cent="0.55000000000000004">
      <c r="A5685">
        <v>5680</v>
      </c>
      <c r="C5685">
        <f t="shared" si="270"/>
        <v>-0.27879518705210804</v>
      </c>
      <c r="D5685">
        <f t="shared" si="271"/>
        <v>-3.2615412800595998E-5</v>
      </c>
      <c r="E5685" s="2">
        <f t="shared" si="272"/>
        <v>0.30413777232395861</v>
      </c>
      <c r="K5685">
        <v>5680</v>
      </c>
      <c r="L5685" s="8">
        <v>5.4001819425615903E-5</v>
      </c>
      <c r="M5685" s="8">
        <v>0.27269168706545299</v>
      </c>
    </row>
    <row r="5686" spans="1:13" x14ac:dyDescent="0.55000000000000004">
      <c r="A5686">
        <v>5681</v>
      </c>
      <c r="C5686">
        <f t="shared" si="270"/>
        <v>-0.21884972786314816</v>
      </c>
      <c r="D5686">
        <f t="shared" si="271"/>
        <v>-1.3948462464149832E-4</v>
      </c>
      <c r="E5686" s="2">
        <f t="shared" si="272"/>
        <v>0.17624538118121638</v>
      </c>
      <c r="K5686">
        <v>5681</v>
      </c>
      <c r="L5686" s="8">
        <v>1.56114224020542E-4</v>
      </c>
      <c r="M5686" s="8">
        <v>0.20096616176135901</v>
      </c>
    </row>
    <row r="5687" spans="1:13" x14ac:dyDescent="0.55000000000000004">
      <c r="A5687">
        <v>5682</v>
      </c>
      <c r="C5687">
        <f t="shared" si="270"/>
        <v>-0.10397759996678685</v>
      </c>
      <c r="D5687">
        <f t="shared" si="271"/>
        <v>-2.1134613579999137E-4</v>
      </c>
      <c r="E5687" s="2">
        <f t="shared" si="272"/>
        <v>3.3446928531358437E-2</v>
      </c>
      <c r="K5687">
        <v>5682</v>
      </c>
      <c r="L5687" s="8">
        <v>2.1912685274718801E-4</v>
      </c>
      <c r="M5687" s="8">
        <v>7.8907414540576301E-2</v>
      </c>
    </row>
    <row r="5688" spans="1:13" x14ac:dyDescent="0.55000000000000004">
      <c r="A5688">
        <v>5683</v>
      </c>
      <c r="C5688">
        <f t="shared" si="270"/>
        <v>3.6990713847327682E-2</v>
      </c>
      <c r="D5688">
        <f t="shared" si="271"/>
        <v>-2.3016422169576403E-4</v>
      </c>
      <c r="E5688" s="2">
        <f t="shared" si="272"/>
        <v>9.9809886454461354E-3</v>
      </c>
      <c r="K5688">
        <v>5683</v>
      </c>
      <c r="L5688" s="8">
        <v>2.2725780183899599E-4</v>
      </c>
      <c r="M5688" s="8">
        <v>-6.2914184157955994E-2</v>
      </c>
    </row>
    <row r="5689" spans="1:13" x14ac:dyDescent="0.55000000000000004">
      <c r="A5689">
        <v>5684</v>
      </c>
      <c r="C5689">
        <f t="shared" si="270"/>
        <v>0.16867513818482996</v>
      </c>
      <c r="D5689">
        <f t="shared" si="271"/>
        <v>-1.9121593942464428E-4</v>
      </c>
      <c r="E5689" s="2">
        <f t="shared" si="272"/>
        <v>0.12791615004479351</v>
      </c>
      <c r="K5689">
        <v>5684</v>
      </c>
      <c r="L5689" s="8">
        <v>1.7847062465517599E-4</v>
      </c>
      <c r="M5689" s="8">
        <v>-0.188978535142865</v>
      </c>
    </row>
    <row r="5690" spans="1:13" x14ac:dyDescent="0.55000000000000004">
      <c r="A5690">
        <v>5685</v>
      </c>
      <c r="C5690">
        <f t="shared" si="270"/>
        <v>0.25802565823184281</v>
      </c>
      <c r="D5690">
        <f t="shared" si="271"/>
        <v>-1.0427648686984139E-4</v>
      </c>
      <c r="E5690" s="2">
        <f t="shared" si="272"/>
        <v>0.27640012698831895</v>
      </c>
      <c r="K5690">
        <v>5685</v>
      </c>
      <c r="L5690" s="8">
        <v>8.4984372375091901E-5</v>
      </c>
      <c r="M5690" s="8">
        <v>-0.26771203966352303</v>
      </c>
    </row>
    <row r="5691" spans="1:13" x14ac:dyDescent="0.55000000000000004">
      <c r="A5691">
        <v>5686</v>
      </c>
      <c r="C5691">
        <f t="shared" si="270"/>
        <v>0.28261717681200449</v>
      </c>
      <c r="D5691">
        <f t="shared" si="271"/>
        <v>8.8341659153454092E-6</v>
      </c>
      <c r="E5691" s="2">
        <f t="shared" si="272"/>
        <v>0.31585813996308038</v>
      </c>
      <c r="K5691">
        <v>5686</v>
      </c>
      <c r="L5691" s="8">
        <v>-2.9786743171106501E-5</v>
      </c>
      <c r="M5691" s="8">
        <v>-0.27939540308552802</v>
      </c>
    </row>
    <row r="5692" spans="1:13" x14ac:dyDescent="0.55000000000000004">
      <c r="A5692">
        <v>5687</v>
      </c>
      <c r="C5692">
        <f t="shared" si="270"/>
        <v>0.23627774110977789</v>
      </c>
      <c r="D5692">
        <f t="shared" si="271"/>
        <v>1.1972762926522332E-4</v>
      </c>
      <c r="E5692" s="2">
        <f t="shared" si="272"/>
        <v>0.20919664339231109</v>
      </c>
      <c r="K5692">
        <v>5687</v>
      </c>
      <c r="L5692" s="8">
        <v>-1.37097584106561E-4</v>
      </c>
      <c r="M5692" s="8">
        <v>-0.221102454561516</v>
      </c>
    </row>
    <row r="5693" spans="1:13" x14ac:dyDescent="0.55000000000000004">
      <c r="A5693">
        <v>5688</v>
      </c>
      <c r="C5693">
        <f t="shared" si="270"/>
        <v>0.13063757272861762</v>
      </c>
      <c r="D5693">
        <f t="shared" si="271"/>
        <v>2.0057198132771698E-4</v>
      </c>
      <c r="E5693" s="2">
        <f t="shared" si="272"/>
        <v>5.6677609346935984E-2</v>
      </c>
      <c r="K5693">
        <v>5688</v>
      </c>
      <c r="L5693" s="8">
        <v>-2.1007148461086201E-4</v>
      </c>
      <c r="M5693" s="8">
        <v>-0.107433024672523</v>
      </c>
    </row>
    <row r="5694" spans="1:13" x14ac:dyDescent="0.55000000000000004">
      <c r="A5694">
        <v>5689</v>
      </c>
      <c r="C5694">
        <f t="shared" si="270"/>
        <v>-7.7898727858769857E-3</v>
      </c>
      <c r="D5694">
        <f t="shared" si="271"/>
        <v>2.3107699379887401E-4</v>
      </c>
      <c r="E5694" s="2">
        <f t="shared" si="272"/>
        <v>1.6755551470106127E-3</v>
      </c>
      <c r="K5694">
        <v>5689</v>
      </c>
      <c r="L5694" s="8">
        <v>-2.30431678605493E-4</v>
      </c>
      <c r="M5694" s="8">
        <v>3.3143672711802699E-2</v>
      </c>
    </row>
    <row r="5695" spans="1:13" x14ac:dyDescent="0.55000000000000004">
      <c r="A5695">
        <v>5690</v>
      </c>
      <c r="C5695">
        <f t="shared" si="270"/>
        <v>-0.14426222442505515</v>
      </c>
      <c r="D5695">
        <f t="shared" si="271"/>
        <v>2.0358655154467024E-4</v>
      </c>
      <c r="E5695" s="2">
        <f t="shared" si="272"/>
        <v>9.5902666177427209E-2</v>
      </c>
      <c r="K5695">
        <v>5690</v>
      </c>
      <c r="L5695" s="8">
        <v>-1.9307882919902499E-4</v>
      </c>
      <c r="M5695" s="8">
        <v>0.16541933165703901</v>
      </c>
    </row>
    <row r="5696" spans="1:13" x14ac:dyDescent="0.55000000000000004">
      <c r="A5696">
        <v>5691</v>
      </c>
      <c r="C5696">
        <f t="shared" si="270"/>
        <v>-0.2445277985440884</v>
      </c>
      <c r="D5696">
        <f t="shared" si="271"/>
        <v>1.2500017611681832E-4</v>
      </c>
      <c r="E5696" s="2">
        <f t="shared" si="272"/>
        <v>0.25079311938835958</v>
      </c>
      <c r="K5696">
        <v>5691</v>
      </c>
      <c r="L5696" s="8">
        <v>-1.0736818924556301E-4</v>
      </c>
      <c r="M5696" s="8">
        <v>0.25626469280173803</v>
      </c>
    </row>
    <row r="5697" spans="1:13" x14ac:dyDescent="0.55000000000000004">
      <c r="A5697">
        <v>5692</v>
      </c>
      <c r="C5697">
        <f t="shared" si="270"/>
        <v>-0.28342204946558897</v>
      </c>
      <c r="D5697">
        <f t="shared" si="271"/>
        <v>1.5041391278301321E-5</v>
      </c>
      <c r="E5697" s="2">
        <f t="shared" si="272"/>
        <v>0.32075121398307432</v>
      </c>
      <c r="K5697">
        <v>5692</v>
      </c>
      <c r="L5697" s="8">
        <v>5.2334797683396901E-6</v>
      </c>
      <c r="M5697" s="8">
        <v>0.28292697188350302</v>
      </c>
    </row>
    <row r="5698" spans="1:13" x14ac:dyDescent="0.55000000000000004">
      <c r="A5698">
        <v>5693</v>
      </c>
      <c r="C5698">
        <f t="shared" si="270"/>
        <v>-0.25118334003402104</v>
      </c>
      <c r="D5698">
        <f t="shared" si="271"/>
        <v>-9.8692465723697085E-5</v>
      </c>
      <c r="E5698" s="2">
        <f t="shared" si="272"/>
        <v>0.24001354800828406</v>
      </c>
      <c r="K5698">
        <v>5693</v>
      </c>
      <c r="L5698" s="8">
        <v>1.1652439130811E-4</v>
      </c>
      <c r="M5698" s="8">
        <v>0.23872843570553401</v>
      </c>
    </row>
    <row r="5699" spans="1:13" x14ac:dyDescent="0.55000000000000004">
      <c r="A5699">
        <v>5694</v>
      </c>
      <c r="C5699">
        <f t="shared" si="270"/>
        <v>-0.15590290677863092</v>
      </c>
      <c r="D5699">
        <f t="shared" si="271"/>
        <v>-1.8765659410116705E-4</v>
      </c>
      <c r="E5699" s="2">
        <f t="shared" si="272"/>
        <v>8.4472649292260615E-2</v>
      </c>
      <c r="K5699">
        <v>5694</v>
      </c>
      <c r="L5699" s="8">
        <v>1.98631046179921E-4</v>
      </c>
      <c r="M5699" s="8">
        <v>0.134738881841417</v>
      </c>
    </row>
    <row r="5700" spans="1:13" x14ac:dyDescent="0.55000000000000004">
      <c r="A5700">
        <v>5695</v>
      </c>
      <c r="C5700">
        <f t="shared" si="270"/>
        <v>-2.1494130094339942E-2</v>
      </c>
      <c r="D5700">
        <f t="shared" si="271"/>
        <v>-2.29522872846402E-4</v>
      </c>
      <c r="E5700" s="2">
        <f t="shared" si="272"/>
        <v>3.4214896989633671E-4</v>
      </c>
      <c r="K5700">
        <v>5695</v>
      </c>
      <c r="L5700" s="8">
        <v>2.3098932331841899E-4</v>
      </c>
      <c r="M5700" s="8">
        <v>-2.99686083922186E-3</v>
      </c>
    </row>
    <row r="5701" spans="1:13" x14ac:dyDescent="0.55000000000000004">
      <c r="A5701">
        <v>5696</v>
      </c>
      <c r="C5701">
        <f t="shared" si="270"/>
        <v>0.1183092201795666</v>
      </c>
      <c r="D5701">
        <f t="shared" si="271"/>
        <v>-2.1378374846676195E-4</v>
      </c>
      <c r="E5701" s="2">
        <f t="shared" si="272"/>
        <v>6.6714365338013198E-2</v>
      </c>
      <c r="K5701">
        <v>5696</v>
      </c>
      <c r="L5701" s="8">
        <v>2.0549489147808899E-4</v>
      </c>
      <c r="M5701" s="8">
        <v>-0.13998202113150299</v>
      </c>
    </row>
    <row r="5702" spans="1:13" x14ac:dyDescent="0.55000000000000004">
      <c r="A5702">
        <v>5697</v>
      </c>
      <c r="C5702">
        <f t="shared" ref="C5702:C5765" si="273">$D$1*COS($B$2*(A5702-$L$2)+$B$1)</f>
        <v>0.22841944995301108</v>
      </c>
      <c r="D5702">
        <f t="shared" ref="D5702:D5765" si="274">$D$2*COS($B$2*(A5702-$L$3)+$B$3)</f>
        <v>-1.4438940942623229E-4</v>
      </c>
      <c r="E5702" s="2">
        <f t="shared" ref="E5702:E5765" si="275">(M5702-C5702)^2</f>
        <v>0.22120773695395951</v>
      </c>
      <c r="K5702">
        <v>5697</v>
      </c>
      <c r="L5702" s="8">
        <v>1.2853298926931501E-4</v>
      </c>
      <c r="M5702" s="8">
        <v>-0.241907815845985</v>
      </c>
    </row>
    <row r="5703" spans="1:13" x14ac:dyDescent="0.55000000000000004">
      <c r="A5703">
        <v>5698</v>
      </c>
      <c r="C5703">
        <f t="shared" si="273"/>
        <v>0.28120121248823532</v>
      </c>
      <c r="D5703">
        <f t="shared" si="274"/>
        <v>-3.8756372106985347E-5</v>
      </c>
      <c r="E5703" s="2">
        <f t="shared" si="275"/>
        <v>0.31860099141304637</v>
      </c>
      <c r="K5703">
        <v>5698</v>
      </c>
      <c r="L5703" s="8">
        <v>1.9379202537264001E-5</v>
      </c>
      <c r="M5703" s="8">
        <v>-0.28324629739469998</v>
      </c>
    </row>
    <row r="5704" spans="1:13" x14ac:dyDescent="0.55000000000000004">
      <c r="A5704">
        <v>5699</v>
      </c>
      <c r="C5704">
        <f t="shared" si="273"/>
        <v>0.26340739794017759</v>
      </c>
      <c r="D5704">
        <f t="shared" si="274"/>
        <v>7.6603697691608871E-5</v>
      </c>
      <c r="E5704" s="2">
        <f t="shared" si="275"/>
        <v>0.2673421342843359</v>
      </c>
      <c r="K5704">
        <v>5699</v>
      </c>
      <c r="L5704" s="8">
        <v>-9.4628225690089599E-5</v>
      </c>
      <c r="M5704" s="8">
        <v>-0.253643986628451</v>
      </c>
    </row>
    <row r="5705" spans="1:13" x14ac:dyDescent="0.55000000000000004">
      <c r="A5705">
        <v>5700</v>
      </c>
      <c r="C5705">
        <f t="shared" si="273"/>
        <v>0.17950387869654894</v>
      </c>
      <c r="D5705">
        <f t="shared" si="274"/>
        <v>1.7273785404744096E-4</v>
      </c>
      <c r="E5705" s="2">
        <f t="shared" si="275"/>
        <v>0.11561281469304611</v>
      </c>
      <c r="K5705">
        <v>5700</v>
      </c>
      <c r="L5705" s="8">
        <v>-1.84935427762466E-4</v>
      </c>
      <c r="M5705" s="8">
        <v>-0.16051496591804901</v>
      </c>
    </row>
    <row r="5706" spans="1:13" x14ac:dyDescent="0.55000000000000004">
      <c r="A5706">
        <v>5701</v>
      </c>
      <c r="C5706">
        <f t="shared" si="273"/>
        <v>5.0548669541638683E-2</v>
      </c>
      <c r="D5706">
        <f t="shared" si="274"/>
        <v>2.2551845006243376E-4</v>
      </c>
      <c r="E5706" s="2">
        <f t="shared" si="275"/>
        <v>6.0423642188012468E-3</v>
      </c>
      <c r="K5706">
        <v>5701</v>
      </c>
      <c r="L5706" s="8">
        <v>-2.2892440469563001E-4</v>
      </c>
      <c r="M5706" s="8">
        <v>-2.7183976230914599E-2</v>
      </c>
    </row>
    <row r="5707" spans="1:13" x14ac:dyDescent="0.55000000000000004">
      <c r="A5707">
        <v>5702</v>
      </c>
      <c r="C5707">
        <f t="shared" si="273"/>
        <v>-9.1093190182902156E-2</v>
      </c>
      <c r="D5707">
        <f t="shared" si="274"/>
        <v>2.2169866866446466E-4</v>
      </c>
      <c r="E5707" s="2">
        <f t="shared" si="275"/>
        <v>4.1635830804180839E-2</v>
      </c>
      <c r="K5707">
        <v>5702</v>
      </c>
      <c r="L5707" s="8">
        <v>-2.15577844328869E-4</v>
      </c>
      <c r="M5707" s="8">
        <v>0.112955408940397</v>
      </c>
    </row>
    <row r="5708" spans="1:13" x14ac:dyDescent="0.55000000000000004">
      <c r="A5708">
        <v>5703</v>
      </c>
      <c r="C5708">
        <f t="shared" si="273"/>
        <v>-0.20987257926769448</v>
      </c>
      <c r="D5708">
        <f t="shared" si="274"/>
        <v>1.6223719446960559E-4</v>
      </c>
      <c r="E5708" s="2">
        <f t="shared" si="275"/>
        <v>0.18894408605779003</v>
      </c>
      <c r="K5708">
        <v>5703</v>
      </c>
      <c r="L5708" s="8">
        <v>-1.48238475502087E-4</v>
      </c>
      <c r="M5708" s="8">
        <v>0.22480441121810299</v>
      </c>
    </row>
    <row r="5709" spans="1:13" x14ac:dyDescent="0.55000000000000004">
      <c r="A5709">
        <v>5704</v>
      </c>
      <c r="C5709">
        <f t="shared" si="273"/>
        <v>-0.27597837471926567</v>
      </c>
      <c r="D5709">
        <f t="shared" si="274"/>
        <v>6.2057604151601785E-5</v>
      </c>
      <c r="E5709" s="2">
        <f t="shared" si="275"/>
        <v>0.30950098693881445</v>
      </c>
      <c r="K5709">
        <v>5704</v>
      </c>
      <c r="L5709" s="8">
        <v>-4.3771860881069398E-5</v>
      </c>
      <c r="M5709" s="8">
        <v>0.28034975412091301</v>
      </c>
    </row>
    <row r="5710" spans="1:13" x14ac:dyDescent="0.55000000000000004">
      <c r="A5710">
        <v>5705</v>
      </c>
      <c r="C5710">
        <f t="shared" si="273"/>
        <v>-0.27281941527888104</v>
      </c>
      <c r="D5710">
        <f t="shared" si="274"/>
        <v>-5.3697136737946593E-5</v>
      </c>
      <c r="E5710" s="2">
        <f t="shared" si="275"/>
        <v>0.28998136386598261</v>
      </c>
      <c r="K5710">
        <v>5705</v>
      </c>
      <c r="L5710" s="8">
        <v>7.1657687838523696E-5</v>
      </c>
      <c r="M5710" s="8">
        <v>0.26567976194053</v>
      </c>
    </row>
    <row r="5711" spans="1:13" x14ac:dyDescent="0.55000000000000004">
      <c r="A5711">
        <v>5706</v>
      </c>
      <c r="C5711">
        <f t="shared" si="273"/>
        <v>-0.20118853318049532</v>
      </c>
      <c r="D5711">
        <f t="shared" si="274"/>
        <v>-1.559750281521072E-4</v>
      </c>
      <c r="E5711" s="2">
        <f t="shared" si="275"/>
        <v>0.14873144382905654</v>
      </c>
      <c r="K5711">
        <v>5706</v>
      </c>
      <c r="L5711" s="8">
        <v>1.6914012410693599E-4</v>
      </c>
      <c r="M5711" s="8">
        <v>0.18446862522455301</v>
      </c>
    </row>
    <row r="5712" spans="1:13" x14ac:dyDescent="0.55000000000000004">
      <c r="A5712">
        <v>5707</v>
      </c>
      <c r="C5712">
        <f t="shared" si="273"/>
        <v>-7.9063569971607503E-2</v>
      </c>
      <c r="D5712">
        <f t="shared" si="274"/>
        <v>-2.1910647519282237E-4</v>
      </c>
      <c r="E5712" s="2">
        <f t="shared" si="275"/>
        <v>1.8528585504947345E-2</v>
      </c>
      <c r="K5712">
        <v>5707</v>
      </c>
      <c r="L5712" s="8">
        <v>2.24260367023613E-4</v>
      </c>
      <c r="M5712" s="8">
        <v>5.7056176960817197E-2</v>
      </c>
    </row>
    <row r="5713" spans="1:13" x14ac:dyDescent="0.55000000000000004">
      <c r="A5713">
        <v>5708</v>
      </c>
      <c r="C5713">
        <f t="shared" si="273"/>
        <v>6.2904682772328413E-2</v>
      </c>
      <c r="D5713">
        <f t="shared" si="274"/>
        <v>-2.2724681535819219E-4</v>
      </c>
      <c r="E5713" s="2">
        <f t="shared" si="275"/>
        <v>2.1771305729853689E-2</v>
      </c>
      <c r="K5713">
        <v>5708</v>
      </c>
      <c r="L5713" s="8">
        <v>2.2321320980891099E-4</v>
      </c>
      <c r="M5713" s="8">
        <v>-8.4646344773580906E-2</v>
      </c>
    </row>
    <row r="5714" spans="1:13" x14ac:dyDescent="0.55000000000000004">
      <c r="A5714">
        <v>5709</v>
      </c>
      <c r="C5714">
        <f t="shared" si="273"/>
        <v>0.18908518606284405</v>
      </c>
      <c r="D5714">
        <f t="shared" si="274"/>
        <v>-1.7835299485360374E-4</v>
      </c>
      <c r="E5714" s="2">
        <f t="shared" si="275"/>
        <v>0.15542032881262585</v>
      </c>
      <c r="K5714">
        <v>5709</v>
      </c>
      <c r="L5714" s="8">
        <v>1.66260919483343E-4</v>
      </c>
      <c r="M5714" s="8">
        <v>-0.20514866435163501</v>
      </c>
    </row>
    <row r="5715" spans="1:13" x14ac:dyDescent="0.55000000000000004">
      <c r="A5715">
        <v>5710</v>
      </c>
      <c r="C5715">
        <f t="shared" si="273"/>
        <v>0.26780929325509578</v>
      </c>
      <c r="D5715">
        <f t="shared" si="274"/>
        <v>-8.4696332022994957E-5</v>
      </c>
      <c r="E5715" s="2">
        <f t="shared" si="275"/>
        <v>0.29385020768170728</v>
      </c>
      <c r="K5715">
        <v>5710</v>
      </c>
      <c r="L5715" s="8">
        <v>6.7667550465308102E-5</v>
      </c>
      <c r="M5715" s="8">
        <v>-0.27427022829290298</v>
      </c>
    </row>
    <row r="5716" spans="1:13" x14ac:dyDescent="0.55000000000000004">
      <c r="A5716">
        <v>5711</v>
      </c>
      <c r="C5716">
        <f t="shared" si="273"/>
        <v>0.27931891281232341</v>
      </c>
      <c r="D5716">
        <f t="shared" si="274"/>
        <v>3.0217324888356644E-5</v>
      </c>
      <c r="E5716" s="2">
        <f t="shared" si="275"/>
        <v>0.30693597193799221</v>
      </c>
      <c r="K5716">
        <v>5711</v>
      </c>
      <c r="L5716" s="8">
        <v>-4.78735763457709E-5</v>
      </c>
      <c r="M5716" s="8">
        <v>-0.27469911210924203</v>
      </c>
    </row>
    <row r="5717" spans="1:13" x14ac:dyDescent="0.55000000000000004">
      <c r="A5717">
        <v>5712</v>
      </c>
      <c r="C5717">
        <f t="shared" si="273"/>
        <v>0.22072537282919383</v>
      </c>
      <c r="D5717">
        <f t="shared" si="274"/>
        <v>1.3754707018340251E-4</v>
      </c>
      <c r="E5717" s="2">
        <f t="shared" si="275"/>
        <v>0.18237449714080314</v>
      </c>
      <c r="K5717">
        <v>5712</v>
      </c>
      <c r="L5717" s="8">
        <v>-1.51424468974945E-4</v>
      </c>
      <c r="M5717" s="8">
        <v>-0.20632789918824801</v>
      </c>
    </row>
    <row r="5718" spans="1:13" x14ac:dyDescent="0.55000000000000004">
      <c r="A5718">
        <v>5713</v>
      </c>
      <c r="C5718">
        <f t="shared" si="273"/>
        <v>0.10673441678764434</v>
      </c>
      <c r="D5718">
        <f t="shared" si="274"/>
        <v>2.1035540012461361E-4</v>
      </c>
      <c r="E5718" s="2">
        <f t="shared" si="275"/>
        <v>3.7254790509828432E-2</v>
      </c>
      <c r="K5718">
        <v>5713</v>
      </c>
      <c r="L5718" s="8">
        <v>-2.1705016398013599E-4</v>
      </c>
      <c r="M5718" s="8">
        <v>-8.6280583950195805E-2</v>
      </c>
    </row>
    <row r="5719" spans="1:13" x14ac:dyDescent="0.55000000000000004">
      <c r="A5719">
        <v>5714</v>
      </c>
      <c r="C5719">
        <f t="shared" si="273"/>
        <v>-3.4044628084605677E-2</v>
      </c>
      <c r="D5719">
        <f t="shared" si="274"/>
        <v>2.3036895857457304E-4</v>
      </c>
      <c r="E5719" s="2">
        <f t="shared" si="275"/>
        <v>7.9960914315449182E-3</v>
      </c>
      <c r="K5719">
        <v>5714</v>
      </c>
      <c r="L5719" s="8">
        <v>-2.2831429893503999E-4</v>
      </c>
      <c r="M5719" s="8">
        <v>5.5376238784067201E-2</v>
      </c>
    </row>
    <row r="5720" spans="1:13" x14ac:dyDescent="0.55000000000000004">
      <c r="A5720">
        <v>5715</v>
      </c>
      <c r="C5720">
        <f t="shared" si="273"/>
        <v>-0.16627918890810042</v>
      </c>
      <c r="D5720">
        <f t="shared" si="274"/>
        <v>1.9256476421654077E-4</v>
      </c>
      <c r="E5720" s="2">
        <f t="shared" si="275"/>
        <v>0.12211035985493242</v>
      </c>
      <c r="K5720">
        <v>5715</v>
      </c>
      <c r="L5720" s="8">
        <v>-1.8239570136257901E-4</v>
      </c>
      <c r="M5720" s="8">
        <v>0.183163738985615</v>
      </c>
    </row>
    <row r="5721" spans="1:13" x14ac:dyDescent="0.55000000000000004">
      <c r="A5721">
        <v>5716</v>
      </c>
      <c r="C5721">
        <f t="shared" si="273"/>
        <v>-0.25678117820696661</v>
      </c>
      <c r="D5721">
        <f t="shared" si="274"/>
        <v>1.064308729830652E-4</v>
      </c>
      <c r="E5721" s="2">
        <f t="shared" si="275"/>
        <v>0.27233569148459069</v>
      </c>
      <c r="K5721">
        <v>5716</v>
      </c>
      <c r="L5721" s="8">
        <v>-9.0794968883076699E-5</v>
      </c>
      <c r="M5721" s="8">
        <v>0.265076744492872</v>
      </c>
    </row>
    <row r="5722" spans="1:13" x14ac:dyDescent="0.55000000000000004">
      <c r="A5722">
        <v>5717</v>
      </c>
      <c r="C5722">
        <f t="shared" si="273"/>
        <v>-0.28283650429366791</v>
      </c>
      <c r="D5722">
        <f t="shared" si="274"/>
        <v>-6.4149239843572683E-6</v>
      </c>
      <c r="E5722" s="2">
        <f t="shared" si="275"/>
        <v>0.3174602829778071</v>
      </c>
      <c r="K5722">
        <v>5717</v>
      </c>
      <c r="L5722" s="8">
        <v>2.3545926804287899E-5</v>
      </c>
      <c r="M5722" s="8">
        <v>0.28059963492515</v>
      </c>
    </row>
    <row r="5723" spans="1:13" x14ac:dyDescent="0.55000000000000004">
      <c r="A5723">
        <v>5718</v>
      </c>
      <c r="C5723">
        <f t="shared" si="273"/>
        <v>-0.23790582952313999</v>
      </c>
      <c r="D5723">
        <f t="shared" si="274"/>
        <v>-1.1765071024757503E-4</v>
      </c>
      <c r="E5723" s="2">
        <f t="shared" si="275"/>
        <v>0.21506446651900887</v>
      </c>
      <c r="K5723">
        <v>5718</v>
      </c>
      <c r="L5723" s="8">
        <v>1.3198959905519301E-4</v>
      </c>
      <c r="M5723" s="8">
        <v>0.22584460607666501</v>
      </c>
    </row>
    <row r="5724" spans="1:13" x14ac:dyDescent="0.55000000000000004">
      <c r="A5724">
        <v>5719</v>
      </c>
      <c r="C5724">
        <f t="shared" si="273"/>
        <v>-0.13326580619930534</v>
      </c>
      <c r="D5724">
        <f t="shared" si="274"/>
        <v>-1.9935864811885889E-4</v>
      </c>
      <c r="E5724" s="2">
        <f t="shared" si="275"/>
        <v>6.1400479192599729E-2</v>
      </c>
      <c r="K5724">
        <v>5719</v>
      </c>
      <c r="L5724" s="8">
        <v>2.07375657418698E-4</v>
      </c>
      <c r="M5724" s="8">
        <v>0.11452539459805899</v>
      </c>
    </row>
    <row r="5725" spans="1:13" x14ac:dyDescent="0.55000000000000004">
      <c r="A5725">
        <v>5720</v>
      </c>
      <c r="C5725">
        <f t="shared" si="273"/>
        <v>4.8211254602402963E-3</v>
      </c>
      <c r="D5725">
        <f t="shared" si="274"/>
        <v>-2.3103176745919472E-4</v>
      </c>
      <c r="E5725" s="2">
        <f t="shared" si="275"/>
        <v>9.1800139777732366E-4</v>
      </c>
      <c r="K5725">
        <v>5720</v>
      </c>
      <c r="L5725" s="8">
        <v>2.3082319591650799E-4</v>
      </c>
      <c r="M5725" s="8">
        <v>-2.5477412421600201E-2</v>
      </c>
    </row>
    <row r="5726" spans="1:13" x14ac:dyDescent="0.55000000000000004">
      <c r="A5726">
        <v>5721</v>
      </c>
      <c r="C5726">
        <f t="shared" si="273"/>
        <v>0.14169805624695395</v>
      </c>
      <c r="D5726">
        <f t="shared" si="274"/>
        <v>-2.0472078293210251E-4</v>
      </c>
      <c r="E5726" s="2">
        <f t="shared" si="275"/>
        <v>9.0479015504905128E-2</v>
      </c>
      <c r="K5726">
        <v>5721</v>
      </c>
      <c r="L5726" s="8">
        <v>1.96459633073879E-4</v>
      </c>
      <c r="M5726" s="8">
        <v>-0.159099243449877</v>
      </c>
    </row>
    <row r="5727" spans="1:13" x14ac:dyDescent="0.55000000000000004">
      <c r="A5727">
        <v>5722</v>
      </c>
      <c r="C5727">
        <f t="shared" si="273"/>
        <v>0.2430117616778503</v>
      </c>
      <c r="D5727">
        <f t="shared" si="274"/>
        <v>-1.2702919706085257E-4</v>
      </c>
      <c r="E5727" s="2">
        <f t="shared" si="275"/>
        <v>0.24590237322785624</v>
      </c>
      <c r="K5727">
        <v>5722</v>
      </c>
      <c r="L5727" s="8">
        <v>1.1289153638081401E-4</v>
      </c>
      <c r="M5727" s="8">
        <v>-0.25287368197608101</v>
      </c>
    </row>
    <row r="5728" spans="1:13" x14ac:dyDescent="0.55000000000000004">
      <c r="A5728">
        <v>5723</v>
      </c>
      <c r="C5728">
        <f t="shared" si="273"/>
        <v>0.28333463720911806</v>
      </c>
      <c r="D5728">
        <f t="shared" si="274"/>
        <v>-1.7455960290353046E-5</v>
      </c>
      <c r="E5728" s="2">
        <f t="shared" si="275"/>
        <v>0.32109106126073755</v>
      </c>
      <c r="K5728">
        <v>5723</v>
      </c>
      <c r="L5728" s="8">
        <v>1.0490540729262101E-6</v>
      </c>
      <c r="M5728" s="8">
        <v>-0.28331433813694001</v>
      </c>
    </row>
    <row r="5729" spans="1:13" x14ac:dyDescent="0.55000000000000004">
      <c r="A5729">
        <v>5724</v>
      </c>
      <c r="C5729">
        <f t="shared" si="273"/>
        <v>0.25254649102118737</v>
      </c>
      <c r="D5729">
        <f t="shared" si="274"/>
        <v>9.6498354570576333E-5</v>
      </c>
      <c r="E5729" s="2">
        <f t="shared" si="275"/>
        <v>0.24536533335679861</v>
      </c>
      <c r="K5729">
        <v>5724</v>
      </c>
      <c r="L5729" s="8">
        <v>-1.11056170335385E-4</v>
      </c>
      <c r="M5729" s="8">
        <v>-0.24279716075684701</v>
      </c>
    </row>
    <row r="5730" spans="1:13" x14ac:dyDescent="0.55000000000000004">
      <c r="A5730">
        <v>5725</v>
      </c>
      <c r="C5730">
        <f t="shared" si="273"/>
        <v>0.15837449884459873</v>
      </c>
      <c r="D5730">
        <f t="shared" si="274"/>
        <v>1.8623361645821702E-4</v>
      </c>
      <c r="E5730" s="2">
        <f t="shared" si="275"/>
        <v>8.9906680466264904E-2</v>
      </c>
      <c r="K5730">
        <v>5725</v>
      </c>
      <c r="L5730" s="8">
        <v>-1.95346687940735E-4</v>
      </c>
      <c r="M5730" s="8">
        <v>-0.14146992826096699</v>
      </c>
    </row>
    <row r="5731" spans="1:13" x14ac:dyDescent="0.55000000000000004">
      <c r="A5731">
        <v>5726</v>
      </c>
      <c r="C5731">
        <f t="shared" si="273"/>
        <v>2.4453845727578478E-2</v>
      </c>
      <c r="D5731">
        <f t="shared" si="274"/>
        <v>2.292281661080143E-4</v>
      </c>
      <c r="E5731" s="2">
        <f t="shared" si="275"/>
        <v>8.5056924689475802E-4</v>
      </c>
      <c r="K5731">
        <v>5726</v>
      </c>
      <c r="L5731" s="8">
        <v>-2.30711415708456E-4</v>
      </c>
      <c r="M5731" s="8">
        <v>-4.7106746164072601E-3</v>
      </c>
    </row>
    <row r="5732" spans="1:13" x14ac:dyDescent="0.55000000000000004">
      <c r="A5732">
        <v>5727</v>
      </c>
      <c r="C5732">
        <f t="shared" si="273"/>
        <v>-0.11560420721712682</v>
      </c>
      <c r="D5732">
        <f t="shared" si="274"/>
        <v>2.1469127781231407E-4</v>
      </c>
      <c r="E5732" s="2">
        <f t="shared" si="275"/>
        <v>6.1917664776524821E-2</v>
      </c>
      <c r="K5732">
        <v>5727</v>
      </c>
      <c r="L5732" s="8">
        <v>-2.08293038182278E-4</v>
      </c>
      <c r="M5732" s="8">
        <v>0.13322839670873499</v>
      </c>
    </row>
    <row r="5733" spans="1:13" x14ac:dyDescent="0.55000000000000004">
      <c r="A5733">
        <v>5728</v>
      </c>
      <c r="C5733">
        <f t="shared" si="273"/>
        <v>-0.22664804089778964</v>
      </c>
      <c r="D5733">
        <f t="shared" si="274"/>
        <v>1.4627140411922637E-4</v>
      </c>
      <c r="E5733" s="2">
        <f t="shared" si="275"/>
        <v>0.21571160146498394</v>
      </c>
      <c r="K5733">
        <v>5728</v>
      </c>
      <c r="L5733" s="8">
        <v>-1.3370637708715001E-4</v>
      </c>
      <c r="M5733" s="8">
        <v>0.237799589589205</v>
      </c>
    </row>
    <row r="5734" spans="1:13" x14ac:dyDescent="0.55000000000000004">
      <c r="A5734">
        <v>5729</v>
      </c>
      <c r="C5734">
        <f t="shared" si="273"/>
        <v>-0.28080799367475257</v>
      </c>
      <c r="D5734">
        <f t="shared" si="274"/>
        <v>4.114049114878053E-5</v>
      </c>
      <c r="E5734" s="2">
        <f t="shared" si="275"/>
        <v>0.31766794822864952</v>
      </c>
      <c r="K5734">
        <v>5729</v>
      </c>
      <c r="L5734" s="8">
        <v>-2.56321243963999E-5</v>
      </c>
      <c r="M5734" s="8">
        <v>0.28281240005550401</v>
      </c>
    </row>
    <row r="5735" spans="1:13" x14ac:dyDescent="0.55000000000000004">
      <c r="A5735">
        <v>5730</v>
      </c>
      <c r="C5735">
        <f t="shared" si="273"/>
        <v>-0.26449105900222275</v>
      </c>
      <c r="D5735">
        <f t="shared" si="274"/>
        <v>-7.4315817927261114E-5</v>
      </c>
      <c r="E5735" s="2">
        <f t="shared" si="275"/>
        <v>0.27194571816864815</v>
      </c>
      <c r="K5735">
        <v>5730</v>
      </c>
      <c r="L5735" s="8">
        <v>8.8861852859584294E-5</v>
      </c>
      <c r="M5735" s="8">
        <v>0.25699309048714403</v>
      </c>
    </row>
    <row r="5736" spans="1:13" x14ac:dyDescent="0.55000000000000004">
      <c r="A5736">
        <v>5731</v>
      </c>
      <c r="C5736">
        <f t="shared" si="273"/>
        <v>-0.18179244354931146</v>
      </c>
      <c r="D5736">
        <f t="shared" si="274"/>
        <v>-1.7112042315671285E-4</v>
      </c>
      <c r="E5736" s="2">
        <f t="shared" si="275"/>
        <v>0.12152245549092404</v>
      </c>
      <c r="K5736">
        <v>5731</v>
      </c>
      <c r="L5736" s="8">
        <v>1.8109982780797101E-4</v>
      </c>
      <c r="M5736" s="8">
        <v>0.16680826713688901</v>
      </c>
    </row>
    <row r="5737" spans="1:13" x14ac:dyDescent="0.55000000000000004">
      <c r="A5737">
        <v>5732</v>
      </c>
      <c r="C5737">
        <f t="shared" si="273"/>
        <v>-5.3467756646194763E-2</v>
      </c>
      <c r="D5737">
        <f t="shared" si="274"/>
        <v>-2.2497740910615993E-4</v>
      </c>
      <c r="E5737" s="2">
        <f t="shared" si="275"/>
        <v>7.7991921729952361E-3</v>
      </c>
      <c r="K5737">
        <v>5732</v>
      </c>
      <c r="L5737" s="8">
        <v>2.2798022742008401E-4</v>
      </c>
      <c r="M5737" s="8">
        <v>3.4845278478837803E-2</v>
      </c>
    </row>
    <row r="5738" spans="1:13" x14ac:dyDescent="0.55000000000000004">
      <c r="A5738">
        <v>5733</v>
      </c>
      <c r="C5738">
        <f t="shared" si="273"/>
        <v>8.8276210164228694E-2</v>
      </c>
      <c r="D5738">
        <f t="shared" si="274"/>
        <v>-2.2236980751748204E-4</v>
      </c>
      <c r="E5738" s="2">
        <f t="shared" si="275"/>
        <v>3.7683015637170435E-2</v>
      </c>
      <c r="K5738">
        <v>5733</v>
      </c>
      <c r="L5738" s="8">
        <v>2.1776156478818201E-4</v>
      </c>
      <c r="M5738" s="8">
        <v>-0.105844926338653</v>
      </c>
    </row>
    <row r="5739" spans="1:13" x14ac:dyDescent="0.55000000000000004">
      <c r="A5739">
        <v>5734</v>
      </c>
      <c r="C5739">
        <f t="shared" si="273"/>
        <v>0.2078647089354983</v>
      </c>
      <c r="D5739">
        <f t="shared" si="274"/>
        <v>-1.6395207142792692E-4</v>
      </c>
      <c r="E5739" s="2">
        <f t="shared" si="275"/>
        <v>0.18309012738388231</v>
      </c>
      <c r="K5739">
        <v>5734</v>
      </c>
      <c r="L5739" s="8">
        <v>1.53003167360407E-4</v>
      </c>
      <c r="M5739" s="8">
        <v>-0.22002561274037499</v>
      </c>
    </row>
    <row r="5740" spans="1:13" x14ac:dyDescent="0.55000000000000004">
      <c r="A5740">
        <v>5735</v>
      </c>
      <c r="C5740">
        <f t="shared" si="273"/>
        <v>0.27528354720829989</v>
      </c>
      <c r="D5740">
        <f t="shared" si="274"/>
        <v>-6.4385821244511171E-5</v>
      </c>
      <c r="E5740" s="2">
        <f t="shared" si="275"/>
        <v>0.30734058464343378</v>
      </c>
      <c r="K5740">
        <v>5735</v>
      </c>
      <c r="L5740" s="8">
        <v>4.9924177504476997E-5</v>
      </c>
      <c r="M5740" s="8">
        <v>-0.279099519491463</v>
      </c>
    </row>
    <row r="5741" spans="1:13" x14ac:dyDescent="0.55000000000000004">
      <c r="A5741">
        <v>5736</v>
      </c>
      <c r="C5741">
        <f t="shared" si="273"/>
        <v>0.27361201764859622</v>
      </c>
      <c r="D5741">
        <f t="shared" si="274"/>
        <v>5.1339912925846923E-5</v>
      </c>
      <c r="E5741" s="2">
        <f t="shared" si="275"/>
        <v>0.29363744343764681</v>
      </c>
      <c r="K5741">
        <v>5736</v>
      </c>
      <c r="L5741" s="8">
        <v>-6.5658632314562201E-5</v>
      </c>
      <c r="M5741" s="8">
        <v>-0.26827122017819499</v>
      </c>
    </row>
    <row r="5742" spans="1:13" x14ac:dyDescent="0.55000000000000004">
      <c r="A5742">
        <v>5737</v>
      </c>
      <c r="C5742">
        <f t="shared" si="273"/>
        <v>0.20326963894282524</v>
      </c>
      <c r="D5742">
        <f t="shared" si="274"/>
        <v>1.5418041111131862E-4</v>
      </c>
      <c r="E5742" s="2">
        <f t="shared" si="275"/>
        <v>0.15485985449434203</v>
      </c>
      <c r="K5742">
        <v>5737</v>
      </c>
      <c r="L5742" s="8">
        <v>-1.6479683035383499E-4</v>
      </c>
      <c r="M5742" s="8">
        <v>-0.19025272953747099</v>
      </c>
    </row>
    <row r="5743" spans="1:13" x14ac:dyDescent="0.55000000000000004">
      <c r="A5743">
        <v>5738</v>
      </c>
      <c r="C5743">
        <f t="shared" si="273"/>
        <v>8.1910865446436387E-2</v>
      </c>
      <c r="D5743">
        <f t="shared" si="274"/>
        <v>2.18324875973057E-4</v>
      </c>
      <c r="E5743" s="2">
        <f t="shared" si="275"/>
        <v>2.1460822524301364E-2</v>
      </c>
      <c r="K5743">
        <v>5738</v>
      </c>
      <c r="L5743" s="8">
        <v>-2.2266063990567501E-4</v>
      </c>
      <c r="M5743" s="8">
        <v>-6.4584262541839604E-2</v>
      </c>
    </row>
    <row r="5744" spans="1:13" x14ac:dyDescent="0.55000000000000004">
      <c r="A5744">
        <v>5739</v>
      </c>
      <c r="C5744">
        <f t="shared" si="273"/>
        <v>-6.0005808732956009E-2</v>
      </c>
      <c r="D5744">
        <f t="shared" si="274"/>
        <v>2.2767439888880675E-4</v>
      </c>
      <c r="E5744" s="2">
        <f t="shared" si="275"/>
        <v>1.8841829128178136E-2</v>
      </c>
      <c r="K5744">
        <v>5739</v>
      </c>
      <c r="L5744" s="8">
        <v>-2.24757710906811E-4</v>
      </c>
      <c r="M5744" s="8">
        <v>7.7259733659073807E-2</v>
      </c>
    </row>
    <row r="5745" spans="1:13" x14ac:dyDescent="0.55000000000000004">
      <c r="A5745">
        <v>5740</v>
      </c>
      <c r="C5745">
        <f t="shared" si="273"/>
        <v>-0.18686228973936542</v>
      </c>
      <c r="D5745">
        <f t="shared" si="274"/>
        <v>1.7988244668113243E-4</v>
      </c>
      <c r="E5745" s="2">
        <f t="shared" si="275"/>
        <v>0.14947180775425067</v>
      </c>
      <c r="K5745">
        <v>5740</v>
      </c>
      <c r="L5745" s="8">
        <v>-1.7056281891572199E-4</v>
      </c>
      <c r="M5745" s="8">
        <v>0.19975355028048</v>
      </c>
    </row>
    <row r="5746" spans="1:13" x14ac:dyDescent="0.55000000000000004">
      <c r="A5746">
        <v>5741</v>
      </c>
      <c r="C5746">
        <f t="shared" si="273"/>
        <v>-0.26682027476977654</v>
      </c>
      <c r="D5746">
        <f t="shared" si="274"/>
        <v>8.6943791977049301E-5</v>
      </c>
      <c r="E5746" s="2">
        <f t="shared" si="275"/>
        <v>0.2905621010906167</v>
      </c>
      <c r="K5746">
        <v>5741</v>
      </c>
      <c r="L5746" s="8">
        <v>-7.3649410832280006E-5</v>
      </c>
      <c r="M5746" s="8">
        <v>0.272217851053079</v>
      </c>
    </row>
    <row r="5747" spans="1:13" x14ac:dyDescent="0.55000000000000004">
      <c r="A5747">
        <v>5742</v>
      </c>
      <c r="C5747">
        <f t="shared" si="273"/>
        <v>-0.27981199495812314</v>
      </c>
      <c r="D5747">
        <f t="shared" si="274"/>
        <v>-2.7815921883547196E-5</v>
      </c>
      <c r="E5747" s="2">
        <f t="shared" si="275"/>
        <v>0.30948693250344622</v>
      </c>
      <c r="K5747">
        <v>5742</v>
      </c>
      <c r="L5747" s="8">
        <v>4.1709949081881597E-5</v>
      </c>
      <c r="M5747" s="8">
        <v>0.27650350231248699</v>
      </c>
    </row>
    <row r="5748" spans="1:13" x14ac:dyDescent="0.55000000000000004">
      <c r="A5748">
        <v>5743</v>
      </c>
      <c r="C5748">
        <f t="shared" si="273"/>
        <v>-0.2225768023808638</v>
      </c>
      <c r="D5748">
        <f t="shared" si="274"/>
        <v>-1.35594425664486E-4</v>
      </c>
      <c r="E5748" s="2">
        <f t="shared" si="275"/>
        <v>0.18845491159598604</v>
      </c>
      <c r="K5748">
        <v>5743</v>
      </c>
      <c r="L5748" s="8">
        <v>1.4662279349874699E-4</v>
      </c>
      <c r="M5748" s="8">
        <v>0.21153713611453401</v>
      </c>
    </row>
    <row r="5749" spans="1:13" x14ac:dyDescent="0.55000000000000004">
      <c r="A5749">
        <v>5744</v>
      </c>
      <c r="C5749">
        <f t="shared" si="273"/>
        <v>-0.10947952395275387</v>
      </c>
      <c r="D5749">
        <f t="shared" si="274"/>
        <v>-2.0934158670735733E-4</v>
      </c>
      <c r="E5749" s="2">
        <f t="shared" si="275"/>
        <v>4.1237224205485E-2</v>
      </c>
      <c r="K5749">
        <v>5744</v>
      </c>
      <c r="L5749" s="8">
        <v>2.1481304970207601E-4</v>
      </c>
      <c r="M5749" s="8">
        <v>9.3589981895576296E-2</v>
      </c>
    </row>
    <row r="5750" spans="1:13" x14ac:dyDescent="0.55000000000000004">
      <c r="A5750">
        <v>5745</v>
      </c>
      <c r="C5750">
        <f t="shared" si="273"/>
        <v>3.1094807342231048E-2</v>
      </c>
      <c r="D5750">
        <f t="shared" si="274"/>
        <v>-2.3054842205721705E-4</v>
      </c>
      <c r="E5750" s="2">
        <f t="shared" si="275"/>
        <v>6.2239746800357588E-3</v>
      </c>
      <c r="K5750">
        <v>5745</v>
      </c>
      <c r="L5750" s="8">
        <v>2.2920204500410601E-4</v>
      </c>
      <c r="M5750" s="8">
        <v>-4.7797363879226402E-2</v>
      </c>
    </row>
    <row r="5751" spans="1:13" x14ac:dyDescent="0.55000000000000004">
      <c r="A5751">
        <v>5746</v>
      </c>
      <c r="C5751">
        <f t="shared" si="273"/>
        <v>0.16386499741748375</v>
      </c>
      <c r="D5751">
        <f t="shared" si="274"/>
        <v>-1.9389246304770199E-4</v>
      </c>
      <c r="E5751" s="2">
        <f t="shared" si="275"/>
        <v>0.11633458462010096</v>
      </c>
      <c r="K5751">
        <v>5746</v>
      </c>
      <c r="L5751" s="8">
        <v>1.8618596626859799E-4</v>
      </c>
      <c r="M5751" s="8">
        <v>-0.17721356335715799</v>
      </c>
    </row>
    <row r="5752" spans="1:13" x14ac:dyDescent="0.55000000000000004">
      <c r="A5752">
        <v>5747</v>
      </c>
      <c r="C5752">
        <f t="shared" si="273"/>
        <v>0.25550852714513866</v>
      </c>
      <c r="D5752">
        <f t="shared" si="274"/>
        <v>-1.0857358274182819E-4</v>
      </c>
      <c r="E5752" s="2">
        <f t="shared" si="275"/>
        <v>0.26806926010651849</v>
      </c>
      <c r="K5752">
        <v>5747</v>
      </c>
      <c r="L5752" s="8">
        <v>9.6538457267238996E-5</v>
      </c>
      <c r="M5752" s="8">
        <v>-0.262245526539155</v>
      </c>
    </row>
    <row r="5753" spans="1:13" x14ac:dyDescent="0.55000000000000004">
      <c r="A5753">
        <v>5748</v>
      </c>
      <c r="C5753">
        <f t="shared" si="273"/>
        <v>0.28302480225179155</v>
      </c>
      <c r="D5753">
        <f t="shared" si="274"/>
        <v>3.9949782827038933E-6</v>
      </c>
      <c r="E5753" s="2">
        <f t="shared" si="275"/>
        <v>0.31879718192196632</v>
      </c>
      <c r="K5753">
        <v>5748</v>
      </c>
      <c r="L5753" s="8">
        <v>-1.7287707237810398E-5</v>
      </c>
      <c r="M5753" s="8">
        <v>-0.28159647074628302</v>
      </c>
    </row>
    <row r="5754" spans="1:13" x14ac:dyDescent="0.55000000000000004">
      <c r="A5754">
        <v>5749</v>
      </c>
      <c r="C5754">
        <f t="shared" si="273"/>
        <v>0.23950781768273219</v>
      </c>
      <c r="D5754">
        <f t="shared" si="274"/>
        <v>1.1556088396573812E-4</v>
      </c>
      <c r="E5754" s="2">
        <f t="shared" si="275"/>
        <v>0.22083199589622832</v>
      </c>
      <c r="K5754">
        <v>5749</v>
      </c>
      <c r="L5754" s="8">
        <v>-1.2678405822000001E-4</v>
      </c>
      <c r="M5754" s="8">
        <v>-0.23041983195732499</v>
      </c>
    </row>
    <row r="5755" spans="1:13" x14ac:dyDescent="0.55000000000000004">
      <c r="A5755">
        <v>5750</v>
      </c>
      <c r="C5755">
        <f t="shared" si="273"/>
        <v>0.13587941929953962</v>
      </c>
      <c r="D5755">
        <f t="shared" si="274"/>
        <v>1.9812344360353658E-4</v>
      </c>
      <c r="E5755" s="2">
        <f t="shared" si="275"/>
        <v>6.6261213758594256E-2</v>
      </c>
      <c r="K5755">
        <v>5750</v>
      </c>
      <c r="L5755" s="8">
        <v>-2.0452655530979499E-4</v>
      </c>
      <c r="M5755" s="8">
        <v>-0.121533116833793</v>
      </c>
    </row>
    <row r="5756" spans="1:13" x14ac:dyDescent="0.55000000000000004">
      <c r="A5756">
        <v>5751</v>
      </c>
      <c r="C5756">
        <f t="shared" si="273"/>
        <v>-1.8518492169296635E-3</v>
      </c>
      <c r="D5756">
        <f t="shared" si="274"/>
        <v>2.3096119500768756E-4</v>
      </c>
      <c r="E5756" s="2">
        <f t="shared" si="275"/>
        <v>3.8589343677088107E-4</v>
      </c>
      <c r="K5756">
        <v>5751</v>
      </c>
      <c r="L5756" s="8">
        <v>-2.31044107831616E-4</v>
      </c>
      <c r="M5756" s="8">
        <v>1.7792321337483701E-2</v>
      </c>
    </row>
    <row r="5757" spans="1:13" x14ac:dyDescent="0.55000000000000004">
      <c r="A5757">
        <v>5752</v>
      </c>
      <c r="C5757">
        <f t="shared" si="273"/>
        <v>-0.13911834261023931</v>
      </c>
      <c r="D5757">
        <f t="shared" si="274"/>
        <v>2.0583255474215827E-4</v>
      </c>
      <c r="E5757" s="2">
        <f t="shared" si="275"/>
        <v>8.5135512882724002E-2</v>
      </c>
      <c r="K5757">
        <v>5752</v>
      </c>
      <c r="L5757" s="8">
        <v>-1.9969523025342099E-4</v>
      </c>
      <c r="M5757" s="8">
        <v>0.15266156225423899</v>
      </c>
    </row>
    <row r="5758" spans="1:13" x14ac:dyDescent="0.55000000000000004">
      <c r="A5758">
        <v>5753</v>
      </c>
      <c r="C5758">
        <f t="shared" si="273"/>
        <v>-0.2414690643944985</v>
      </c>
      <c r="D5758">
        <f t="shared" si="274"/>
        <v>1.2904428184247282E-4</v>
      </c>
      <c r="E5758" s="2">
        <f t="shared" si="275"/>
        <v>0.24085012057861446</v>
      </c>
      <c r="K5758">
        <v>5753</v>
      </c>
      <c r="L5758" s="8">
        <v>-1.18331443438985E-4</v>
      </c>
      <c r="M5758" s="8">
        <v>0.24929576786084401</v>
      </c>
    </row>
    <row r="5759" spans="1:13" x14ac:dyDescent="0.55000000000000004">
      <c r="A5759">
        <v>5754</v>
      </c>
      <c r="C5759">
        <f t="shared" si="273"/>
        <v>-0.28321614077977175</v>
      </c>
      <c r="D5759">
        <f t="shared" si="274"/>
        <v>1.9868614237968187E-5</v>
      </c>
      <c r="E5759" s="2">
        <f t="shared" si="275"/>
        <v>0.32115845899096851</v>
      </c>
      <c r="K5759">
        <v>5754</v>
      </c>
      <c r="L5759" s="8">
        <v>-7.3308125402754301E-6</v>
      </c>
      <c r="M5759" s="8">
        <v>0.28349230188803298</v>
      </c>
    </row>
    <row r="5760" spans="1:13" x14ac:dyDescent="0.55000000000000004">
      <c r="A5760">
        <v>5755</v>
      </c>
      <c r="C5760">
        <f t="shared" si="273"/>
        <v>-0.25388193555190591</v>
      </c>
      <c r="D5760">
        <f t="shared" si="274"/>
        <v>-9.4293656743107528E-5</v>
      </c>
      <c r="E5760" s="2">
        <f t="shared" si="275"/>
        <v>0.25056868884039124</v>
      </c>
      <c r="K5760">
        <v>5755</v>
      </c>
      <c r="L5760" s="8">
        <v>1.05505865836206E-4</v>
      </c>
      <c r="M5760" s="8">
        <v>0.24668643024880199</v>
      </c>
    </row>
    <row r="5761" spans="1:13" x14ac:dyDescent="0.55000000000000004">
      <c r="A5761">
        <v>5756</v>
      </c>
      <c r="C5761">
        <f t="shared" si="273"/>
        <v>-0.16082871590710904</v>
      </c>
      <c r="D5761">
        <f t="shared" si="274"/>
        <v>-1.8479020743424626E-4</v>
      </c>
      <c r="E5761" s="2">
        <f t="shared" si="275"/>
        <v>9.5434734542598945E-2</v>
      </c>
      <c r="K5761">
        <v>5756</v>
      </c>
      <c r="L5761" s="8">
        <v>1.9191794560313599E-4</v>
      </c>
      <c r="M5761" s="8">
        <v>0.148096411822247</v>
      </c>
    </row>
    <row r="5762" spans="1:13" x14ac:dyDescent="0.55000000000000004">
      <c r="A5762">
        <v>5757</v>
      </c>
      <c r="C5762">
        <f t="shared" si="273"/>
        <v>-2.7410878569981586E-2</v>
      </c>
      <c r="D5762">
        <f t="shared" si="274"/>
        <v>-2.2890831112791003E-4</v>
      </c>
      <c r="E5762" s="2">
        <f t="shared" si="275"/>
        <v>1.5860789650609989E-3</v>
      </c>
      <c r="K5762">
        <v>5757</v>
      </c>
      <c r="L5762" s="8">
        <v>2.3026298532126101E-4</v>
      </c>
      <c r="M5762" s="8">
        <v>1.24147283313702E-2</v>
      </c>
    </row>
    <row r="5763" spans="1:13" x14ac:dyDescent="0.55000000000000004">
      <c r="A5763">
        <v>5758</v>
      </c>
      <c r="C5763">
        <f t="shared" si="273"/>
        <v>0.11288651151273423</v>
      </c>
      <c r="D5763">
        <f t="shared" si="274"/>
        <v>-2.1557525373282994E-4</v>
      </c>
      <c r="E5763" s="2">
        <f t="shared" si="275"/>
        <v>5.7246693396703532E-2</v>
      </c>
      <c r="K5763">
        <v>5758</v>
      </c>
      <c r="L5763" s="8">
        <v>2.1093723191782001E-4</v>
      </c>
      <c r="M5763" s="8">
        <v>-0.12637630088548099</v>
      </c>
    </row>
    <row r="5764" spans="1:13" x14ac:dyDescent="0.55000000000000004">
      <c r="A5764">
        <v>5759</v>
      </c>
      <c r="C5764">
        <f t="shared" si="273"/>
        <v>0.22485176666210699</v>
      </c>
      <c r="D5764">
        <f t="shared" si="274"/>
        <v>-1.4813735161920113E-4</v>
      </c>
      <c r="E5764" s="2">
        <f t="shared" si="275"/>
        <v>0.21010064425444505</v>
      </c>
      <c r="K5764">
        <v>5759</v>
      </c>
      <c r="L5764" s="8">
        <v>1.38780940220976E-4</v>
      </c>
      <c r="M5764" s="8">
        <v>-0.23351560156390999</v>
      </c>
    </row>
    <row r="5765" spans="1:13" x14ac:dyDescent="0.55000000000000004">
      <c r="A5765">
        <v>5760</v>
      </c>
      <c r="C5765">
        <f t="shared" si="273"/>
        <v>0.28038396788226383</v>
      </c>
      <c r="D5765">
        <f t="shared" si="274"/>
        <v>-4.3520096735561378E-5</v>
      </c>
      <c r="E5765" s="2">
        <f t="shared" si="275"/>
        <v>0.31646637182894838</v>
      </c>
      <c r="K5765">
        <v>5760</v>
      </c>
      <c r="L5765" s="8">
        <v>3.1866101111338997E-5</v>
      </c>
      <c r="M5765" s="8">
        <v>-0.28216947120503599</v>
      </c>
    </row>
    <row r="5766" spans="1:13" x14ac:dyDescent="0.55000000000000004">
      <c r="A5766">
        <v>5761</v>
      </c>
      <c r="C5766">
        <f t="shared" ref="C5766:C5829" si="276">$D$1*COS($B$2*(A5766-$L$2)+$B$1)</f>
        <v>0.26554570318908799</v>
      </c>
      <c r="D5766">
        <f t="shared" ref="D5766:D5829" si="277">$D$2*COS($B$2*(A5766-$L$3)+$B$3)</f>
        <v>7.2019785097850151E-5</v>
      </c>
      <c r="E5766" s="2">
        <f t="shared" ref="E5766:E5829" si="278">(M5766-C5766)^2</f>
        <v>0.27635833412914451</v>
      </c>
      <c r="K5766">
        <v>5761</v>
      </c>
      <c r="L5766" s="8">
        <v>-8.3029800704572504E-5</v>
      </c>
      <c r="M5766" s="8">
        <v>-0.26015224633054301</v>
      </c>
    </row>
    <row r="5767" spans="1:13" x14ac:dyDescent="0.55000000000000004">
      <c r="A5767">
        <v>5762</v>
      </c>
      <c r="C5767">
        <f t="shared" si="276"/>
        <v>0.18406106425476321</v>
      </c>
      <c r="D5767">
        <f t="shared" si="277"/>
        <v>1.6948421892832189E-4</v>
      </c>
      <c r="E5767" s="2">
        <f t="shared" si="278"/>
        <v>0.12747709155724418</v>
      </c>
      <c r="K5767">
        <v>5762</v>
      </c>
      <c r="L5767" s="8">
        <v>-1.7713037385453501E-4</v>
      </c>
      <c r="M5767" s="8">
        <v>-0.17297827749519601</v>
      </c>
    </row>
    <row r="5768" spans="1:13" x14ac:dyDescent="0.55000000000000004">
      <c r="A5768">
        <v>5763</v>
      </c>
      <c r="C5768">
        <f t="shared" si="276"/>
        <v>5.6380977891894953E-2</v>
      </c>
      <c r="D5768">
        <f t="shared" si="277"/>
        <v>2.2441168625166643E-4</v>
      </c>
      <c r="E5768" s="2">
        <f t="shared" si="278"/>
        <v>9.773656265170733E-3</v>
      </c>
      <c r="K5768">
        <v>5763</v>
      </c>
      <c r="L5768" s="8">
        <v>-2.26867546035565E-4</v>
      </c>
      <c r="M5768" s="8">
        <v>-4.2480825981849601E-2</v>
      </c>
    </row>
    <row r="5769" spans="1:13" x14ac:dyDescent="0.55000000000000004">
      <c r="A5769">
        <v>5764</v>
      </c>
      <c r="C5769">
        <f t="shared" si="276"/>
        <v>-8.5449545505119184E-2</v>
      </c>
      <c r="D5769">
        <f t="shared" si="277"/>
        <v>2.2301655054887221E-4</v>
      </c>
      <c r="E5769" s="2">
        <f t="shared" si="278"/>
        <v>3.3894929920966474E-2</v>
      </c>
      <c r="K5769">
        <v>5764</v>
      </c>
      <c r="L5769" s="8">
        <v>-2.19784333927908E-4</v>
      </c>
      <c r="M5769" s="8">
        <v>9.8656211930563606E-2</v>
      </c>
    </row>
    <row r="5770" spans="1:13" x14ac:dyDescent="0.55000000000000004">
      <c r="A5770">
        <v>5765</v>
      </c>
      <c r="C5770">
        <f t="shared" si="276"/>
        <v>-0.20583403411102083</v>
      </c>
      <c r="D5770">
        <f t="shared" si="277"/>
        <v>1.6564896147655818E-4</v>
      </c>
      <c r="E5770" s="2">
        <f t="shared" si="278"/>
        <v>0.17717215100680153</v>
      </c>
      <c r="K5770">
        <v>5765</v>
      </c>
      <c r="L5770" s="8">
        <v>-1.57654771944985E-4</v>
      </c>
      <c r="M5770" s="8">
        <v>0.21508418954626099</v>
      </c>
    </row>
    <row r="5771" spans="1:13" x14ac:dyDescent="0.55000000000000004">
      <c r="A5771">
        <v>5766</v>
      </c>
      <c r="C5771">
        <f t="shared" si="276"/>
        <v>-0.27455851879618248</v>
      </c>
      <c r="D5771">
        <f t="shared" si="277"/>
        <v>6.6706974675815299E-5</v>
      </c>
      <c r="E5771" s="2">
        <f t="shared" si="278"/>
        <v>0.30492651471538329</v>
      </c>
      <c r="K5771">
        <v>5766</v>
      </c>
      <c r="L5771" s="8">
        <v>-5.6039594309238903E-5</v>
      </c>
      <c r="M5771" s="8">
        <v>0.277642997604654</v>
      </c>
    </row>
    <row r="5772" spans="1:13" x14ac:dyDescent="0.55000000000000004">
      <c r="A5772">
        <v>5767</v>
      </c>
      <c r="C5772">
        <f t="shared" si="276"/>
        <v>-0.27437460249789392</v>
      </c>
      <c r="D5772">
        <f t="shared" si="277"/>
        <v>-4.8977056697094938E-5</v>
      </c>
      <c r="E5772" s="2">
        <f t="shared" si="278"/>
        <v>0.29706750829299772</v>
      </c>
      <c r="K5772">
        <v>5767</v>
      </c>
      <c r="L5772" s="8">
        <v>5.9611047365660299E-5</v>
      </c>
      <c r="M5772" s="8">
        <v>0.27066439454084801</v>
      </c>
    </row>
    <row r="5773" spans="1:13" x14ac:dyDescent="0.55000000000000004">
      <c r="A5773">
        <v>5768</v>
      </c>
      <c r="C5773">
        <f t="shared" si="276"/>
        <v>-0.2053284443303777</v>
      </c>
      <c r="D5773">
        <f t="shared" si="277"/>
        <v>-1.5236887919347798E-4</v>
      </c>
      <c r="E5773" s="2">
        <f t="shared" si="278"/>
        <v>0.1609812270816765</v>
      </c>
      <c r="K5773">
        <v>5768</v>
      </c>
      <c r="L5773" s="8">
        <v>1.60331732427739E-4</v>
      </c>
      <c r="M5773" s="8">
        <v>0.19589621478428401</v>
      </c>
    </row>
    <row r="5774" spans="1:13" x14ac:dyDescent="0.55000000000000004">
      <c r="A5774">
        <v>5769</v>
      </c>
      <c r="C5774">
        <f t="shared" si="276"/>
        <v>-8.474917461614212E-2</v>
      </c>
      <c r="D5774">
        <f t="shared" si="277"/>
        <v>-2.1751932469344255E-4</v>
      </c>
      <c r="E5774" s="2">
        <f t="shared" si="278"/>
        <v>2.4590563918496969E-2</v>
      </c>
      <c r="K5774">
        <v>5769</v>
      </c>
      <c r="L5774" s="8">
        <v>2.20896340477432E-4</v>
      </c>
      <c r="M5774" s="8">
        <v>7.2064612783107204E-2</v>
      </c>
    </row>
    <row r="5775" spans="1:13" x14ac:dyDescent="0.55000000000000004">
      <c r="A5775">
        <v>5770</v>
      </c>
      <c r="C5775">
        <f t="shared" si="276"/>
        <v>5.7100351555882695E-2</v>
      </c>
      <c r="D5775">
        <f t="shared" si="277"/>
        <v>-2.2807700463892803E-4</v>
      </c>
      <c r="E5775" s="2">
        <f t="shared" si="278"/>
        <v>1.6107764999838296E-2</v>
      </c>
      <c r="K5775">
        <v>5770</v>
      </c>
      <c r="L5775" s="8">
        <v>2.2613608971314299E-4</v>
      </c>
      <c r="M5775" s="8">
        <v>-6.9816018546000905E-2</v>
      </c>
    </row>
    <row r="5776" spans="1:13" x14ac:dyDescent="0.55000000000000004">
      <c r="A5776">
        <v>5771</v>
      </c>
      <c r="C5776">
        <f t="shared" si="276"/>
        <v>0.18461889306416357</v>
      </c>
      <c r="D5776">
        <f t="shared" si="277"/>
        <v>-1.813921639039373E-4</v>
      </c>
      <c r="E5776" s="2">
        <f t="shared" si="278"/>
        <v>0.14351193250054792</v>
      </c>
      <c r="K5776">
        <v>5771</v>
      </c>
      <c r="L5776" s="8">
        <v>1.7473865243374301E-4</v>
      </c>
      <c r="M5776" s="8">
        <v>-0.19421079492312701</v>
      </c>
    </row>
    <row r="5777" spans="1:13" x14ac:dyDescent="0.55000000000000004">
      <c r="A5777">
        <v>5772</v>
      </c>
      <c r="C5777">
        <f t="shared" si="276"/>
        <v>0.2658019838748808</v>
      </c>
      <c r="D5777">
        <f t="shared" si="277"/>
        <v>-8.9181713471962634E-5</v>
      </c>
      <c r="E5777" s="2">
        <f t="shared" si="278"/>
        <v>0.28704548191512597</v>
      </c>
      <c r="K5777">
        <v>5772</v>
      </c>
      <c r="L5777" s="8">
        <v>7.9576835652410603E-5</v>
      </c>
      <c r="M5777" s="8">
        <v>-0.269964272915453</v>
      </c>
    </row>
    <row r="5778" spans="1:13" x14ac:dyDescent="0.55000000000000004">
      <c r="A5778">
        <v>5773</v>
      </c>
      <c r="C5778">
        <f t="shared" si="276"/>
        <v>0.28027437939428329</v>
      </c>
      <c r="D5778">
        <f t="shared" si="277"/>
        <v>2.5411467240106368E-5</v>
      </c>
      <c r="E5778" s="2">
        <f t="shared" si="278"/>
        <v>0.31178588302059368</v>
      </c>
      <c r="K5778">
        <v>5773</v>
      </c>
      <c r="L5778" s="8">
        <v>-3.5515493276917198E-5</v>
      </c>
      <c r="M5778" s="8">
        <v>-0.27810352401934002</v>
      </c>
    </row>
    <row r="5779" spans="1:13" x14ac:dyDescent="0.55000000000000004">
      <c r="A5779">
        <v>5774</v>
      </c>
      <c r="C5779">
        <f t="shared" si="276"/>
        <v>0.22440381340089424</v>
      </c>
      <c r="D5779">
        <f t="shared" si="277"/>
        <v>1.3362690530613875E-4</v>
      </c>
      <c r="E5779" s="2">
        <f t="shared" si="278"/>
        <v>0.19447556312933689</v>
      </c>
      <c r="K5779">
        <v>5774</v>
      </c>
      <c r="L5779" s="8">
        <v>-1.4171274659291599E-4</v>
      </c>
      <c r="M5779" s="8">
        <v>-0.21659002230357099</v>
      </c>
    </row>
    <row r="5780" spans="1:13" x14ac:dyDescent="0.55000000000000004">
      <c r="A5780">
        <v>5775</v>
      </c>
      <c r="C5780">
        <f t="shared" si="276"/>
        <v>0.11221262030096373</v>
      </c>
      <c r="D5780">
        <f t="shared" si="277"/>
        <v>2.0830480677201023E-4</v>
      </c>
      <c r="E5780" s="2">
        <f t="shared" si="278"/>
        <v>4.5387245785008655E-2</v>
      </c>
      <c r="K5780">
        <v>5775</v>
      </c>
      <c r="L5780" s="8">
        <v>-2.1241716340266299E-4</v>
      </c>
      <c r="M5780" s="8">
        <v>-0.100830205874922</v>
      </c>
    </row>
    <row r="5781" spans="1:13" x14ac:dyDescent="0.55000000000000004">
      <c r="A5781">
        <v>5776</v>
      </c>
      <c r="C5781">
        <f t="shared" si="276"/>
        <v>-2.8141575240142422E-2</v>
      </c>
      <c r="D5781">
        <f t="shared" si="277"/>
        <v>2.3070259245505512E-4</v>
      </c>
      <c r="E5781" s="2">
        <f t="shared" si="278"/>
        <v>4.6682695987221726E-3</v>
      </c>
      <c r="K5781">
        <v>5776</v>
      </c>
      <c r="L5781" s="8">
        <v>-2.2992038389779899E-4</v>
      </c>
      <c r="M5781" s="8">
        <v>4.01831611202869E-2</v>
      </c>
    </row>
    <row r="5782" spans="1:13" x14ac:dyDescent="0.55000000000000004">
      <c r="A5782">
        <v>5777</v>
      </c>
      <c r="C5782">
        <f t="shared" si="276"/>
        <v>-0.16143282856992219</v>
      </c>
      <c r="D5782">
        <f t="shared" si="277"/>
        <v>1.9519889025849244E-4</v>
      </c>
      <c r="E5782" s="2">
        <f t="shared" si="278"/>
        <v>0.11059963533413113</v>
      </c>
      <c r="K5782">
        <v>5777</v>
      </c>
      <c r="L5782" s="8">
        <v>-1.8983861792322101E-4</v>
      </c>
      <c r="M5782" s="8">
        <v>0.171132406134686</v>
      </c>
    </row>
    <row r="5783" spans="1:13" x14ac:dyDescent="0.55000000000000004">
      <c r="A5783">
        <v>5778</v>
      </c>
      <c r="C5783">
        <f t="shared" si="276"/>
        <v>-0.25420784466679502</v>
      </c>
      <c r="D5783">
        <f t="shared" si="277"/>
        <v>1.1070438107299837E-4</v>
      </c>
      <c r="E5783" s="2">
        <f t="shared" si="278"/>
        <v>0.26360864293157515</v>
      </c>
      <c r="K5783">
        <v>5778</v>
      </c>
      <c r="L5783" s="8">
        <v>-1.0221059241648499E-4</v>
      </c>
      <c r="M5783" s="8">
        <v>0.25922047840427898</v>
      </c>
    </row>
    <row r="5784" spans="1:13" x14ac:dyDescent="0.55000000000000004">
      <c r="A5784">
        <v>5779</v>
      </c>
      <c r="C5784">
        <f t="shared" si="276"/>
        <v>-0.28318205002851876</v>
      </c>
      <c r="D5784">
        <f t="shared" si="277"/>
        <v>-1.5745942986124929E-6</v>
      </c>
      <c r="E5784" s="2">
        <f t="shared" si="278"/>
        <v>0.31986628463563888</v>
      </c>
      <c r="K5784">
        <v>5779</v>
      </c>
      <c r="L5784" s="8">
        <v>1.1016710029441699E-5</v>
      </c>
      <c r="M5784" s="8">
        <v>0.28238517377041999</v>
      </c>
    </row>
    <row r="5785" spans="1:13" x14ac:dyDescent="0.55000000000000004">
      <c r="A5785">
        <v>5780</v>
      </c>
      <c r="C5785">
        <f t="shared" si="276"/>
        <v>-0.24108352983709183</v>
      </c>
      <c r="D5785">
        <f t="shared" si="277"/>
        <v>-1.1345837969108601E-4</v>
      </c>
      <c r="E5785" s="2">
        <f t="shared" si="278"/>
        <v>0.22648869136509883</v>
      </c>
      <c r="K5785">
        <v>5780</v>
      </c>
      <c r="L5785" s="8">
        <v>1.21484809105787E-4</v>
      </c>
      <c r="M5785" s="8">
        <v>0.23482475057532001</v>
      </c>
    </row>
    <row r="5786" spans="1:13" x14ac:dyDescent="0.55000000000000004">
      <c r="A5786">
        <v>5781</v>
      </c>
      <c r="C5786">
        <f t="shared" si="276"/>
        <v>-0.13847812529416439</v>
      </c>
      <c r="D5786">
        <f t="shared" si="277"/>
        <v>-1.9686650329398767E-4</v>
      </c>
      <c r="E5786" s="2">
        <f t="shared" si="278"/>
        <v>7.1251164257403118E-2</v>
      </c>
      <c r="K5786">
        <v>5781</v>
      </c>
      <c r="L5786" s="8">
        <v>2.0152628410454701E-4</v>
      </c>
      <c r="M5786" s="8">
        <v>0.12845101185163901</v>
      </c>
    </row>
    <row r="5787" spans="1:13" x14ac:dyDescent="0.55000000000000004">
      <c r="A5787">
        <v>5782</v>
      </c>
      <c r="C5787">
        <f t="shared" si="276"/>
        <v>-1.1176301896855521E-3</v>
      </c>
      <c r="D5787">
        <f t="shared" si="277"/>
        <v>-2.3086528418673908E-4</v>
      </c>
      <c r="E5787" s="2">
        <f t="shared" si="278"/>
        <v>8.0576644779146452E-5</v>
      </c>
      <c r="K5787">
        <v>5782</v>
      </c>
      <c r="L5787" s="8">
        <v>2.31094251071019E-4</v>
      </c>
      <c r="M5787" s="8">
        <v>-1.00940796425119E-2</v>
      </c>
    </row>
    <row r="5788" spans="1:13" x14ac:dyDescent="0.55000000000000004">
      <c r="A5788">
        <v>5783</v>
      </c>
      <c r="C5788">
        <f t="shared" si="276"/>
        <v>0.13652336653462915</v>
      </c>
      <c r="D5788">
        <f t="shared" si="277"/>
        <v>-2.0692174500269963E-4</v>
      </c>
      <c r="E5788" s="2">
        <f t="shared" si="278"/>
        <v>7.9882211302022901E-2</v>
      </c>
      <c r="K5788">
        <v>5783</v>
      </c>
      <c r="L5788" s="8">
        <v>2.0278322925209899E-4</v>
      </c>
      <c r="M5788" s="8">
        <v>-0.14611104627107099</v>
      </c>
    </row>
    <row r="5789" spans="1:13" x14ac:dyDescent="0.55000000000000004">
      <c r="A5789">
        <v>5784</v>
      </c>
      <c r="C5789">
        <f t="shared" si="276"/>
        <v>0.23989987594079196</v>
      </c>
      <c r="D5789">
        <f t="shared" si="277"/>
        <v>-1.3104520939007154E-4</v>
      </c>
      <c r="E5789" s="2">
        <f t="shared" si="278"/>
        <v>0.2356456546648823</v>
      </c>
      <c r="K5789">
        <v>5784</v>
      </c>
      <c r="L5789" s="8">
        <v>1.2368388969116701E-4</v>
      </c>
      <c r="M5789" s="8">
        <v>-0.245533594953915</v>
      </c>
    </row>
    <row r="5790" spans="1:13" x14ac:dyDescent="0.55000000000000004">
      <c r="A5790">
        <v>5785</v>
      </c>
      <c r="C5790">
        <f t="shared" si="276"/>
        <v>0.28306657317759665</v>
      </c>
      <c r="D5790">
        <f t="shared" si="277"/>
        <v>-2.2279088432885775E-5</v>
      </c>
      <c r="E5790" s="2">
        <f t="shared" si="278"/>
        <v>0.32095318705937353</v>
      </c>
      <c r="K5790">
        <v>5785</v>
      </c>
      <c r="L5790" s="8">
        <v>1.36071526779341E-5</v>
      </c>
      <c r="M5790" s="8">
        <v>-0.283460731600711</v>
      </c>
    </row>
    <row r="5791" spans="1:13" x14ac:dyDescent="0.55000000000000004">
      <c r="A5791">
        <v>5786</v>
      </c>
      <c r="C5791">
        <f t="shared" si="276"/>
        <v>0.25518952711677334</v>
      </c>
      <c r="D5791">
        <f t="shared" si="277"/>
        <v>9.2078614115030755E-5</v>
      </c>
      <c r="E5791" s="2">
        <f t="shared" si="278"/>
        <v>0.25561406540741838</v>
      </c>
      <c r="K5791">
        <v>5786</v>
      </c>
      <c r="L5791" s="8">
        <v>-9.9877580136134301E-5</v>
      </c>
      <c r="M5791" s="8">
        <v>-0.25039336955539299</v>
      </c>
    </row>
    <row r="5792" spans="1:13" x14ac:dyDescent="0.55000000000000004">
      <c r="A5792">
        <v>5787</v>
      </c>
      <c r="C5792">
        <f t="shared" si="276"/>
        <v>0.16326528871808049</v>
      </c>
      <c r="D5792">
        <f t="shared" si="277"/>
        <v>1.8332652538326349E-4</v>
      </c>
      <c r="E5792" s="2">
        <f t="shared" si="278"/>
        <v>0.1010468828510106</v>
      </c>
      <c r="K5792">
        <v>5787</v>
      </c>
      <c r="L5792" s="8">
        <v>-1.8834735340958299E-4</v>
      </c>
      <c r="M5792" s="8">
        <v>-0.15461343477723399</v>
      </c>
    </row>
    <row r="5793" spans="1:13" x14ac:dyDescent="0.55000000000000004">
      <c r="A5793">
        <v>5788</v>
      </c>
      <c r="C5793">
        <f t="shared" si="276"/>
        <v>3.0364904210383098E-2</v>
      </c>
      <c r="D5793">
        <f t="shared" si="277"/>
        <v>2.2856334299684828E-4</v>
      </c>
      <c r="E5793" s="2">
        <f t="shared" si="278"/>
        <v>2.5476761917797748E-3</v>
      </c>
      <c r="K5793">
        <v>5788</v>
      </c>
      <c r="L5793" s="8">
        <v>-2.2964436359944801E-4</v>
      </c>
      <c r="M5793" s="8">
        <v>-2.0109606107001601E-2</v>
      </c>
    </row>
    <row r="5794" spans="1:13" x14ac:dyDescent="0.55000000000000004">
      <c r="A5794">
        <v>5789</v>
      </c>
      <c r="C5794">
        <f t="shared" si="276"/>
        <v>-0.11015643121272341</v>
      </c>
      <c r="D5794">
        <f t="shared" si="277"/>
        <v>2.1643557925123439E-4</v>
      </c>
      <c r="E5794" s="2">
        <f t="shared" si="278"/>
        <v>5.2710295892727771E-2</v>
      </c>
      <c r="K5794">
        <v>5789</v>
      </c>
      <c r="L5794" s="8">
        <v>-2.1342551831562699E-4</v>
      </c>
      <c r="M5794" s="8">
        <v>0.119430798163668</v>
      </c>
    </row>
    <row r="5795" spans="1:13" x14ac:dyDescent="0.55000000000000004">
      <c r="A5795">
        <v>5790</v>
      </c>
      <c r="C5795">
        <f t="shared" si="276"/>
        <v>-0.22303082431222859</v>
      </c>
      <c r="D5795">
        <f t="shared" si="277"/>
        <v>1.4998704721615267E-4</v>
      </c>
      <c r="E5795" s="2">
        <f t="shared" si="278"/>
        <v>0.20438522564790668</v>
      </c>
      <c r="K5795">
        <v>5790</v>
      </c>
      <c r="L5795" s="8">
        <v>-1.4375292797386201E-4</v>
      </c>
      <c r="M5795" s="8">
        <v>0.22905901813936499</v>
      </c>
    </row>
    <row r="5796" spans="1:13" x14ac:dyDescent="0.55000000000000004">
      <c r="A5796">
        <v>5791</v>
      </c>
      <c r="C5796">
        <f t="shared" si="276"/>
        <v>-0.27992918162993502</v>
      </c>
      <c r="D5796">
        <f t="shared" si="277"/>
        <v>4.5894927804747735E-5</v>
      </c>
      <c r="E5796" s="2">
        <f t="shared" si="278"/>
        <v>0.31499838322097251</v>
      </c>
      <c r="K5796">
        <v>5791</v>
      </c>
      <c r="L5796" s="8">
        <v>-3.8076525042622402E-5</v>
      </c>
      <c r="M5796" s="8">
        <v>0.28131798604307201</v>
      </c>
    </row>
    <row r="5797" spans="1:13" x14ac:dyDescent="0.55000000000000004">
      <c r="A5797">
        <v>5792</v>
      </c>
      <c r="C5797">
        <f t="shared" si="276"/>
        <v>-0.26657121479750978</v>
      </c>
      <c r="D5797">
        <f t="shared" si="277"/>
        <v>-6.9715851097327589E-5</v>
      </c>
      <c r="E5797" s="2">
        <f t="shared" si="278"/>
        <v>0.28057184990094797</v>
      </c>
      <c r="K5797">
        <v>5792</v>
      </c>
      <c r="L5797" s="8">
        <v>7.7136379795155301E-5</v>
      </c>
      <c r="M5797" s="8">
        <v>0.26311911917220498</v>
      </c>
    </row>
    <row r="5798" spans="1:13" x14ac:dyDescent="0.55000000000000004">
      <c r="A5798">
        <v>5793</v>
      </c>
      <c r="C5798">
        <f t="shared" si="276"/>
        <v>-0.18630949192629126</v>
      </c>
      <c r="D5798">
        <f t="shared" si="277"/>
        <v>-1.6782942086751877E-4</v>
      </c>
      <c r="E5798" s="2">
        <f t="shared" si="278"/>
        <v>0.13346595670051287</v>
      </c>
      <c r="K5798">
        <v>5793</v>
      </c>
      <c r="L5798" s="8">
        <v>1.73029999793876E-4</v>
      </c>
      <c r="M5798" s="8">
        <v>0.17902043663214601</v>
      </c>
    </row>
    <row r="5799" spans="1:13" x14ac:dyDescent="0.55000000000000004">
      <c r="A5799">
        <v>5794</v>
      </c>
      <c r="C5799">
        <f t="shared" si="276"/>
        <v>-5.9288013674070682E-2</v>
      </c>
      <c r="D5799">
        <f t="shared" si="277"/>
        <v>-2.2382134356346874E-4</v>
      </c>
      <c r="E5799" s="2">
        <f t="shared" si="278"/>
        <v>1.1962450689867576E-2</v>
      </c>
      <c r="K5799">
        <v>5794</v>
      </c>
      <c r="L5799" s="8">
        <v>2.2558718294403101E-4</v>
      </c>
      <c r="M5799" s="8">
        <v>5.0084975175405201E-2</v>
      </c>
    </row>
    <row r="5800" spans="1:13" x14ac:dyDescent="0.55000000000000004">
      <c r="A5800">
        <v>5795</v>
      </c>
      <c r="C5800">
        <f t="shared" si="276"/>
        <v>8.261350631816948E-2</v>
      </c>
      <c r="D5800">
        <f t="shared" si="277"/>
        <v>-2.2363882680458106E-4</v>
      </c>
      <c r="E5800" s="2">
        <f t="shared" si="278"/>
        <v>3.0278813762584348E-2</v>
      </c>
      <c r="K5800">
        <v>5795</v>
      </c>
      <c r="L5800" s="8">
        <v>2.2164465668456901E-4</v>
      </c>
      <c r="M5800" s="8">
        <v>-9.13945790186457E-2</v>
      </c>
    </row>
    <row r="5801" spans="1:13" x14ac:dyDescent="0.55000000000000004">
      <c r="A5801">
        <v>5796</v>
      </c>
      <c r="C5801">
        <f t="shared" si="276"/>
        <v>0.2037807775762274</v>
      </c>
      <c r="D5801">
        <f t="shared" si="277"/>
        <v>-1.6732767845250801E-4</v>
      </c>
      <c r="E5801" s="2">
        <f t="shared" si="278"/>
        <v>0.17120112063097626</v>
      </c>
      <c r="K5801">
        <v>5796</v>
      </c>
      <c r="L5801" s="8">
        <v>1.6218985117483101E-4</v>
      </c>
      <c r="M5801" s="8">
        <v>-0.20998379392666999</v>
      </c>
    </row>
    <row r="5802" spans="1:13" x14ac:dyDescent="0.55000000000000004">
      <c r="A5802">
        <v>5797</v>
      </c>
      <c r="C5802">
        <f t="shared" si="276"/>
        <v>0.27380336902457747</v>
      </c>
      <c r="D5802">
        <f t="shared" si="277"/>
        <v>-6.9020809795623014E-5</v>
      </c>
      <c r="E5802" s="2">
        <f t="shared" si="278"/>
        <v>0.30226314381050062</v>
      </c>
      <c r="K5802">
        <v>5797</v>
      </c>
      <c r="L5802" s="8">
        <v>6.2113591285565994E-5</v>
      </c>
      <c r="M5802" s="8">
        <v>-0.275981265000875</v>
      </c>
    </row>
    <row r="5803" spans="1:13" x14ac:dyDescent="0.55000000000000004">
      <c r="A5803">
        <v>5798</v>
      </c>
      <c r="C5803">
        <f t="shared" si="276"/>
        <v>0.27510708616485596</v>
      </c>
      <c r="D5803">
        <f t="shared" si="277"/>
        <v>4.6608827276726511E-5</v>
      </c>
      <c r="E5803" s="2">
        <f t="shared" si="278"/>
        <v>0.3002652054362574</v>
      </c>
      <c r="K5803">
        <v>5798</v>
      </c>
      <c r="L5803" s="8">
        <v>-5.3519402865915101E-5</v>
      </c>
      <c r="M5803" s="8">
        <v>-0.272857516192137</v>
      </c>
    </row>
    <row r="5804" spans="1:13" x14ac:dyDescent="0.55000000000000004">
      <c r="A5804">
        <v>5799</v>
      </c>
      <c r="C5804">
        <f t="shared" si="276"/>
        <v>0.20736472347502993</v>
      </c>
      <c r="D5804">
        <f t="shared" si="277"/>
        <v>1.5054063113874587E-4</v>
      </c>
      <c r="E5804" s="2">
        <f t="shared" si="278"/>
        <v>0.16708443776892565</v>
      </c>
      <c r="K5804">
        <v>5799</v>
      </c>
      <c r="L5804" s="8">
        <v>-1.5574813055935601E-4</v>
      </c>
      <c r="M5804" s="8">
        <v>-0.201394909767938</v>
      </c>
    </row>
    <row r="5805" spans="1:13" x14ac:dyDescent="0.55000000000000004">
      <c r="A5805">
        <v>5800</v>
      </c>
      <c r="C5805">
        <f t="shared" si="276"/>
        <v>8.7578186094535701E-2</v>
      </c>
      <c r="D5805">
        <f t="shared" si="277"/>
        <v>2.1668990972967318E-4</v>
      </c>
      <c r="E5805" s="2">
        <f t="shared" si="278"/>
        <v>2.7912346448377298E-2</v>
      </c>
      <c r="K5805">
        <v>5800</v>
      </c>
      <c r="L5805" s="8">
        <v>-2.1896877276295001E-4</v>
      </c>
      <c r="M5805" s="8">
        <v>-7.9491698829041404E-2</v>
      </c>
    </row>
    <row r="5806" spans="1:13" x14ac:dyDescent="0.55000000000000004">
      <c r="A5806">
        <v>5801</v>
      </c>
      <c r="C5806">
        <f t="shared" si="276"/>
        <v>-5.4188629993993986E-2</v>
      </c>
      <c r="D5806">
        <f t="shared" si="277"/>
        <v>2.2845458843934722E-4</v>
      </c>
      <c r="E5806" s="2">
        <f t="shared" si="278"/>
        <v>1.357442425813488E-2</v>
      </c>
      <c r="K5806">
        <v>5801</v>
      </c>
      <c r="L5806" s="8">
        <v>-2.2734732744441501E-4</v>
      </c>
      <c r="M5806" s="8">
        <v>6.2320701212287E-2</v>
      </c>
    </row>
    <row r="5807" spans="1:13" x14ac:dyDescent="0.55000000000000004">
      <c r="A5807">
        <v>5802</v>
      </c>
      <c r="C5807">
        <f t="shared" si="276"/>
        <v>-0.18235524215656498</v>
      </c>
      <c r="D5807">
        <f t="shared" si="277"/>
        <v>1.8288198089344711E-4</v>
      </c>
      <c r="E5807" s="2">
        <f t="shared" si="278"/>
        <v>0.13755177945218935</v>
      </c>
      <c r="K5807">
        <v>5802</v>
      </c>
      <c r="L5807" s="8">
        <v>-1.78785333606999E-4</v>
      </c>
      <c r="M5807" s="8">
        <v>0.188524495025435</v>
      </c>
    </row>
    <row r="5808" spans="1:13" x14ac:dyDescent="0.55000000000000004">
      <c r="A5808">
        <v>5803</v>
      </c>
      <c r="C5808">
        <f t="shared" si="276"/>
        <v>-0.26475453228541279</v>
      </c>
      <c r="D5808">
        <f t="shared" si="277"/>
        <v>9.1409850989081386E-5</v>
      </c>
      <c r="E5808" s="2">
        <f t="shared" si="278"/>
        <v>0.28330676669268523</v>
      </c>
      <c r="K5808">
        <v>5803</v>
      </c>
      <c r="L5808" s="8">
        <v>-8.5445443864020902E-5</v>
      </c>
      <c r="M5808" s="8">
        <v>0.26751115953840299</v>
      </c>
    </row>
    <row r="5809" spans="1:13" x14ac:dyDescent="0.55000000000000004">
      <c r="A5809">
        <v>5804</v>
      </c>
      <c r="C5809">
        <f t="shared" si="276"/>
        <v>-0.28070601539337464</v>
      </c>
      <c r="D5809">
        <f t="shared" si="277"/>
        <v>-2.3004224746763065E-5</v>
      </c>
      <c r="E5809" s="2">
        <f t="shared" si="278"/>
        <v>0.31382853284203971</v>
      </c>
      <c r="K5809">
        <v>5804</v>
      </c>
      <c r="L5809" s="8">
        <v>2.9294787359752102E-5</v>
      </c>
      <c r="M5809" s="8">
        <v>0.27949799462622499</v>
      </c>
    </row>
    <row r="5810" spans="1:13" x14ac:dyDescent="0.55000000000000004">
      <c r="A5810">
        <v>5805</v>
      </c>
      <c r="C5810">
        <f t="shared" si="276"/>
        <v>-0.22620620545093797</v>
      </c>
      <c r="D5810">
        <f t="shared" si="277"/>
        <v>-1.316447249617543E-4</v>
      </c>
      <c r="E5810" s="2">
        <f t="shared" si="278"/>
        <v>0.20042546626718094</v>
      </c>
      <c r="K5810">
        <v>5805</v>
      </c>
      <c r="L5810" s="8">
        <v>1.3669795735760801E-4</v>
      </c>
      <c r="M5810" s="8">
        <v>0.22148282308023001</v>
      </c>
    </row>
    <row r="5811" spans="1:13" x14ac:dyDescent="0.55000000000000004">
      <c r="A5811">
        <v>5806</v>
      </c>
      <c r="C5811">
        <f t="shared" si="276"/>
        <v>-0.11493340598880887</v>
      </c>
      <c r="D5811">
        <f t="shared" si="277"/>
        <v>-2.0724517406197853E-4</v>
      </c>
      <c r="E5811" s="2">
        <f t="shared" si="278"/>
        <v>4.9697477481305471E-2</v>
      </c>
      <c r="K5811">
        <v>5806</v>
      </c>
      <c r="L5811" s="8">
        <v>2.09864275922689E-4</v>
      </c>
      <c r="M5811" s="8">
        <v>0.107995904514107</v>
      </c>
    </row>
    <row r="5812" spans="1:13" x14ac:dyDescent="0.55000000000000004">
      <c r="A5812">
        <v>5807</v>
      </c>
      <c r="C5812">
        <f t="shared" si="276"/>
        <v>2.5185255772533062E-2</v>
      </c>
      <c r="D5812">
        <f t="shared" si="277"/>
        <v>-2.3083145285430882E-4</v>
      </c>
      <c r="E5812" s="2">
        <f t="shared" si="278"/>
        <v>3.3321195243936064E-3</v>
      </c>
      <c r="K5812">
        <v>5807</v>
      </c>
      <c r="L5812" s="8">
        <v>2.3046878467948299E-4</v>
      </c>
      <c r="M5812" s="8">
        <v>-3.2539258295526501E-2</v>
      </c>
    </row>
    <row r="5813" spans="1:13" x14ac:dyDescent="0.55000000000000004">
      <c r="A5813">
        <v>5808</v>
      </c>
      <c r="C5813">
        <f t="shared" si="276"/>
        <v>0.15898294919803987</v>
      </c>
      <c r="D5813">
        <f t="shared" si="277"/>
        <v>-1.9648390252118036E-4</v>
      </c>
      <c r="E5813" s="2">
        <f t="shared" si="278"/>
        <v>0.1049162053775317</v>
      </c>
      <c r="K5813">
        <v>5808</v>
      </c>
      <c r="L5813" s="8">
        <v>1.93350956588758E-4</v>
      </c>
      <c r="M5813" s="8">
        <v>-0.16492476200614201</v>
      </c>
    </row>
    <row r="5814" spans="1:13" x14ac:dyDescent="0.55000000000000004">
      <c r="A5814">
        <v>5809</v>
      </c>
      <c r="C5814">
        <f t="shared" si="276"/>
        <v>0.2528792734676521</v>
      </c>
      <c r="D5814">
        <f t="shared" si="277"/>
        <v>-1.1282303421022675E-4</v>
      </c>
      <c r="E5814" s="2">
        <f t="shared" si="278"/>
        <v>0.258962019054012</v>
      </c>
      <c r="K5814">
        <v>5809</v>
      </c>
      <c r="L5814" s="8">
        <v>1.07807181958124E-4</v>
      </c>
      <c r="M5814" s="8">
        <v>-0.256003835953374</v>
      </c>
    </row>
    <row r="5815" spans="1:13" x14ac:dyDescent="0.55000000000000004">
      <c r="A5815">
        <v>5810</v>
      </c>
      <c r="C5815">
        <f t="shared" si="276"/>
        <v>0.28330823037245695</v>
      </c>
      <c r="D5815">
        <f t="shared" si="277"/>
        <v>-8.4596243160648567E-7</v>
      </c>
      <c r="E5815" s="2">
        <f t="shared" si="278"/>
        <v>0.32066555383714906</v>
      </c>
      <c r="K5815">
        <v>5810</v>
      </c>
      <c r="L5815" s="8">
        <v>-4.7375701811242702E-6</v>
      </c>
      <c r="M5815" s="8">
        <v>-0.28296516105358299</v>
      </c>
    </row>
    <row r="5816" spans="1:13" x14ac:dyDescent="0.55000000000000004">
      <c r="A5816">
        <v>5811</v>
      </c>
      <c r="C5816">
        <f t="shared" si="276"/>
        <v>0.24263279311745331</v>
      </c>
      <c r="D5816">
        <f t="shared" si="277"/>
        <v>1.1134342808587378E-4</v>
      </c>
      <c r="E5816" s="2">
        <f t="shared" si="278"/>
        <v>0.23202419570591432</v>
      </c>
      <c r="K5816">
        <v>5811</v>
      </c>
      <c r="L5816" s="8">
        <v>-1.16095768478758E-4</v>
      </c>
      <c r="M5816" s="8">
        <v>-0.23905610617950401</v>
      </c>
    </row>
    <row r="5817" spans="1:13" x14ac:dyDescent="0.55000000000000004">
      <c r="A5817">
        <v>5812</v>
      </c>
      <c r="C5817">
        <f t="shared" si="276"/>
        <v>0.14106163908345731</v>
      </c>
      <c r="D5817">
        <f t="shared" si="277"/>
        <v>1.9558796508704776E-4</v>
      </c>
      <c r="E5817" s="2">
        <f t="shared" si="278"/>
        <v>7.6361366922212806E-2</v>
      </c>
      <c r="K5817">
        <v>5812</v>
      </c>
      <c r="L5817" s="8">
        <v>-1.98377061355027E-4</v>
      </c>
      <c r="M5817" s="8">
        <v>-0.13527396651635101</v>
      </c>
    </row>
    <row r="5818" spans="1:13" x14ac:dyDescent="0.55000000000000004">
      <c r="A5818">
        <v>5813</v>
      </c>
      <c r="C5818">
        <f t="shared" si="276"/>
        <v>4.0869869829472816E-3</v>
      </c>
      <c r="D5818">
        <f t="shared" si="277"/>
        <v>2.3074404551856628E-4</v>
      </c>
      <c r="E5818" s="2">
        <f t="shared" si="278"/>
        <v>2.8852750602418113E-6</v>
      </c>
      <c r="K5818">
        <v>5813</v>
      </c>
      <c r="L5818" s="8">
        <v>-2.3097358857298501E-4</v>
      </c>
      <c r="M5818" s="8">
        <v>2.38837723958602E-3</v>
      </c>
    </row>
    <row r="5819" spans="1:13" x14ac:dyDescent="0.55000000000000004">
      <c r="A5819">
        <v>5814</v>
      </c>
      <c r="C5819">
        <f t="shared" si="276"/>
        <v>-0.13391341270343221</v>
      </c>
      <c r="D5819">
        <f t="shared" si="277"/>
        <v>2.07988234223497E-4</v>
      </c>
      <c r="E5819" s="2">
        <f t="shared" si="278"/>
        <v>7.4728942511633006E-2</v>
      </c>
      <c r="K5819">
        <v>5814</v>
      </c>
      <c r="L5819" s="8">
        <v>-2.0572134767672001E-4</v>
      </c>
      <c r="M5819" s="8">
        <v>0.13945253709945199</v>
      </c>
    </row>
    <row r="5820" spans="1:13" x14ac:dyDescent="0.55000000000000004">
      <c r="A5820">
        <v>5815</v>
      </c>
      <c r="C5820">
        <f t="shared" si="276"/>
        <v>-0.23830436846979206</v>
      </c>
      <c r="D5820">
        <f t="shared" si="277"/>
        <v>1.3303176018520789E-4</v>
      </c>
      <c r="E5820" s="2">
        <f t="shared" si="278"/>
        <v>0.2302985510852126</v>
      </c>
      <c r="K5820">
        <v>5815</v>
      </c>
      <c r="L5820" s="8">
        <v>-1.28944919052232E-4</v>
      </c>
      <c r="M5820" s="8">
        <v>0.24158994394202701</v>
      </c>
    </row>
    <row r="5821" spans="1:13" x14ac:dyDescent="0.55000000000000004">
      <c r="A5821">
        <v>5816</v>
      </c>
      <c r="C5821">
        <f t="shared" si="276"/>
        <v>-0.28288595081140627</v>
      </c>
      <c r="D5821">
        <f t="shared" si="277"/>
        <v>2.4687118425981884E-5</v>
      </c>
      <c r="E5821" s="2">
        <f t="shared" si="278"/>
        <v>0.32047555195969007</v>
      </c>
      <c r="K5821">
        <v>5816</v>
      </c>
      <c r="L5821" s="8">
        <v>-1.98734355349083E-5</v>
      </c>
      <c r="M5821" s="8">
        <v>0.28321965060911503</v>
      </c>
    </row>
    <row r="5822" spans="1:13" x14ac:dyDescent="0.55000000000000004">
      <c r="A5822">
        <v>5817</v>
      </c>
      <c r="C5822">
        <f t="shared" si="276"/>
        <v>-0.25646912226208884</v>
      </c>
      <c r="D5822">
        <f t="shared" si="277"/>
        <v>-8.9853469694997057E-5</v>
      </c>
      <c r="E5822" s="2">
        <f t="shared" si="278"/>
        <v>0.26049219603104029</v>
      </c>
      <c r="K5822">
        <v>5817</v>
      </c>
      <c r="L5822" s="8">
        <v>9.41754731979768E-5</v>
      </c>
      <c r="M5822" s="8">
        <v>0.25391523881399303</v>
      </c>
    </row>
    <row r="5823" spans="1:13" x14ac:dyDescent="0.55000000000000004">
      <c r="A5823">
        <v>5818</v>
      </c>
      <c r="C5823">
        <f t="shared" si="276"/>
        <v>-0.16568394996515337</v>
      </c>
      <c r="D5823">
        <f t="shared" si="277"/>
        <v>-1.8184273088339773E-4</v>
      </c>
      <c r="E5823" s="2">
        <f t="shared" si="278"/>
        <v>0.10673297510358737</v>
      </c>
      <c r="K5823">
        <v>5818</v>
      </c>
      <c r="L5823" s="8">
        <v>1.8463755044620701E-4</v>
      </c>
      <c r="M5823" s="8">
        <v>0.161016180282123</v>
      </c>
    </row>
    <row r="5824" spans="1:13" x14ac:dyDescent="0.55000000000000004">
      <c r="A5824">
        <v>5819</v>
      </c>
      <c r="C5824">
        <f t="shared" si="276"/>
        <v>-3.3315598567531995E-2</v>
      </c>
      <c r="D5824">
        <f t="shared" si="277"/>
        <v>-2.2819329956071024E-4</v>
      </c>
      <c r="E5824" s="2">
        <f t="shared" si="278"/>
        <v>3.7338478005578464E-3</v>
      </c>
      <c r="K5824">
        <v>5819</v>
      </c>
      <c r="L5824" s="8">
        <v>2.28856007776978E-4</v>
      </c>
      <c r="M5824" s="8">
        <v>2.7789620526730702E-2</v>
      </c>
    </row>
    <row r="5825" spans="1:13" x14ac:dyDescent="0.55000000000000004">
      <c r="A5825">
        <v>5820</v>
      </c>
      <c r="C5825">
        <f t="shared" si="276"/>
        <v>0.10741426583344064</v>
      </c>
      <c r="D5825">
        <f t="shared" si="277"/>
        <v>-2.1727215998139802E-4</v>
      </c>
      <c r="E5825" s="2">
        <f t="shared" si="278"/>
        <v>4.8317002295867273E-2</v>
      </c>
      <c r="K5825">
        <v>5820</v>
      </c>
      <c r="L5825" s="8">
        <v>2.1575605824040501E-4</v>
      </c>
      <c r="M5825" s="8">
        <v>-0.11239702208387101</v>
      </c>
    </row>
    <row r="5826" spans="1:13" x14ac:dyDescent="0.55000000000000004">
      <c r="A5826">
        <v>5821</v>
      </c>
      <c r="C5826">
        <f t="shared" si="276"/>
        <v>0.22118541362071806</v>
      </c>
      <c r="D5826">
        <f t="shared" si="277"/>
        <v>-1.518202879830465E-4</v>
      </c>
      <c r="E5826" s="2">
        <f t="shared" si="278"/>
        <v>0.1985758893179011</v>
      </c>
      <c r="K5826">
        <v>5821</v>
      </c>
      <c r="L5826" s="8">
        <v>1.4861866546410799E-4</v>
      </c>
      <c r="M5826" s="8">
        <v>-0.22443313325306399</v>
      </c>
    </row>
    <row r="5827" spans="1:13" x14ac:dyDescent="0.55000000000000004">
      <c r="A5827">
        <v>5822</v>
      </c>
      <c r="C5827">
        <f t="shared" si="276"/>
        <v>0.27944368481161141</v>
      </c>
      <c r="D5827">
        <f t="shared" si="277"/>
        <v>-4.826472381756386E-5</v>
      </c>
      <c r="E5827" s="2">
        <f t="shared" si="278"/>
        <v>0.31326661842585013</v>
      </c>
      <c r="K5827">
        <v>5822</v>
      </c>
      <c r="L5827" s="8">
        <v>4.4258805959059002E-5</v>
      </c>
      <c r="M5827" s="8">
        <v>-0.28025857391694697</v>
      </c>
    </row>
    <row r="5828" spans="1:13" x14ac:dyDescent="0.55000000000000004">
      <c r="A5828">
        <v>5823</v>
      </c>
      <c r="C5828">
        <f t="shared" si="276"/>
        <v>0.26756748132031133</v>
      </c>
      <c r="D5828">
        <f t="shared" si="277"/>
        <v>6.7404268686469416E-5</v>
      </c>
      <c r="E5828" s="2">
        <f t="shared" si="278"/>
        <v>0.28457850197708012</v>
      </c>
      <c r="K5828">
        <v>5823</v>
      </c>
      <c r="L5828" s="8">
        <v>-7.11859460601354E-5</v>
      </c>
      <c r="M5828" s="8">
        <v>-0.265891516145361</v>
      </c>
    </row>
    <row r="5829" spans="1:13" x14ac:dyDescent="0.55000000000000004">
      <c r="A5829">
        <v>5824</v>
      </c>
      <c r="C5829">
        <f t="shared" si="276"/>
        <v>0.1885374798926269</v>
      </c>
      <c r="D5829">
        <f t="shared" si="277"/>
        <v>1.6615621051945271E-4</v>
      </c>
      <c r="E5829" s="2">
        <f t="shared" si="278"/>
        <v>0.13947816669621454</v>
      </c>
      <c r="K5829">
        <v>5824</v>
      </c>
      <c r="L5829" s="8">
        <v>-1.6880173628302001E-4</v>
      </c>
      <c r="M5829" s="8">
        <v>-0.18493027868395301</v>
      </c>
    </row>
    <row r="5830" spans="1:13" x14ac:dyDescent="0.55000000000000004">
      <c r="A5830">
        <v>5825</v>
      </c>
      <c r="C5830">
        <f t="shared" ref="C5830:C5893" si="279">$D$1*COS($B$2*(A5830-$L$2)+$B$1)</f>
        <v>6.218854506665028E-2</v>
      </c>
      <c r="D5830">
        <f t="shared" ref="D5830:D5893" si="280">$D$2*COS($B$2*(A5830-$L$3)+$B$3)</f>
        <v>2.2320644580708368E-4</v>
      </c>
      <c r="E5830" s="2">
        <f t="shared" ref="E5830:E5893" si="281">(M5830-C5830)^2</f>
        <v>1.4361781576651083E-2</v>
      </c>
      <c r="K5830">
        <v>5825</v>
      </c>
      <c r="L5830" s="8">
        <v>-2.24140084483874E-4</v>
      </c>
      <c r="M5830" s="8">
        <v>-5.7652105701989503E-2</v>
      </c>
    </row>
    <row r="5831" spans="1:13" x14ac:dyDescent="0.55000000000000004">
      <c r="A5831">
        <v>5826</v>
      </c>
      <c r="C5831">
        <f t="shared" si="279"/>
        <v>-7.9768403740532595E-2</v>
      </c>
      <c r="D5831">
        <f t="shared" si="280"/>
        <v>2.2423656801571324E-4</v>
      </c>
      <c r="E5831" s="2">
        <f t="shared" si="281"/>
        <v>2.6841513544461119E-2</v>
      </c>
      <c r="K5831">
        <v>5826</v>
      </c>
      <c r="L5831" s="8">
        <v>-2.2334115806160599E-4</v>
      </c>
      <c r="M5831" s="8">
        <v>8.4065394800736395E-2</v>
      </c>
    </row>
    <row r="5832" spans="1:13" x14ac:dyDescent="0.55000000000000004">
      <c r="A5832">
        <v>5827</v>
      </c>
      <c r="C5832">
        <f t="shared" si="279"/>
        <v>-0.20170516459048513</v>
      </c>
      <c r="D5832">
        <f t="shared" si="280"/>
        <v>1.6898803818652267E-4</v>
      </c>
      <c r="E5832" s="2">
        <f t="shared" si="281"/>
        <v>0.16518807633406726</v>
      </c>
      <c r="K5832">
        <v>5827</v>
      </c>
      <c r="L5832" s="8">
        <v>-1.6660505309485101E-4</v>
      </c>
      <c r="M5832" s="8">
        <v>0.204728195671769</v>
      </c>
    </row>
    <row r="5833" spans="1:13" x14ac:dyDescent="0.55000000000000004">
      <c r="A5833">
        <v>5828</v>
      </c>
      <c r="C5833">
        <f t="shared" si="279"/>
        <v>-0.27301818073971312</v>
      </c>
      <c r="D5833">
        <f t="shared" si="280"/>
        <v>7.1327072756922981E-5</v>
      </c>
      <c r="E5833" s="2">
        <f t="shared" si="281"/>
        <v>0.29935531919857289</v>
      </c>
      <c r="K5833">
        <v>5828</v>
      </c>
      <c r="L5833" s="8">
        <v>-6.8141679037777095E-5</v>
      </c>
      <c r="M5833" s="8">
        <v>0.27411554989528703</v>
      </c>
    </row>
    <row r="5834" spans="1:13" x14ac:dyDescent="0.55000000000000004">
      <c r="A5834">
        <v>5829</v>
      </c>
      <c r="C5834">
        <f t="shared" si="279"/>
        <v>-0.27580938828991464</v>
      </c>
      <c r="D5834">
        <f t="shared" si="280"/>
        <v>-4.4235484479261443E-5</v>
      </c>
      <c r="E5834" s="2">
        <f t="shared" si="281"/>
        <v>0.30322462112077619</v>
      </c>
      <c r="K5834">
        <v>5829</v>
      </c>
      <c r="L5834" s="8">
        <v>4.7388201254596099E-5</v>
      </c>
      <c r="M5834" s="8">
        <v>0.274848964158113</v>
      </c>
    </row>
    <row r="5835" spans="1:13" x14ac:dyDescent="0.55000000000000004">
      <c r="A5835">
        <v>5830</v>
      </c>
      <c r="C5835">
        <f t="shared" si="279"/>
        <v>-0.20937825297997611</v>
      </c>
      <c r="D5835">
        <f t="shared" si="280"/>
        <v>-1.4869586752118256E-4</v>
      </c>
      <c r="E5835" s="2">
        <f t="shared" si="281"/>
        <v>0.17315835386569789</v>
      </c>
      <c r="K5835">
        <v>5830</v>
      </c>
      <c r="L5835" s="8">
        <v>1.5104941256769699E-4</v>
      </c>
      <c r="M5835" s="8">
        <v>0.20674475030835199</v>
      </c>
    </row>
    <row r="5836" spans="1:13" x14ac:dyDescent="0.55000000000000004">
      <c r="A5836">
        <v>5831</v>
      </c>
      <c r="C5836">
        <f t="shared" si="279"/>
        <v>-9.0397589515462368E-2</v>
      </c>
      <c r="D5836">
        <f t="shared" si="280"/>
        <v>-2.1583672207548823E-4</v>
      </c>
      <c r="E5836" s="2">
        <f t="shared" si="281"/>
        <v>3.1420264099064364E-2</v>
      </c>
      <c r="K5836">
        <v>5831</v>
      </c>
      <c r="L5836" s="8">
        <v>2.1687936146069301E-4</v>
      </c>
      <c r="M5836" s="8">
        <v>8.6860031192546594E-2</v>
      </c>
    </row>
    <row r="5837" spans="1:13" x14ac:dyDescent="0.55000000000000004">
      <c r="A5837">
        <v>5832</v>
      </c>
      <c r="C5837">
        <f t="shared" si="279"/>
        <v>5.1270963487430647E-2</v>
      </c>
      <c r="D5837">
        <f t="shared" si="280"/>
        <v>-2.2880710886597218E-4</v>
      </c>
      <c r="E5837" s="2">
        <f t="shared" si="281"/>
        <v>1.1246662962023533E-2</v>
      </c>
      <c r="K5837">
        <v>5832</v>
      </c>
      <c r="L5837" s="8">
        <v>2.2839052885397599E-4</v>
      </c>
      <c r="M5837" s="8">
        <v>-5.4779321575946401E-2</v>
      </c>
    </row>
    <row r="5838" spans="1:13" x14ac:dyDescent="0.55000000000000004">
      <c r="A5838">
        <v>5833</v>
      </c>
      <c r="C5838">
        <f t="shared" si="279"/>
        <v>0.1800715853611409</v>
      </c>
      <c r="D5838">
        <f t="shared" si="280"/>
        <v>-1.8435173420228425E-4</v>
      </c>
      <c r="E5838" s="2">
        <f t="shared" si="281"/>
        <v>0.13160239126035705</v>
      </c>
      <c r="K5838">
        <v>5833</v>
      </c>
      <c r="L5838" s="8">
        <v>1.8269987146380201E-4</v>
      </c>
      <c r="M5838" s="8">
        <v>-0.18269885342950401</v>
      </c>
    </row>
    <row r="5839" spans="1:13" x14ac:dyDescent="0.55000000000000004">
      <c r="A5839">
        <v>5834</v>
      </c>
      <c r="C5839">
        <f t="shared" si="279"/>
        <v>0.26367803491554831</v>
      </c>
      <c r="D5839">
        <f t="shared" si="280"/>
        <v>-9.3627960083135975E-5</v>
      </c>
      <c r="E5839" s="2">
        <f t="shared" si="281"/>
        <v>0.27935279690881815</v>
      </c>
      <c r="K5839">
        <v>5834</v>
      </c>
      <c r="L5839" s="8">
        <v>9.1250897877800304E-5</v>
      </c>
      <c r="M5839" s="8">
        <v>-0.26486032406023902</v>
      </c>
    </row>
    <row r="5840" spans="1:13" x14ac:dyDescent="0.55000000000000004">
      <c r="A5840">
        <v>5835</v>
      </c>
      <c r="C5840">
        <f t="shared" si="279"/>
        <v>0.28110685560132798</v>
      </c>
      <c r="D5840">
        <f t="shared" si="280"/>
        <v>2.0594458498096606E-5</v>
      </c>
      <c r="E5840" s="2">
        <f t="shared" si="281"/>
        <v>0.31561108165744856</v>
      </c>
      <c r="K5840">
        <v>5835</v>
      </c>
      <c r="L5840" s="8">
        <v>-2.3052429161169999E-5</v>
      </c>
      <c r="M5840" s="8">
        <v>-0.28068588345592299</v>
      </c>
    </row>
    <row r="5841" spans="1:13" x14ac:dyDescent="0.55000000000000004">
      <c r="A5841">
        <v>5836</v>
      </c>
      <c r="C5841">
        <f t="shared" si="279"/>
        <v>0.22798378079355414</v>
      </c>
      <c r="D5841">
        <f t="shared" si="280"/>
        <v>1.2964810209304894E-4</v>
      </c>
      <c r="E5841" s="2">
        <f t="shared" si="281"/>
        <v>0.2062937365190349</v>
      </c>
      <c r="K5841">
        <v>5836</v>
      </c>
      <c r="L5841" s="8">
        <v>-1.3158213230983701E-4</v>
      </c>
      <c r="M5841" s="8">
        <v>-0.22621192209126501</v>
      </c>
    </row>
    <row r="5842" spans="1:13" x14ac:dyDescent="0.55000000000000004">
      <c r="A5842">
        <v>5837</v>
      </c>
      <c r="C5842">
        <f t="shared" si="279"/>
        <v>0.11764158252340644</v>
      </c>
      <c r="D5842">
        <f t="shared" si="280"/>
        <v>2.0616280482780851E-4</v>
      </c>
      <c r="E5842" s="2">
        <f t="shared" si="281"/>
        <v>5.4160164172594949E-2</v>
      </c>
      <c r="K5842">
        <v>5837</v>
      </c>
      <c r="L5842" s="8">
        <v>-2.0715627414521801E-4</v>
      </c>
      <c r="M5842" s="8">
        <v>-0.11508178152196601</v>
      </c>
    </row>
    <row r="5843" spans="1:13" x14ac:dyDescent="0.55000000000000004">
      <c r="A5843">
        <v>5838</v>
      </c>
      <c r="C5843">
        <f t="shared" si="279"/>
        <v>-2.2226173272305964E-2</v>
      </c>
      <c r="D5843">
        <f t="shared" si="280"/>
        <v>2.3093498911791756E-4</v>
      </c>
      <c r="E5843" s="2">
        <f t="shared" si="281"/>
        <v>2.2181724732735462E-3</v>
      </c>
      <c r="K5843">
        <v>5838</v>
      </c>
      <c r="L5843" s="8">
        <v>-2.3084684201670299E-4</v>
      </c>
      <c r="M5843" s="8">
        <v>2.4871305145052501E-2</v>
      </c>
    </row>
    <row r="5844" spans="1:13" x14ac:dyDescent="0.55000000000000004">
      <c r="A5844">
        <v>5839</v>
      </c>
      <c r="C5844">
        <f t="shared" si="279"/>
        <v>-0.15651562806723004</v>
      </c>
      <c r="D5844">
        <f t="shared" si="280"/>
        <v>1.9774735886277334E-4</v>
      </c>
      <c r="E5844" s="2">
        <f t="shared" si="281"/>
        <v>9.9294846032773165E-2</v>
      </c>
      <c r="K5844">
        <v>5839</v>
      </c>
      <c r="L5844" s="8">
        <v>-1.9672038623526399E-4</v>
      </c>
      <c r="M5844" s="8">
        <v>0.158595219148116</v>
      </c>
    </row>
    <row r="5845" spans="1:13" x14ac:dyDescent="0.55000000000000004">
      <c r="A5845">
        <v>5840</v>
      </c>
      <c r="C5845">
        <f t="shared" si="279"/>
        <v>-0.25152295930305141</v>
      </c>
      <c r="D5845">
        <f t="shared" si="280"/>
        <v>1.1492930971959338E-4</v>
      </c>
      <c r="E5845" s="2">
        <f t="shared" si="281"/>
        <v>0.25413791807850428</v>
      </c>
      <c r="K5845">
        <v>5840</v>
      </c>
      <c r="L5845" s="8">
        <v>-1.13324089356526E-4</v>
      </c>
      <c r="M5845" s="8">
        <v>0.252597976662223</v>
      </c>
    </row>
    <row r="5846" spans="1:13" x14ac:dyDescent="0.55000000000000004">
      <c r="A5846">
        <v>5841</v>
      </c>
      <c r="C5846">
        <f t="shared" si="279"/>
        <v>-0.28340332944057001</v>
      </c>
      <c r="D5846">
        <f t="shared" si="280"/>
        <v>3.2664263526909045E-6</v>
      </c>
      <c r="E5846" s="2">
        <f t="shared" si="281"/>
        <v>0.32119347197480042</v>
      </c>
      <c r="K5846">
        <v>5841</v>
      </c>
      <c r="L5846" s="8">
        <v>-1.5450712868340899E-6</v>
      </c>
      <c r="M5846" s="8">
        <v>0.28333600391719199</v>
      </c>
    </row>
    <row r="5847" spans="1:13" x14ac:dyDescent="0.55000000000000004">
      <c r="A5847">
        <v>5842</v>
      </c>
      <c r="C5847">
        <f t="shared" si="279"/>
        <v>-0.24415543755671304</v>
      </c>
      <c r="D5847">
        <f t="shared" si="280"/>
        <v>-1.092162611779324E-4</v>
      </c>
      <c r="E5847" s="2">
        <f t="shared" si="281"/>
        <v>0.2374283582956804</v>
      </c>
      <c r="K5847">
        <v>5842</v>
      </c>
      <c r="L5847" s="8">
        <v>1.10620919471572E-4</v>
      </c>
      <c r="M5847" s="8">
        <v>0.24311077130214101</v>
      </c>
    </row>
    <row r="5848" spans="1:13" x14ac:dyDescent="0.55000000000000004">
      <c r="A5848">
        <v>5843</v>
      </c>
      <c r="C5848">
        <f t="shared" si="279"/>
        <v>-0.14362967723440773</v>
      </c>
      <c r="D5848">
        <f t="shared" si="280"/>
        <v>-1.9428796924902188E-4</v>
      </c>
      <c r="E5848" s="2">
        <f t="shared" si="281"/>
        <v>8.1582563252993248E-2</v>
      </c>
      <c r="K5848">
        <v>5843</v>
      </c>
      <c r="L5848" s="8">
        <v>1.9508121470595901E-4</v>
      </c>
      <c r="M5848" s="8">
        <v>0.141996937864734</v>
      </c>
    </row>
    <row r="5849" spans="1:13" x14ac:dyDescent="0.55000000000000004">
      <c r="A5849">
        <v>5844</v>
      </c>
      <c r="C5849">
        <f t="shared" si="279"/>
        <v>-7.0558953996491631E-3</v>
      </c>
      <c r="D5849">
        <f t="shared" si="280"/>
        <v>-2.3059749230406229E-4</v>
      </c>
      <c r="E5849" s="2">
        <f t="shared" si="281"/>
        <v>1.5314027487937196E-4</v>
      </c>
      <c r="K5849">
        <v>5844</v>
      </c>
      <c r="L5849" s="8">
        <v>2.30682209521243E-4</v>
      </c>
      <c r="M5849" s="8">
        <v>5.3190904540547498E-3</v>
      </c>
    </row>
    <row r="5850" spans="1:13" x14ac:dyDescent="0.55000000000000004">
      <c r="A5850">
        <v>5845</v>
      </c>
      <c r="C5850">
        <f t="shared" si="279"/>
        <v>0.13128876745394694</v>
      </c>
      <c r="D5850">
        <f t="shared" si="280"/>
        <v>-2.0903190540025871E-4</v>
      </c>
      <c r="E5850" s="2">
        <f t="shared" si="281"/>
        <v>6.968529447828424E-2</v>
      </c>
      <c r="K5850">
        <v>5845</v>
      </c>
      <c r="L5850" s="8">
        <v>2.08507413913398E-4</v>
      </c>
      <c r="M5850" s="8">
        <v>-0.13269095615808399</v>
      </c>
    </row>
    <row r="5851" spans="1:13" x14ac:dyDescent="0.55000000000000004">
      <c r="A5851">
        <v>5846</v>
      </c>
      <c r="C5851">
        <f t="shared" si="279"/>
        <v>0.23668271702197571</v>
      </c>
      <c r="D5851">
        <f t="shared" si="280"/>
        <v>-1.3500371628669065E-4</v>
      </c>
      <c r="E5851" s="2">
        <f t="shared" si="281"/>
        <v>0.22481864607496677</v>
      </c>
      <c r="K5851">
        <v>5846</v>
      </c>
      <c r="L5851" s="8">
        <v>1.34110643004853E-4</v>
      </c>
      <c r="M5851" s="8">
        <v>-0.2374677296455</v>
      </c>
    </row>
    <row r="5852" spans="1:13" x14ac:dyDescent="0.55000000000000004">
      <c r="A5852">
        <v>5847</v>
      </c>
      <c r="C5852">
        <f t="shared" si="279"/>
        <v>0.28267429349698059</v>
      </c>
      <c r="D5852">
        <f t="shared" si="280"/>
        <v>-2.7092440036281922E-5</v>
      </c>
      <c r="E5852" s="2">
        <f t="shared" si="281"/>
        <v>0.31972638629438122</v>
      </c>
      <c r="K5852">
        <v>5847</v>
      </c>
      <c r="L5852" s="8">
        <v>2.61250295937138E-5</v>
      </c>
      <c r="M5852" s="8">
        <v>-0.28276923710035601</v>
      </c>
    </row>
    <row r="5853" spans="1:13" x14ac:dyDescent="0.55000000000000004">
      <c r="A5853">
        <v>5848</v>
      </c>
      <c r="C5853">
        <f t="shared" si="279"/>
        <v>0.25772058060559244</v>
      </c>
      <c r="D5853">
        <f t="shared" si="280"/>
        <v>8.7618467599908298E-5</v>
      </c>
      <c r="E5853" s="2">
        <f t="shared" si="281"/>
        <v>0.26519411692177314</v>
      </c>
      <c r="K5853">
        <v>5848</v>
      </c>
      <c r="L5853" s="8">
        <v>-8.8403759547088799E-5</v>
      </c>
      <c r="M5853" s="8">
        <v>-0.25724943495043301</v>
      </c>
    </row>
    <row r="5854" spans="1:13" x14ac:dyDescent="0.55000000000000004">
      <c r="A5854">
        <v>5849</v>
      </c>
      <c r="C5854">
        <f t="shared" si="279"/>
        <v>0.16808443430101574</v>
      </c>
      <c r="D5854">
        <f t="shared" si="280"/>
        <v>1.8033898671928128E-4</v>
      </c>
      <c r="E5854" s="2">
        <f t="shared" si="281"/>
        <v>0.11248266239835292</v>
      </c>
      <c r="K5854">
        <v>5849</v>
      </c>
      <c r="L5854" s="8">
        <v>-1.8079127869221299E-4</v>
      </c>
      <c r="M5854" s="8">
        <v>-0.16729991595753901</v>
      </c>
    </row>
    <row r="5855" spans="1:13" x14ac:dyDescent="0.55000000000000004">
      <c r="A5855">
        <v>5850</v>
      </c>
      <c r="C5855">
        <f t="shared" si="279"/>
        <v>3.6262637925646816E-2</v>
      </c>
      <c r="D5855">
        <f t="shared" si="280"/>
        <v>2.2779822141634728E-4</v>
      </c>
      <c r="E5855" s="2">
        <f t="shared" si="281"/>
        <v>5.1425726621109951E-3</v>
      </c>
      <c r="K5855">
        <v>5850</v>
      </c>
      <c r="L5855" s="8">
        <v>-2.2789850054120501E-4</v>
      </c>
      <c r="M5855" s="8">
        <v>-3.5449095159748603E-2</v>
      </c>
    </row>
    <row r="5856" spans="1:13" x14ac:dyDescent="0.55000000000000004">
      <c r="A5856">
        <v>5851</v>
      </c>
      <c r="C5856">
        <f t="shared" si="279"/>
        <v>-0.10466031621329934</v>
      </c>
      <c r="D5856">
        <f t="shared" si="280"/>
        <v>2.180849041434371E-4</v>
      </c>
      <c r="E5856" s="2">
        <f t="shared" si="281"/>
        <v>4.4075008352335014E-2</v>
      </c>
      <c r="K5856">
        <v>5851</v>
      </c>
      <c r="L5856" s="8">
        <v>-2.1792712914999401E-4</v>
      </c>
      <c r="M5856" s="8">
        <v>0.105280171431021</v>
      </c>
    </row>
    <row r="5857" spans="1:13" x14ac:dyDescent="0.55000000000000004">
      <c r="A5857">
        <v>5852</v>
      </c>
      <c r="C5857">
        <f t="shared" si="279"/>
        <v>-0.21931573704451995</v>
      </c>
      <c r="D5857">
        <f t="shared" si="280"/>
        <v>1.5363687279808022E-4</v>
      </c>
      <c r="E5857" s="2">
        <f t="shared" si="281"/>
        <v>0.1926833382922771</v>
      </c>
      <c r="K5857">
        <v>5852</v>
      </c>
      <c r="L5857" s="8">
        <v>-1.5337455634140701E-4</v>
      </c>
      <c r="M5857" s="8">
        <v>0.21964136597612499</v>
      </c>
    </row>
    <row r="5858" spans="1:13" x14ac:dyDescent="0.55000000000000004">
      <c r="A5858">
        <v>5853</v>
      </c>
      <c r="C5858">
        <f t="shared" si="279"/>
        <v>-0.27892753069034315</v>
      </c>
      <c r="D5858">
        <f t="shared" si="280"/>
        <v>5.0629224787621696E-5</v>
      </c>
      <c r="E5858" s="2">
        <f t="shared" si="281"/>
        <v>0.31127422265059507</v>
      </c>
      <c r="K5858">
        <v>5853</v>
      </c>
      <c r="L5858" s="8">
        <v>-5.0408374430443901E-5</v>
      </c>
      <c r="M5858" s="8">
        <v>0.27899201785639399</v>
      </c>
    </row>
    <row r="5859" spans="1:13" x14ac:dyDescent="0.55000000000000004">
      <c r="A5859">
        <v>5854</v>
      </c>
      <c r="C5859">
        <f t="shared" si="279"/>
        <v>-0.26853439345874563</v>
      </c>
      <c r="D5859">
        <f t="shared" si="280"/>
        <v>-6.5085291465146063E-5</v>
      </c>
      <c r="E5859" s="2">
        <f t="shared" si="281"/>
        <v>0.28837091342272286</v>
      </c>
      <c r="K5859">
        <v>5854</v>
      </c>
      <c r="L5859" s="8">
        <v>6.5182897567476304E-5</v>
      </c>
      <c r="M5859" s="8">
        <v>0.26846738812370202</v>
      </c>
    </row>
    <row r="5860" spans="1:13" x14ac:dyDescent="0.55000000000000004">
      <c r="A5860">
        <v>5855</v>
      </c>
      <c r="C5860">
        <f t="shared" si="279"/>
        <v>-0.19074478372490747</v>
      </c>
      <c r="D5860">
        <f t="shared" si="280"/>
        <v>-1.6446477144925454E-4</v>
      </c>
      <c r="E5860" s="2">
        <f t="shared" si="281"/>
        <v>0.14550274401444369</v>
      </c>
      <c r="K5860">
        <v>5855</v>
      </c>
      <c r="L5860" s="8">
        <v>1.64448708504282E-4</v>
      </c>
      <c r="M5860" s="8">
        <v>0.19070343558466499</v>
      </c>
    </row>
    <row r="5861" spans="1:13" x14ac:dyDescent="0.55000000000000004">
      <c r="A5861">
        <v>5856</v>
      </c>
      <c r="C5861">
        <f t="shared" si="279"/>
        <v>-6.5082253857147901E-2</v>
      </c>
      <c r="D5861">
        <f t="shared" si="280"/>
        <v>-2.2256706044192361E-4</v>
      </c>
      <c r="E5861" s="2">
        <f t="shared" si="281"/>
        <v>1.6967375407853827E-2</v>
      </c>
      <c r="K5861">
        <v>5856</v>
      </c>
      <c r="L5861" s="8">
        <v>2.2252732023046699E-4</v>
      </c>
      <c r="M5861" s="8">
        <v>6.5176624565222302E-2</v>
      </c>
    </row>
    <row r="5862" spans="1:13" x14ac:dyDescent="0.55000000000000004">
      <c r="A5862">
        <v>5857</v>
      </c>
      <c r="C5862">
        <f t="shared" si="279"/>
        <v>7.6914549903691093E-2</v>
      </c>
      <c r="D5862">
        <f t="shared" si="280"/>
        <v>-2.2480970860507237E-4</v>
      </c>
      <c r="E5862" s="2">
        <f t="shared" si="281"/>
        <v>2.3589466130778065E-2</v>
      </c>
      <c r="K5862">
        <v>5857</v>
      </c>
      <c r="L5862" s="8">
        <v>2.2487258414565799E-4</v>
      </c>
      <c r="M5862" s="8">
        <v>-7.6674076403005401E-2</v>
      </c>
    </row>
    <row r="5863" spans="1:13" x14ac:dyDescent="0.55000000000000004">
      <c r="A5863">
        <v>5858</v>
      </c>
      <c r="C5863">
        <f t="shared" si="279"/>
        <v>0.19960742286878008</v>
      </c>
      <c r="D5863">
        <f t="shared" si="280"/>
        <v>-1.7062985852102301E-4</v>
      </c>
      <c r="E5863" s="2">
        <f t="shared" si="281"/>
        <v>0.15914410940182974</v>
      </c>
      <c r="K5863">
        <v>5858</v>
      </c>
      <c r="L5863" s="8">
        <v>1.70897114353334E-4</v>
      </c>
      <c r="M5863" s="8">
        <v>-0.19932127928466201</v>
      </c>
    </row>
    <row r="5864" spans="1:13" x14ac:dyDescent="0.55000000000000004">
      <c r="A5864">
        <v>5859</v>
      </c>
      <c r="C5864">
        <f t="shared" si="279"/>
        <v>0.27220304008329321</v>
      </c>
      <c r="D5864">
        <f t="shared" si="280"/>
        <v>-7.3625510543432767E-5</v>
      </c>
      <c r="E5864" s="2">
        <f t="shared" si="281"/>
        <v>0.2962083578681648</v>
      </c>
      <c r="K5864">
        <v>5859</v>
      </c>
      <c r="L5864" s="8">
        <v>7.4119402102488404E-5</v>
      </c>
      <c r="M5864" s="8">
        <v>-0.272047231270029</v>
      </c>
    </row>
    <row r="5865" spans="1:13" x14ac:dyDescent="0.55000000000000004">
      <c r="A5865">
        <v>5860</v>
      </c>
      <c r="C5865">
        <f t="shared" si="279"/>
        <v>0.27648143182466928</v>
      </c>
      <c r="D5865">
        <f t="shared" si="280"/>
        <v>4.1857288680199654E-5</v>
      </c>
      <c r="E5865" s="2">
        <f t="shared" si="281"/>
        <v>0.30594029446438314</v>
      </c>
      <c r="K5865">
        <v>5860</v>
      </c>
      <c r="L5865" s="8">
        <v>-4.1221974208314799E-5</v>
      </c>
      <c r="M5865" s="8">
        <v>-0.276637266525317</v>
      </c>
    </row>
    <row r="5866" spans="1:13" x14ac:dyDescent="0.55000000000000004">
      <c r="A5866">
        <v>5861</v>
      </c>
      <c r="C5866">
        <f t="shared" si="279"/>
        <v>0.21136881194423557</v>
      </c>
      <c r="D5866">
        <f t="shared" si="280"/>
        <v>1.4683479072674324E-4</v>
      </c>
      <c r="E5866" s="2">
        <f t="shared" si="281"/>
        <v>0.17919185915396887</v>
      </c>
      <c r="K5866">
        <v>5861</v>
      </c>
      <c r="L5866" s="8">
        <v>-1.4623905135608301E-4</v>
      </c>
      <c r="M5866" s="8">
        <v>-0.21194178224632901</v>
      </c>
    </row>
    <row r="5867" spans="1:13" x14ac:dyDescent="0.55000000000000004">
      <c r="A5867">
        <v>5862</v>
      </c>
      <c r="C5867">
        <f t="shared" si="279"/>
        <v>9.3207075566851372E-2</v>
      </c>
      <c r="D5867">
        <f t="shared" si="280"/>
        <v>2.1495985533268939E-4</v>
      </c>
      <c r="E5867" s="2">
        <f t="shared" si="281"/>
        <v>3.5107981346511254E-2</v>
      </c>
      <c r="K5867">
        <v>5862</v>
      </c>
      <c r="L5867" s="8">
        <v>-2.14629650890508E-4</v>
      </c>
      <c r="M5867" s="8">
        <v>-9.4164163812385404E-2</v>
      </c>
    </row>
    <row r="5868" spans="1:13" x14ac:dyDescent="0.55000000000000004">
      <c r="A5868">
        <v>5863</v>
      </c>
      <c r="C5868">
        <f t="shared" si="279"/>
        <v>-4.8347672128543462E-2</v>
      </c>
      <c r="D5868">
        <f t="shared" si="280"/>
        <v>2.2913452724437189E-4</v>
      </c>
      <c r="E5868" s="2">
        <f t="shared" si="281"/>
        <v>9.1288710505660915E-3</v>
      </c>
      <c r="K5868">
        <v>5863</v>
      </c>
      <c r="L5868" s="8">
        <v>-2.29264922893716E-4</v>
      </c>
      <c r="M5868" s="8">
        <v>4.7197453600433897E-2</v>
      </c>
    </row>
    <row r="5869" spans="1:13" x14ac:dyDescent="0.55000000000000004">
      <c r="A5869">
        <v>5864</v>
      </c>
      <c r="C5869">
        <f t="shared" si="279"/>
        <v>-0.17776817320774344</v>
      </c>
      <c r="D5869">
        <f t="shared" si="280"/>
        <v>1.8580126259033601E-4</v>
      </c>
      <c r="E5869" s="2">
        <f t="shared" si="281"/>
        <v>0.12567475160540292</v>
      </c>
      <c r="K5869">
        <v>5864</v>
      </c>
      <c r="L5869" s="8">
        <v>-1.8647937270186601E-4</v>
      </c>
      <c r="M5869" s="8">
        <v>0.176738175967279</v>
      </c>
    </row>
    <row r="5870" spans="1:13" x14ac:dyDescent="0.55000000000000004">
      <c r="A5870">
        <v>5865</v>
      </c>
      <c r="C5870">
        <f t="shared" si="279"/>
        <v>-0.26257260986602732</v>
      </c>
      <c r="D5870">
        <f t="shared" si="280"/>
        <v>9.5835797409058509E-5</v>
      </c>
      <c r="E5870" s="2">
        <f t="shared" si="281"/>
        <v>0.27519082352457136</v>
      </c>
      <c r="K5870">
        <v>5865</v>
      </c>
      <c r="L5870" s="8">
        <v>-9.6988906782791894E-5</v>
      </c>
      <c r="M5870" s="8">
        <v>0.262013725759074</v>
      </c>
    </row>
    <row r="5871" spans="1:13" x14ac:dyDescent="0.55000000000000004">
      <c r="A5871">
        <v>5866</v>
      </c>
      <c r="C5871">
        <f t="shared" si="279"/>
        <v>-0.28147685604262929</v>
      </c>
      <c r="D5871">
        <f t="shared" si="280"/>
        <v>-1.8182432865563295E-5</v>
      </c>
      <c r="E5871" s="2">
        <f t="shared" si="281"/>
        <v>0.317130228298036</v>
      </c>
      <c r="K5871">
        <v>5866</v>
      </c>
      <c r="L5871" s="8">
        <v>1.67930325155288E-5</v>
      </c>
      <c r="M5871" s="8">
        <v>0.28166631251935897</v>
      </c>
    </row>
    <row r="5872" spans="1:13" x14ac:dyDescent="0.55000000000000004">
      <c r="A5872">
        <v>5867</v>
      </c>
      <c r="C5872">
        <f t="shared" si="279"/>
        <v>-0.22973634441390153</v>
      </c>
      <c r="D5872">
        <f t="shared" si="280"/>
        <v>-1.2763725574620435E-4</v>
      </c>
      <c r="E5872" s="2">
        <f t="shared" si="281"/>
        <v>0.21206961519254383</v>
      </c>
      <c r="K5872">
        <v>5867</v>
      </c>
      <c r="L5872" s="8">
        <v>1.2636905264392401E-4</v>
      </c>
      <c r="M5872" s="8">
        <v>0.23077382397822399</v>
      </c>
    </row>
    <row r="5873" spans="1:13" x14ac:dyDescent="0.55000000000000004">
      <c r="A5873">
        <v>5868</v>
      </c>
      <c r="C5873">
        <f t="shared" si="279"/>
        <v>-0.12033685279520286</v>
      </c>
      <c r="D5873">
        <f t="shared" si="280"/>
        <v>-2.0505781781443271E-4</v>
      </c>
      <c r="E5873" s="2">
        <f t="shared" si="281"/>
        <v>5.8767190901952635E-2</v>
      </c>
      <c r="K5873">
        <v>5868</v>
      </c>
      <c r="L5873" s="8">
        <v>2.0429515960096001E-4</v>
      </c>
      <c r="M5873" s="8">
        <v>0.122082599604873</v>
      </c>
    </row>
    <row r="5874" spans="1:13" x14ac:dyDescent="0.55000000000000004">
      <c r="A5874">
        <v>5869</v>
      </c>
      <c r="C5874">
        <f t="shared" si="279"/>
        <v>1.9264652375491843E-2</v>
      </c>
      <c r="D5874">
        <f t="shared" si="280"/>
        <v>-2.3101318988708961E-4</v>
      </c>
      <c r="E5874" s="2">
        <f t="shared" si="281"/>
        <v>1.3285749119017378E-3</v>
      </c>
      <c r="K5874">
        <v>5869</v>
      </c>
      <c r="L5874" s="8">
        <v>2.31054276480775E-4</v>
      </c>
      <c r="M5874" s="8">
        <v>-1.7184969184981701E-2</v>
      </c>
    </row>
    <row r="5875" spans="1:13" x14ac:dyDescent="0.55000000000000004">
      <c r="A5875">
        <v>5870</v>
      </c>
      <c r="C5875">
        <f t="shared" si="279"/>
        <v>0.15403113586659106</v>
      </c>
      <c r="D5875">
        <f t="shared" si="280"/>
        <v>-1.9898912066977252E-4</v>
      </c>
      <c r="E5875" s="2">
        <f t="shared" si="281"/>
        <v>9.3745942374338087E-2</v>
      </c>
      <c r="K5875">
        <v>5870</v>
      </c>
      <c r="L5875" s="8">
        <v>1.9994441645931001E-4</v>
      </c>
      <c r="M5875" s="8">
        <v>-0.152148455834649</v>
      </c>
    </row>
    <row r="5876" spans="1:13" x14ac:dyDescent="0.55000000000000004">
      <c r="A5876">
        <v>5871</v>
      </c>
      <c r="C5876">
        <f t="shared" si="279"/>
        <v>0.25013905097196931</v>
      </c>
      <c r="D5876">
        <f t="shared" si="280"/>
        <v>-1.1702297652510734E-4</v>
      </c>
      <c r="E5876" s="2">
        <f t="shared" si="281"/>
        <v>0.24914520076558172</v>
      </c>
      <c r="K5876">
        <v>5871</v>
      </c>
      <c r="L5876" s="8">
        <v>1.18757236970501E-4</v>
      </c>
      <c r="M5876" s="8">
        <v>-0.249005417860033</v>
      </c>
    </row>
    <row r="5877" spans="1:13" x14ac:dyDescent="0.55000000000000004">
      <c r="A5877">
        <v>5872</v>
      </c>
      <c r="C5877">
        <f t="shared" si="279"/>
        <v>0.28346733679969693</v>
      </c>
      <c r="D5877">
        <f t="shared" si="280"/>
        <v>-5.6865319195605621E-6</v>
      </c>
      <c r="E5877" s="2">
        <f t="shared" si="281"/>
        <v>0.32144904482476039</v>
      </c>
      <c r="K5877">
        <v>5872</v>
      </c>
      <c r="L5877" s="8">
        <v>7.8265707660182E-6</v>
      </c>
      <c r="M5877" s="8">
        <v>-0.28349742826490598</v>
      </c>
    </row>
    <row r="5878" spans="1:13" x14ac:dyDescent="0.55000000000000004">
      <c r="A5878">
        <v>5873</v>
      </c>
      <c r="C5878">
        <f t="shared" si="279"/>
        <v>0.24565129610807621</v>
      </c>
      <c r="D5878">
        <f t="shared" si="280"/>
        <v>1.0707711233521347E-4</v>
      </c>
      <c r="E5878" s="2">
        <f t="shared" si="281"/>
        <v>0.24269125828224702</v>
      </c>
      <c r="K5878">
        <v>5873</v>
      </c>
      <c r="L5878" s="8">
        <v>-1.05064308639334E-4</v>
      </c>
      <c r="M5878" s="8">
        <v>-0.246985749070468</v>
      </c>
    </row>
    <row r="5879" spans="1:13" x14ac:dyDescent="0.55000000000000004">
      <c r="A5879">
        <v>5874</v>
      </c>
      <c r="C5879">
        <f t="shared" si="279"/>
        <v>0.14618195801181155</v>
      </c>
      <c r="D5879">
        <f t="shared" si="280"/>
        <v>1.9296665840029612E-4</v>
      </c>
      <c r="E5879" s="2">
        <f t="shared" si="281"/>
        <v>8.6905221002007857E-2</v>
      </c>
      <c r="K5879">
        <v>5874</v>
      </c>
      <c r="L5879" s="8">
        <v>-1.9164118017431399E-4</v>
      </c>
      <c r="M5879" s="8">
        <v>-0.14861495683298101</v>
      </c>
    </row>
    <row r="5880" spans="1:13" x14ac:dyDescent="0.55000000000000004">
      <c r="A5880">
        <v>5875</v>
      </c>
      <c r="C5880">
        <f t="shared" si="279"/>
        <v>1.0024029725775485E-2</v>
      </c>
      <c r="D5880">
        <f t="shared" si="280"/>
        <v>2.3042564062133704E-4</v>
      </c>
      <c r="E5880" s="2">
        <f t="shared" si="281"/>
        <v>5.3114837316434172E-4</v>
      </c>
      <c r="K5880">
        <v>5875</v>
      </c>
      <c r="L5880" s="8">
        <v>-2.3022032927906501E-4</v>
      </c>
      <c r="M5880" s="8">
        <v>-1.30226267164146E-2</v>
      </c>
    </row>
    <row r="5881" spans="1:13" x14ac:dyDescent="0.55000000000000004">
      <c r="A5881">
        <v>5876</v>
      </c>
      <c r="C5881">
        <f t="shared" si="279"/>
        <v>-0.12864971873164827</v>
      </c>
      <c r="D5881">
        <f t="shared" si="280"/>
        <v>2.1005264403355193E-4</v>
      </c>
      <c r="E5881" s="2">
        <f t="shared" si="281"/>
        <v>6.4760589427982337E-2</v>
      </c>
      <c r="K5881">
        <v>5876</v>
      </c>
      <c r="L5881" s="8">
        <v>-2.1113936873263801E-4</v>
      </c>
      <c r="M5881" s="8">
        <v>0.125831301047789</v>
      </c>
    </row>
    <row r="5882" spans="1:13" x14ac:dyDescent="0.55000000000000004">
      <c r="A5882">
        <v>5877</v>
      </c>
      <c r="C5882">
        <f t="shared" si="279"/>
        <v>-0.23503509950603232</v>
      </c>
      <c r="D5882">
        <f t="shared" si="280"/>
        <v>1.3696086135448827E-4</v>
      </c>
      <c r="E5882" s="2">
        <f t="shared" si="281"/>
        <v>0.21921601413955494</v>
      </c>
      <c r="K5882">
        <v>5877</v>
      </c>
      <c r="L5882" s="8">
        <v>-1.3917724347356901E-4</v>
      </c>
      <c r="M5882" s="8">
        <v>0.23316999886385401</v>
      </c>
    </row>
    <row r="5883" spans="1:13" x14ac:dyDescent="0.55000000000000004">
      <c r="A5883">
        <v>5878</v>
      </c>
      <c r="C5883">
        <f t="shared" si="279"/>
        <v>-0.28243162445489239</v>
      </c>
      <c r="D5883">
        <f t="shared" si="280"/>
        <v>2.9494789379943473E-5</v>
      </c>
      <c r="E5883" s="2">
        <f t="shared" si="281"/>
        <v>0.31870704700413671</v>
      </c>
      <c r="K5883">
        <v>5878</v>
      </c>
      <c r="L5883" s="8">
        <v>-3.2357314193609703E-5</v>
      </c>
      <c r="M5883" s="8">
        <v>0.28210982398280798</v>
      </c>
    </row>
    <row r="5884" spans="1:13" x14ac:dyDescent="0.55000000000000004">
      <c r="A5884">
        <v>5879</v>
      </c>
      <c r="C5884">
        <f t="shared" si="279"/>
        <v>-0.25894376485186604</v>
      </c>
      <c r="D5884">
        <f t="shared" si="280"/>
        <v>-8.5373853028135484E-5</v>
      </c>
      <c r="E5884" s="2">
        <f t="shared" si="281"/>
        <v>0.26971118801939037</v>
      </c>
      <c r="K5884">
        <v>5879</v>
      </c>
      <c r="L5884" s="8">
        <v>8.2566705156344105E-5</v>
      </c>
      <c r="M5884" s="8">
        <v>0.26039349360297498</v>
      </c>
    </row>
    <row r="5885" spans="1:13" x14ac:dyDescent="0.55000000000000004">
      <c r="A5885">
        <v>5880</v>
      </c>
      <c r="C5885">
        <f t="shared" si="279"/>
        <v>-0.17046647837251461</v>
      </c>
      <c r="D5885">
        <f t="shared" si="280"/>
        <v>-1.7881545786419101E-4</v>
      </c>
      <c r="E5885" s="2">
        <f t="shared" si="281"/>
        <v>0.11828542072789087</v>
      </c>
      <c r="K5885">
        <v>5880</v>
      </c>
      <c r="L5885" s="8">
        <v>1.7681138099323799E-4</v>
      </c>
      <c r="M5885" s="8">
        <v>0.17345999738631801</v>
      </c>
    </row>
    <row r="5886" spans="1:13" x14ac:dyDescent="0.55000000000000004">
      <c r="A5886">
        <v>5881</v>
      </c>
      <c r="C5886">
        <f t="shared" si="279"/>
        <v>-3.9205698969929974E-2</v>
      </c>
      <c r="D5886">
        <f t="shared" si="280"/>
        <v>-2.2737815190712696E-4</v>
      </c>
      <c r="E5886" s="2">
        <f t="shared" si="281"/>
        <v>6.7713260901588407E-3</v>
      </c>
      <c r="K5886">
        <v>5881</v>
      </c>
      <c r="L5886" s="8">
        <v>2.2677254960220099E-4</v>
      </c>
      <c r="M5886" s="8">
        <v>4.3082368756556598E-2</v>
      </c>
    </row>
    <row r="5887" spans="1:13" x14ac:dyDescent="0.55000000000000004">
      <c r="A5887">
        <v>5882</v>
      </c>
      <c r="C5887">
        <f t="shared" si="279"/>
        <v>0.10189488448354227</v>
      </c>
      <c r="D5887">
        <f t="shared" si="280"/>
        <v>-2.1887372257253833E-4</v>
      </c>
      <c r="E5887" s="2">
        <f t="shared" si="281"/>
        <v>3.9992156734693592E-2</v>
      </c>
      <c r="K5887">
        <v>5882</v>
      </c>
      <c r="L5887" s="8">
        <v>2.1993712636852699E-4</v>
      </c>
      <c r="M5887" s="8">
        <v>-9.8085506391897295E-2</v>
      </c>
    </row>
    <row r="5888" spans="1:13" x14ac:dyDescent="0.55000000000000004">
      <c r="A5888">
        <v>5883</v>
      </c>
      <c r="C5888">
        <f t="shared" si="279"/>
        <v>0.21742199970539652</v>
      </c>
      <c r="D5888">
        <f t="shared" si="280"/>
        <v>-1.5543660236425969E-4</v>
      </c>
      <c r="E5888" s="2">
        <f t="shared" si="281"/>
        <v>0.18671841058277738</v>
      </c>
      <c r="K5888">
        <v>5883</v>
      </c>
      <c r="L5888" s="8">
        <v>1.5801708544497801E-4</v>
      </c>
      <c r="M5888" s="8">
        <v>-0.21468725798619401</v>
      </c>
    </row>
    <row r="5889" spans="1:13" x14ac:dyDescent="0.55000000000000004">
      <c r="A5889">
        <v>5884</v>
      </c>
      <c r="C5889">
        <f t="shared" si="279"/>
        <v>0.2783807758925424</v>
      </c>
      <c r="D5889">
        <f t="shared" si="280"/>
        <v>-5.298817130944352E-5</v>
      </c>
      <c r="E5889" s="2">
        <f t="shared" si="281"/>
        <v>0.30902484322873713</v>
      </c>
      <c r="K5889">
        <v>5884</v>
      </c>
      <c r="L5889" s="8">
        <v>5.6520685204903899E-5</v>
      </c>
      <c r="M5889" s="8">
        <v>-0.27751925399478999</v>
      </c>
    </row>
    <row r="5890" spans="1:13" x14ac:dyDescent="0.55000000000000004">
      <c r="A5890">
        <v>5885</v>
      </c>
      <c r="C5890">
        <f t="shared" si="279"/>
        <v>0.26947184513448641</v>
      </c>
      <c r="D5890">
        <f t="shared" si="280"/>
        <v>6.2759173844500264E-5</v>
      </c>
      <c r="E5890" s="2">
        <f t="shared" si="281"/>
        <v>0.29194211076397109</v>
      </c>
      <c r="K5890">
        <v>5885</v>
      </c>
      <c r="L5890" s="8">
        <v>-5.9131671273614399E-5</v>
      </c>
      <c r="M5890" s="8">
        <v>-0.27084483123592801</v>
      </c>
    </row>
    <row r="5891" spans="1:13" x14ac:dyDescent="0.55000000000000004">
      <c r="A5891">
        <v>5886</v>
      </c>
      <c r="C5891">
        <f t="shared" si="279"/>
        <v>0.19293116126349238</v>
      </c>
      <c r="D5891">
        <f t="shared" si="280"/>
        <v>1.627552892218977E-4</v>
      </c>
      <c r="E5891" s="2">
        <f t="shared" si="281"/>
        <v>0.15152864279532646</v>
      </c>
      <c r="K5891">
        <v>5886</v>
      </c>
      <c r="L5891" s="8">
        <v>-1.5997413385539799E-4</v>
      </c>
      <c r="M5891" s="8">
        <v>-0.19633564029467601</v>
      </c>
    </row>
    <row r="5892" spans="1:13" x14ac:dyDescent="0.55000000000000004">
      <c r="A5892">
        <v>5887</v>
      </c>
      <c r="C5892">
        <f t="shared" si="279"/>
        <v>6.7968822581574037E-2</v>
      </c>
      <c r="D5892">
        <f t="shared" si="280"/>
        <v>2.2190325761389603E-4</v>
      </c>
      <c r="E5892" s="2">
        <f t="shared" si="281"/>
        <v>1.9774488623029267E-2</v>
      </c>
      <c r="K5892">
        <v>5887</v>
      </c>
      <c r="L5892" s="8">
        <v>-2.2075008220562E-4</v>
      </c>
      <c r="M5892" s="8">
        <v>-7.2652970263735905E-2</v>
      </c>
    </row>
    <row r="5893" spans="1:13" x14ac:dyDescent="0.55000000000000004">
      <c r="A5893">
        <v>5888</v>
      </c>
      <c r="C5893">
        <f t="shared" si="279"/>
        <v>-7.405225789921363E-2</v>
      </c>
      <c r="D5893">
        <f t="shared" si="280"/>
        <v>2.2535818569435547E-4</v>
      </c>
      <c r="E5893" s="2">
        <f t="shared" si="281"/>
        <v>2.0528684081543246E-2</v>
      </c>
      <c r="K5893">
        <v>5888</v>
      </c>
      <c r="L5893" s="8">
        <v>-2.2623780303335499E-4</v>
      </c>
      <c r="M5893" s="8">
        <v>6.92260868760637E-2</v>
      </c>
    </row>
    <row r="5894" spans="1:13" x14ac:dyDescent="0.55000000000000004">
      <c r="A5894">
        <v>5889</v>
      </c>
      <c r="C5894">
        <f t="shared" ref="C5894:C5957" si="282">$D$1*COS($B$2*(A5894-$L$2)+$B$1)</f>
        <v>-0.19748778254504673</v>
      </c>
      <c r="D5894">
        <f t="shared" ref="D5894:D5957" si="283">$D$2*COS($B$2*(A5894-$L$3)+$B$3)</f>
        <v>1.722529593391865E-4</v>
      </c>
      <c r="E5894" s="2">
        <f t="shared" ref="E5894:E5957" si="284">(M5894-C5894)^2</f>
        <v>0.15308033703356705</v>
      </c>
      <c r="K5894">
        <v>5889</v>
      </c>
      <c r="L5894" s="8">
        <v>-1.7506286261394899E-4</v>
      </c>
      <c r="M5894" s="8">
        <v>0.193767041110288</v>
      </c>
    </row>
    <row r="5895" spans="1:13" x14ac:dyDescent="0.55000000000000004">
      <c r="A5895">
        <v>5890</v>
      </c>
      <c r="C5895">
        <f t="shared" si="282"/>
        <v>-0.27135803648304657</v>
      </c>
      <c r="D5895">
        <f t="shared" si="283"/>
        <v>7.5915870997356901E-5</v>
      </c>
      <c r="E5895" s="2">
        <f t="shared" si="284"/>
        <v>0.29282803449558698</v>
      </c>
      <c r="K5895">
        <v>5890</v>
      </c>
      <c r="L5895" s="8">
        <v>-8.0042342241723206E-5</v>
      </c>
      <c r="M5895" s="8">
        <v>0.26977783785498599</v>
      </c>
    </row>
    <row r="5896" spans="1:13" x14ac:dyDescent="0.55000000000000004">
      <c r="A5896">
        <v>5891</v>
      </c>
      <c r="C5896">
        <f t="shared" si="282"/>
        <v>-0.2771231430403388</v>
      </c>
      <c r="D5896">
        <f t="shared" si="283"/>
        <v>-3.9474500787455838E-5</v>
      </c>
      <c r="E5896" s="2">
        <f t="shared" si="284"/>
        <v>0.30840722997595421</v>
      </c>
      <c r="K5896">
        <v>5891</v>
      </c>
      <c r="L5896" s="8">
        <v>3.5025279291583998E-5</v>
      </c>
      <c r="M5896" s="8">
        <v>0.278221101528698</v>
      </c>
    </row>
    <row r="5897" spans="1:13" x14ac:dyDescent="0.55000000000000004">
      <c r="A5897">
        <v>5892</v>
      </c>
      <c r="C5897">
        <f t="shared" si="282"/>
        <v>-0.21333618198688745</v>
      </c>
      <c r="D5897">
        <f t="shared" si="283"/>
        <v>-1.4495760493107474E-4</v>
      </c>
      <c r="E5897" s="2">
        <f t="shared" si="284"/>
        <v>0.18517387920800238</v>
      </c>
      <c r="K5897">
        <v>5892</v>
      </c>
      <c r="L5897" s="8">
        <v>1.4132060234525601E-4</v>
      </c>
      <c r="M5897" s="8">
        <v>0.21698216436613799</v>
      </c>
    </row>
    <row r="5898" spans="1:13" x14ac:dyDescent="0.55000000000000004">
      <c r="A5898">
        <v>5893</v>
      </c>
      <c r="C5898">
        <f t="shared" si="282"/>
        <v>-9.6006336024650168E-2</v>
      </c>
      <c r="D5898">
        <f t="shared" si="283"/>
        <v>-2.1405940570087188E-4</v>
      </c>
      <c r="E5898" s="2">
        <f t="shared" si="284"/>
        <v>3.8968747489248112E-2</v>
      </c>
      <c r="K5898">
        <v>5893</v>
      </c>
      <c r="L5898" s="8">
        <v>2.12221303852189E-4</v>
      </c>
      <c r="M5898" s="8">
        <v>0.101398698078455</v>
      </c>
    </row>
    <row r="5899" spans="1:13" x14ac:dyDescent="0.55000000000000004">
      <c r="A5899">
        <v>5894</v>
      </c>
      <c r="C5899">
        <f t="shared" si="282"/>
        <v>4.5419076626776432E-2</v>
      </c>
      <c r="D5899">
        <f t="shared" si="283"/>
        <v>-2.2943680765401936E-4</v>
      </c>
      <c r="E5899" s="2">
        <f t="shared" si="284"/>
        <v>7.2249622263229072E-3</v>
      </c>
      <c r="K5899">
        <v>5894</v>
      </c>
      <c r="L5899" s="8">
        <v>2.2996986328395201E-4</v>
      </c>
      <c r="M5899" s="8">
        <v>-3.9580701174832603E-2</v>
      </c>
    </row>
    <row r="5900" spans="1:13" x14ac:dyDescent="0.55000000000000004">
      <c r="A5900">
        <v>5895</v>
      </c>
      <c r="C5900">
        <f t="shared" si="282"/>
        <v>0.17544525840305644</v>
      </c>
      <c r="D5900">
        <f t="shared" si="283"/>
        <v>-1.8723040703019238E-4</v>
      </c>
      <c r="E5900" s="2">
        <f t="shared" si="284"/>
        <v>0.11977976015064343</v>
      </c>
      <c r="K5900">
        <v>5895</v>
      </c>
      <c r="L5900" s="8">
        <v>1.9012104382679001E-4</v>
      </c>
      <c r="M5900" s="8">
        <v>-0.17064686827803899</v>
      </c>
    </row>
    <row r="5901" spans="1:13" x14ac:dyDescent="0.55000000000000004">
      <c r="A5901">
        <v>5896</v>
      </c>
      <c r="C5901">
        <f t="shared" si="282"/>
        <v>0.26143837841119777</v>
      </c>
      <c r="D5901">
        <f t="shared" si="283"/>
        <v>-9.8033120748679706E-5</v>
      </c>
      <c r="E5901" s="2">
        <f t="shared" si="284"/>
        <v>0.27082849051449293</v>
      </c>
      <c r="K5901">
        <v>5896</v>
      </c>
      <c r="L5901" s="8">
        <v>1.02655229517879E-4</v>
      </c>
      <c r="M5901" s="8">
        <v>-0.258973468604695</v>
      </c>
    </row>
    <row r="5902" spans="1:13" x14ac:dyDescent="0.55000000000000004">
      <c r="A5902">
        <v>5897</v>
      </c>
      <c r="C5902">
        <f t="shared" si="282"/>
        <v>0.28181597612514414</v>
      </c>
      <c r="D5902">
        <f t="shared" si="283"/>
        <v>1.5768412468492699E-5</v>
      </c>
      <c r="E5902" s="2">
        <f t="shared" si="284"/>
        <v>0.31838317833796159</v>
      </c>
      <c r="K5902">
        <v>5897</v>
      </c>
      <c r="L5902" s="8">
        <v>-1.05212238505952E-5</v>
      </c>
      <c r="M5902" s="8">
        <v>-0.28243855716454203</v>
      </c>
    </row>
    <row r="5903" spans="1:13" x14ac:dyDescent="0.55000000000000004">
      <c r="A5903">
        <v>5898</v>
      </c>
      <c r="C5903">
        <f t="shared" si="282"/>
        <v>0.23146370404113376</v>
      </c>
      <c r="D5903">
        <f t="shared" si="283"/>
        <v>1.2561240652783645E-4</v>
      </c>
      <c r="E5903" s="2">
        <f t="shared" si="284"/>
        <v>0.21774249392007772</v>
      </c>
      <c r="K5903">
        <v>5898</v>
      </c>
      <c r="L5903" s="8">
        <v>-1.21062571436754E-4</v>
      </c>
      <c r="M5903" s="8">
        <v>-0.23516515696092399</v>
      </c>
    </row>
    <row r="5904" spans="1:13" x14ac:dyDescent="0.55000000000000004">
      <c r="A5904">
        <v>5899</v>
      </c>
      <c r="C5904">
        <f t="shared" si="282"/>
        <v>0.1230189211105692</v>
      </c>
      <c r="D5904">
        <f t="shared" si="283"/>
        <v>2.0393033424814273E-4</v>
      </c>
      <c r="E5904" s="2">
        <f t="shared" si="284"/>
        <v>6.351010129248065E-2</v>
      </c>
      <c r="K5904">
        <v>5899</v>
      </c>
      <c r="L5904" s="8">
        <v>-2.0128304698890801E-4</v>
      </c>
      <c r="M5904" s="8">
        <v>-0.128993184337722</v>
      </c>
    </row>
    <row r="5905" spans="1:13" x14ac:dyDescent="0.55000000000000004">
      <c r="A5905">
        <v>5900</v>
      </c>
      <c r="C5905">
        <f t="shared" si="282"/>
        <v>-1.6301017985633867E-2</v>
      </c>
      <c r="D5905">
        <f t="shared" si="283"/>
        <v>2.3106604658254843E-4</v>
      </c>
      <c r="E5905" s="2">
        <f t="shared" si="284"/>
        <v>6.6496676472784844E-4</v>
      </c>
      <c r="K5905">
        <v>5900</v>
      </c>
      <c r="L5905" s="8">
        <v>-2.31090934753319E-4</v>
      </c>
      <c r="M5905" s="8">
        <v>9.4859315184825203E-3</v>
      </c>
    </row>
    <row r="5906" spans="1:13" x14ac:dyDescent="0.55000000000000004">
      <c r="A5906">
        <v>5901</v>
      </c>
      <c r="C5906">
        <f t="shared" si="282"/>
        <v>-0.15152974516563938</v>
      </c>
      <c r="D5906">
        <f t="shared" si="283"/>
        <v>2.0020905171055071E-4</v>
      </c>
      <c r="E5906" s="2">
        <f t="shared" si="284"/>
        <v>8.8279689550925619E-2</v>
      </c>
      <c r="K5906">
        <v>5901</v>
      </c>
      <c r="L5906" s="8">
        <v>-2.03020664324681E-4</v>
      </c>
      <c r="M5906" s="8">
        <v>0.14558923697943599</v>
      </c>
    </row>
    <row r="5907" spans="1:13" x14ac:dyDescent="0.55000000000000004">
      <c r="A5907">
        <v>5902</v>
      </c>
      <c r="C5907">
        <f t="shared" si="282"/>
        <v>-0.24872770030069222</v>
      </c>
      <c r="D5907">
        <f t="shared" si="283"/>
        <v>1.1910380493405767E-4</v>
      </c>
      <c r="E5907" s="2">
        <f t="shared" si="284"/>
        <v>0.24399303887842239</v>
      </c>
      <c r="K5907">
        <v>5902</v>
      </c>
      <c r="L5907" s="8">
        <v>-1.2410260906716E-4</v>
      </c>
      <c r="M5907" s="8">
        <v>0.24522881486883399</v>
      </c>
    </row>
    <row r="5908" spans="1:13" x14ac:dyDescent="0.55000000000000004">
      <c r="A5908">
        <v>5903</v>
      </c>
      <c r="C5908">
        <f t="shared" si="282"/>
        <v>-0.28350024542769653</v>
      </c>
      <c r="D5908">
        <f t="shared" si="283"/>
        <v>8.1060136264497017E-6</v>
      </c>
      <c r="E5908" s="2">
        <f t="shared" si="284"/>
        <v>0.32143180382560926</v>
      </c>
      <c r="K5908">
        <v>5903</v>
      </c>
      <c r="L5908" s="8">
        <v>-1.4102285492076101E-5</v>
      </c>
      <c r="M5908" s="8">
        <v>0.28344931478521102</v>
      </c>
    </row>
    <row r="5909" spans="1:13" x14ac:dyDescent="0.55000000000000004">
      <c r="A5909">
        <v>5904</v>
      </c>
      <c r="C5909">
        <f t="shared" si="282"/>
        <v>-0.24712020466338347</v>
      </c>
      <c r="D5909">
        <f t="shared" si="283"/>
        <v>-1.0492621624018677E-4</v>
      </c>
      <c r="E5909" s="2">
        <f t="shared" si="284"/>
        <v>0.24780322721537401</v>
      </c>
      <c r="K5909">
        <v>5904</v>
      </c>
      <c r="L5909" s="8">
        <v>9.9430042968726899E-5</v>
      </c>
      <c r="M5909" s="8">
        <v>0.25067817542174098</v>
      </c>
    </row>
    <row r="5910" spans="1:13" x14ac:dyDescent="0.55000000000000004">
      <c r="A5910">
        <v>5905</v>
      </c>
      <c r="C5910">
        <f t="shared" si="282"/>
        <v>-0.14871820140918002</v>
      </c>
      <c r="D5910">
        <f t="shared" si="283"/>
        <v>-1.9162417749969115E-4</v>
      </c>
      <c r="E5910" s="2">
        <f t="shared" si="284"/>
        <v>9.2319555844963042E-2</v>
      </c>
      <c r="K5910">
        <v>5905</v>
      </c>
      <c r="L5910" s="8">
        <v>1.88059500348806E-4</v>
      </c>
      <c r="M5910" s="8">
        <v>0.155123131929395</v>
      </c>
    </row>
    <row r="5911" spans="1:13" x14ac:dyDescent="0.55000000000000004">
      <c r="A5911">
        <v>5906</v>
      </c>
      <c r="C5911">
        <f t="shared" si="282"/>
        <v>-1.2991064332234726E-2</v>
      </c>
      <c r="D5911">
        <f t="shared" si="283"/>
        <v>-2.3022850932395347E-4</v>
      </c>
      <c r="E5911" s="2">
        <f t="shared" si="284"/>
        <v>1.1362024368726869E-3</v>
      </c>
      <c r="K5911">
        <v>5906</v>
      </c>
      <c r="L5911" s="8">
        <v>2.29588289230085E-4</v>
      </c>
      <c r="M5911" s="8">
        <v>2.0716537731286299E-2</v>
      </c>
    </row>
    <row r="5912" spans="1:13" x14ac:dyDescent="0.55000000000000004">
      <c r="A5912">
        <v>5907</v>
      </c>
      <c r="C5912">
        <f t="shared" si="282"/>
        <v>0.12599655606219223</v>
      </c>
      <c r="D5912">
        <f t="shared" si="283"/>
        <v>-2.1105033813983501E-4</v>
      </c>
      <c r="E5912" s="2">
        <f t="shared" si="284"/>
        <v>5.9963862556302955E-2</v>
      </c>
      <c r="K5912">
        <v>5907</v>
      </c>
      <c r="L5912" s="8">
        <v>2.1361526681134299E-4</v>
      </c>
      <c r="M5912" s="8">
        <v>-0.11887864185769299</v>
      </c>
    </row>
    <row r="5913" spans="1:13" x14ac:dyDescent="0.55000000000000004">
      <c r="A5913">
        <v>5908</v>
      </c>
      <c r="C5913">
        <f t="shared" si="282"/>
        <v>0.2333616966816881</v>
      </c>
      <c r="D5913">
        <f t="shared" si="283"/>
        <v>-1.389029806707754E-4</v>
      </c>
      <c r="E5913" s="2">
        <f t="shared" si="284"/>
        <v>0.21350094511794313</v>
      </c>
      <c r="K5913">
        <v>5908</v>
      </c>
      <c r="L5913" s="8">
        <v>1.44140975646793E-4</v>
      </c>
      <c r="M5913" s="8">
        <v>-0.22869992812386</v>
      </c>
    </row>
    <row r="5914" spans="1:13" x14ac:dyDescent="0.55000000000000004">
      <c r="A5914">
        <v>5909</v>
      </c>
      <c r="C5914">
        <f t="shared" si="282"/>
        <v>0.28215797030795958</v>
      </c>
      <c r="D5914">
        <f t="shared" si="283"/>
        <v>-3.189390289920656E-5</v>
      </c>
      <c r="E5914" s="2">
        <f t="shared" si="284"/>
        <v>0.31741941233063781</v>
      </c>
      <c r="K5914">
        <v>5909</v>
      </c>
      <c r="L5914" s="8">
        <v>3.85656829458084E-5</v>
      </c>
      <c r="M5914" s="8">
        <v>-0.281241898640053</v>
      </c>
    </row>
    <row r="5915" spans="1:13" x14ac:dyDescent="0.55000000000000004">
      <c r="A5915">
        <v>5910</v>
      </c>
      <c r="C5915">
        <f t="shared" si="282"/>
        <v>0.26013854080739568</v>
      </c>
      <c r="D5915">
        <f t="shared" si="283"/>
        <v>8.3119872232618531E-5</v>
      </c>
      <c r="E5915" s="2">
        <f t="shared" si="284"/>
        <v>0.27403511271139008</v>
      </c>
      <c r="K5915">
        <v>5910</v>
      </c>
      <c r="L5915" s="8">
        <v>-7.6668624293082201E-5</v>
      </c>
      <c r="M5915" s="8">
        <v>-0.26334509094377001</v>
      </c>
    </row>
    <row r="5916" spans="1:13" x14ac:dyDescent="0.55000000000000004">
      <c r="A5916">
        <v>5911</v>
      </c>
      <c r="C5916">
        <f t="shared" si="282"/>
        <v>0.17282982084954776</v>
      </c>
      <c r="D5916">
        <f t="shared" si="283"/>
        <v>1.7727231146194943E-4</v>
      </c>
      <c r="E5916" s="2">
        <f t="shared" si="284"/>
        <v>0.12413057493266029</v>
      </c>
      <c r="K5916">
        <v>5911</v>
      </c>
      <c r="L5916" s="8">
        <v>-1.72700798960155E-4</v>
      </c>
      <c r="M5916" s="8">
        <v>-0.17949187154627999</v>
      </c>
    </row>
    <row r="5917" spans="1:13" x14ac:dyDescent="0.55000000000000004">
      <c r="A5917">
        <v>5912</v>
      </c>
      <c r="C5917">
        <f t="shared" si="282"/>
        <v>4.2144458822038086E-2</v>
      </c>
      <c r="D5917">
        <f t="shared" si="283"/>
        <v>2.269331371181781E-4</v>
      </c>
      <c r="E5917" s="2">
        <f t="shared" si="284"/>
        <v>8.6170855307183877E-3</v>
      </c>
      <c r="K5917">
        <v>5912</v>
      </c>
      <c r="L5917" s="8">
        <v>-2.2547898716968E-4</v>
      </c>
      <c r="M5917" s="8">
        <v>-5.0683799433292702E-2</v>
      </c>
    </row>
    <row r="5918" spans="1:13" x14ac:dyDescent="0.55000000000000004">
      <c r="A5918">
        <v>5913</v>
      </c>
      <c r="C5918">
        <f t="shared" si="282"/>
        <v>-9.911827403509553E-2</v>
      </c>
      <c r="D5918">
        <f t="shared" si="283"/>
        <v>2.1963852872874086E-4</v>
      </c>
      <c r="E5918" s="2">
        <f t="shared" si="284"/>
        <v>3.6075919124071883E-2</v>
      </c>
      <c r="K5918">
        <v>5913</v>
      </c>
      <c r="L5918" s="8">
        <v>-2.21784564272474E-4</v>
      </c>
      <c r="M5918" s="8">
        <v>9.0818344667228101E-2</v>
      </c>
    </row>
    <row r="5919" spans="1:13" x14ac:dyDescent="0.55000000000000004">
      <c r="A5919">
        <v>5914</v>
      </c>
      <c r="C5919">
        <f t="shared" si="282"/>
        <v>-0.21550440935686677</v>
      </c>
      <c r="D5919">
        <f t="shared" si="283"/>
        <v>1.5721927924124143E-4</v>
      </c>
      <c r="E5919" s="2">
        <f t="shared" si="284"/>
        <v>0.18069205448271258</v>
      </c>
      <c r="K5919">
        <v>5914</v>
      </c>
      <c r="L5919" s="8">
        <v>-1.6254282140167501E-4</v>
      </c>
      <c r="M5919" s="8">
        <v>0.209574470949733</v>
      </c>
    </row>
    <row r="5920" spans="1:13" x14ac:dyDescent="0.55000000000000004">
      <c r="A5920">
        <v>5915</v>
      </c>
      <c r="C5920">
        <f t="shared" si="282"/>
        <v>-0.27780348040177072</v>
      </c>
      <c r="D5920">
        <f t="shared" si="283"/>
        <v>5.5341304586920929E-5</v>
      </c>
      <c r="E5920" s="2">
        <f t="shared" si="284"/>
        <v>0.30652262134776681</v>
      </c>
      <c r="K5920">
        <v>5915</v>
      </c>
      <c r="L5920" s="8">
        <v>-6.2591220568369705E-5</v>
      </c>
      <c r="M5920" s="8">
        <v>0.27584137087724803</v>
      </c>
    </row>
    <row r="5921" spans="1:13" x14ac:dyDescent="0.55000000000000004">
      <c r="A5921">
        <v>5916</v>
      </c>
      <c r="C5921">
        <f t="shared" si="282"/>
        <v>-0.27037973350126604</v>
      </c>
      <c r="D5921">
        <f t="shared" si="283"/>
        <v>-6.0426171019036166E-5</v>
      </c>
      <c r="E5921" s="2">
        <f t="shared" si="284"/>
        <v>0.2952855399075075</v>
      </c>
      <c r="K5921">
        <v>5916</v>
      </c>
      <c r="L5921" s="8">
        <v>5.3036739744027398E-5</v>
      </c>
      <c r="M5921" s="8">
        <v>0.27302208827292301</v>
      </c>
    </row>
    <row r="5922" spans="1:13" x14ac:dyDescent="0.55000000000000004">
      <c r="A5922">
        <v>5917</v>
      </c>
      <c r="C5922">
        <f t="shared" si="282"/>
        <v>-0.19509637264453006</v>
      </c>
      <c r="D5922">
        <f t="shared" si="283"/>
        <v>-1.6102795138184069E-4</v>
      </c>
      <c r="E5922" s="2">
        <f t="shared" si="284"/>
        <v>0.15754477400807651</v>
      </c>
      <c r="K5922">
        <v>5917</v>
      </c>
      <c r="L5922" s="8">
        <v>1.5538131957148601E-4</v>
      </c>
      <c r="M5922" s="8">
        <v>0.20182272995457201</v>
      </c>
    </row>
    <row r="5923" spans="1:13" x14ac:dyDescent="0.55000000000000004">
      <c r="A5923">
        <v>5918</v>
      </c>
      <c r="C5923">
        <f t="shared" si="282"/>
        <v>-7.0847934559263956E-2</v>
      </c>
      <c r="D5923">
        <f t="shared" si="283"/>
        <v>-2.2121511014770761E-4</v>
      </c>
      <c r="E5923" s="2">
        <f t="shared" si="284"/>
        <v>2.2777918385613809E-2</v>
      </c>
      <c r="K5923">
        <v>5918</v>
      </c>
      <c r="L5923" s="8">
        <v>2.18809683996539E-4</v>
      </c>
      <c r="M5923" s="8">
        <v>8.0075616901778099E-2</v>
      </c>
    </row>
    <row r="5924" spans="1:13" x14ac:dyDescent="0.55000000000000004">
      <c r="A5924">
        <v>5919</v>
      </c>
      <c r="C5924">
        <f t="shared" si="282"/>
        <v>7.118184174440631E-2</v>
      </c>
      <c r="D5924">
        <f t="shared" si="283"/>
        <v>-2.2588193911105125E-4</v>
      </c>
      <c r="E5924" s="2">
        <f t="shared" si="284"/>
        <v>1.7664741914192046E-2</v>
      </c>
      <c r="K5924">
        <v>5919</v>
      </c>
      <c r="L5924" s="8">
        <v>2.2743580566792699E-4</v>
      </c>
      <c r="M5924" s="8">
        <v>-6.17269311571296E-2</v>
      </c>
    </row>
    <row r="5925" spans="1:13" x14ac:dyDescent="0.55000000000000004">
      <c r="A5925">
        <v>5920</v>
      </c>
      <c r="C5925">
        <f t="shared" si="282"/>
        <v>0.19534647616440667</v>
      </c>
      <c r="D5925">
        <f t="shared" si="283"/>
        <v>-1.7385716257102188E-4</v>
      </c>
      <c r="E5925" s="2">
        <f t="shared" si="284"/>
        <v>0.14700787701832391</v>
      </c>
      <c r="K5925">
        <v>5920</v>
      </c>
      <c r="L5925" s="8">
        <v>1.79099218900475E-4</v>
      </c>
      <c r="M5925" s="8">
        <v>-0.188069586381653</v>
      </c>
    </row>
    <row r="5926" spans="1:13" x14ac:dyDescent="0.55000000000000004">
      <c r="A5926">
        <v>5921</v>
      </c>
      <c r="C5926">
        <f t="shared" si="282"/>
        <v>0.27048326264291589</v>
      </c>
      <c r="D5926">
        <f t="shared" si="283"/>
        <v>-7.8197902847050672E-5</v>
      </c>
      <c r="E5926" s="2">
        <f t="shared" si="284"/>
        <v>0.28922056830878173</v>
      </c>
      <c r="K5926">
        <v>5921</v>
      </c>
      <c r="L5926" s="8">
        <v>8.5906121708507896E-5</v>
      </c>
      <c r="M5926" s="8">
        <v>-0.26730904699788</v>
      </c>
    </row>
    <row r="5927" spans="1:13" x14ac:dyDescent="0.55000000000000004">
      <c r="A5927">
        <v>5922</v>
      </c>
      <c r="C5927">
        <f t="shared" si="282"/>
        <v>0.27773445153585069</v>
      </c>
      <c r="D5927">
        <f t="shared" si="283"/>
        <v>3.7087382212735629E-5</v>
      </c>
      <c r="E5927" s="2">
        <f t="shared" si="284"/>
        <v>0.31062090896084782</v>
      </c>
      <c r="K5927">
        <v>5922</v>
      </c>
      <c r="L5927" s="8">
        <v>-2.8802696588244301E-5</v>
      </c>
      <c r="M5927" s="8">
        <v>-0.27959929852854998</v>
      </c>
    </row>
    <row r="5928" spans="1:13" x14ac:dyDescent="0.55000000000000004">
      <c r="A5928">
        <v>5923</v>
      </c>
      <c r="C5928">
        <f t="shared" si="282"/>
        <v>0.21528014727102915</v>
      </c>
      <c r="D5928">
        <f t="shared" si="283"/>
        <v>1.4306451607711565E-4</v>
      </c>
      <c r="E5928" s="2">
        <f t="shared" si="284"/>
        <v>0.19109340662849617</v>
      </c>
      <c r="K5928">
        <v>5923</v>
      </c>
      <c r="L5928" s="8">
        <v>-1.3629770084551301E-4</v>
      </c>
      <c r="M5928" s="8">
        <v>-0.22186217123462201</v>
      </c>
    </row>
    <row r="5929" spans="1:13" x14ac:dyDescent="0.55000000000000004">
      <c r="A5929">
        <v>5924</v>
      </c>
      <c r="C5929">
        <f t="shared" si="282"/>
        <v>9.879506378663909E-2</v>
      </c>
      <c r="D5929">
        <f t="shared" si="283"/>
        <v>2.1313547196687071E-4</v>
      </c>
      <c r="E5929" s="2">
        <f t="shared" si="284"/>
        <v>4.2995412008626305E-2</v>
      </c>
      <c r="K5929">
        <v>5924</v>
      </c>
      <c r="L5929" s="8">
        <v>-2.0965610039647199E-4</v>
      </c>
      <c r="M5929" s="8">
        <v>-0.10855828682199301</v>
      </c>
    </row>
    <row r="5930" spans="1:13" x14ac:dyDescent="0.55000000000000004">
      <c r="A5930">
        <v>5925</v>
      </c>
      <c r="C5930">
        <f t="shared" si="282"/>
        <v>-4.2485498273482268E-2</v>
      </c>
      <c r="D5930">
        <f t="shared" si="283"/>
        <v>2.2971391693223247E-4</v>
      </c>
      <c r="E5930" s="2">
        <f t="shared" si="284"/>
        <v>5.5383650138429745E-3</v>
      </c>
      <c r="K5930">
        <v>5925</v>
      </c>
      <c r="L5930" s="8">
        <v>-2.3050482899111301E-4</v>
      </c>
      <c r="M5930" s="8">
        <v>3.19346939719223E-2</v>
      </c>
    </row>
    <row r="5931" spans="1:13" x14ac:dyDescent="0.55000000000000004">
      <c r="A5931">
        <v>5926</v>
      </c>
      <c r="C5931">
        <f t="shared" si="282"/>
        <v>-0.17310309579020841</v>
      </c>
      <c r="D5931">
        <f t="shared" si="283"/>
        <v>1.8863901073278846E-4</v>
      </c>
      <c r="E5931" s="2">
        <f t="shared" si="284"/>
        <v>0.11392820768915865</v>
      </c>
      <c r="K5931">
        <v>5926</v>
      </c>
      <c r="L5931" s="8">
        <v>-1.93622193216783E-4</v>
      </c>
      <c r="M5931" s="8">
        <v>0.16442943255211101</v>
      </c>
    </row>
    <row r="5932" spans="1:13" x14ac:dyDescent="0.55000000000000004">
      <c r="A5932">
        <v>5927</v>
      </c>
      <c r="C5932">
        <f t="shared" si="282"/>
        <v>-0.26027546498571025</v>
      </c>
      <c r="D5932">
        <f t="shared" si="283"/>
        <v>1.0021968903730226E-4</v>
      </c>
      <c r="E5932" s="2">
        <f t="shared" si="284"/>
        <v>0.26627381745731388</v>
      </c>
      <c r="K5932">
        <v>5927</v>
      </c>
      <c r="L5932" s="8">
        <v>-1.0824567800642699E-4</v>
      </c>
      <c r="M5932" s="8">
        <v>0.25574179970347999</v>
      </c>
    </row>
    <row r="5933" spans="1:13" x14ac:dyDescent="0.55000000000000004">
      <c r="A5933">
        <v>5928</v>
      </c>
      <c r="C5933">
        <f t="shared" si="282"/>
        <v>-0.28212417864457101</v>
      </c>
      <c r="D5933">
        <f t="shared" si="283"/>
        <v>-1.3352662145056697E-5</v>
      </c>
      <c r="E5933" s="2">
        <f t="shared" si="284"/>
        <v>0.31936765047292931</v>
      </c>
      <c r="K5933">
        <v>5928</v>
      </c>
      <c r="L5933" s="8">
        <v>4.24163876807367E-6</v>
      </c>
      <c r="M5933" s="8">
        <v>0.28300204661216699</v>
      </c>
    </row>
    <row r="5934" spans="1:13" x14ac:dyDescent="0.55000000000000004">
      <c r="A5934">
        <v>5929</v>
      </c>
      <c r="C5934">
        <f t="shared" si="282"/>
        <v>-0.23316567016949249</v>
      </c>
      <c r="D5934">
        <f t="shared" si="283"/>
        <v>-1.2357377658079281E-4</v>
      </c>
      <c r="E5934" s="2">
        <f t="shared" si="284"/>
        <v>0.22330193883392688</v>
      </c>
      <c r="K5934">
        <v>5929</v>
      </c>
      <c r="L5934" s="8">
        <v>1.1566661079989399E-4</v>
      </c>
      <c r="M5934" s="8">
        <v>0.23938267532959701</v>
      </c>
    </row>
    <row r="5935" spans="1:13" x14ac:dyDescent="0.55000000000000004">
      <c r="A5935">
        <v>5930</v>
      </c>
      <c r="C5935">
        <f t="shared" si="282"/>
        <v>-0.12568749322424125</v>
      </c>
      <c r="D5935">
        <f t="shared" si="283"/>
        <v>-2.0278047782328965E-4</v>
      </c>
      <c r="E5935" s="2">
        <f t="shared" si="284"/>
        <v>6.8380116810860425E-2</v>
      </c>
      <c r="K5935">
        <v>5930</v>
      </c>
      <c r="L5935" s="8">
        <v>1.9812216261332099E-4</v>
      </c>
      <c r="M5935" s="8">
        <v>0.13580842798842399</v>
      </c>
    </row>
    <row r="5936" spans="1:13" x14ac:dyDescent="0.55000000000000004">
      <c r="A5936">
        <v>5931</v>
      </c>
      <c r="C5936">
        <f t="shared" si="282"/>
        <v>1.333559523814302E-2</v>
      </c>
      <c r="D5936">
        <f t="shared" si="283"/>
        <v>-2.3109355340547366E-4</v>
      </c>
      <c r="E5936" s="2">
        <f t="shared" si="284"/>
        <v>2.2847767138705092E-4</v>
      </c>
      <c r="K5936">
        <v>5931</v>
      </c>
      <c r="L5936" s="8">
        <v>2.3095678973957499E-4</v>
      </c>
      <c r="M5936" s="8">
        <v>-1.7798826367721799E-3</v>
      </c>
    </row>
    <row r="5937" spans="1:13" x14ac:dyDescent="0.55000000000000004">
      <c r="A5937">
        <v>5932</v>
      </c>
      <c r="C5937">
        <f t="shared" si="282"/>
        <v>0.14901173038779794</v>
      </c>
      <c r="D5937">
        <f t="shared" si="283"/>
        <v>-2.0140701814849786E-4</v>
      </c>
      <c r="E5937" s="2">
        <f t="shared" si="284"/>
        <v>8.2906069554442102E-2</v>
      </c>
      <c r="K5937">
        <v>5932</v>
      </c>
      <c r="L5937" s="8">
        <v>2.05946856123646E-4</v>
      </c>
      <c r="M5937" s="8">
        <v>-0.13892241061399799</v>
      </c>
    </row>
    <row r="5938" spans="1:13" x14ac:dyDescent="0.55000000000000004">
      <c r="A5938">
        <v>5933</v>
      </c>
      <c r="C5938">
        <f t="shared" si="282"/>
        <v>0.24728906212817792</v>
      </c>
      <c r="D5938">
        <f t="shared" si="283"/>
        <v>-1.2117156665934905E-4</v>
      </c>
      <c r="E5938" s="2">
        <f t="shared" si="284"/>
        <v>0.23869089428471132</v>
      </c>
      <c r="K5938">
        <v>5933</v>
      </c>
      <c r="L5938" s="8">
        <v>1.2935625479000801E-4</v>
      </c>
      <c r="M5938" s="8">
        <v>-0.241270959040881</v>
      </c>
    </row>
    <row r="5939" spans="1:13" x14ac:dyDescent="0.55000000000000004">
      <c r="A5939">
        <v>5934</v>
      </c>
      <c r="C5939">
        <f t="shared" si="282"/>
        <v>0.28350205171421794</v>
      </c>
      <c r="D5939">
        <f t="shared" si="283"/>
        <v>-1.0524606036035213E-5</v>
      </c>
      <c r="E5939" s="2">
        <f t="shared" si="284"/>
        <v>0.32114180714343832</v>
      </c>
      <c r="K5939">
        <v>5934</v>
      </c>
      <c r="L5939" s="8">
        <v>2.0367576976267101E-5</v>
      </c>
      <c r="M5939" s="8">
        <v>-0.283191699039607</v>
      </c>
    </row>
    <row r="5940" spans="1:13" x14ac:dyDescent="0.55000000000000004">
      <c r="A5940">
        <v>5935</v>
      </c>
      <c r="C5940">
        <f t="shared" si="282"/>
        <v>0.24856200207111478</v>
      </c>
      <c r="D5940">
        <f t="shared" si="283"/>
        <v>1.0276380886409364E-4</v>
      </c>
      <c r="E5940" s="2">
        <f t="shared" si="284"/>
        <v>0.2527548710764872</v>
      </c>
      <c r="K5940">
        <v>5935</v>
      </c>
      <c r="L5940" s="8">
        <v>-9.3722286842454501E-5</v>
      </c>
      <c r="M5940" s="8">
        <v>-0.25418532122010601</v>
      </c>
    </row>
    <row r="5941" spans="1:13" x14ac:dyDescent="0.55000000000000004">
      <c r="A5941">
        <v>5936</v>
      </c>
      <c r="C5941">
        <f t="shared" si="282"/>
        <v>0.1512381291794587</v>
      </c>
      <c r="D5941">
        <f t="shared" si="283"/>
        <v>1.9026067382855883E-4</v>
      </c>
      <c r="E5941" s="2">
        <f t="shared" si="284"/>
        <v>9.7815553682154097E-2</v>
      </c>
      <c r="K5941">
        <v>5936</v>
      </c>
      <c r="L5941" s="8">
        <v>-1.84338822510626E-4</v>
      </c>
      <c r="M5941" s="8">
        <v>-0.16151665284977601</v>
      </c>
    </row>
    <row r="5942" spans="1:13" x14ac:dyDescent="0.55000000000000004">
      <c r="A5942">
        <v>5937</v>
      </c>
      <c r="C5942">
        <f t="shared" si="282"/>
        <v>1.5956673710583784E-2</v>
      </c>
      <c r="D5942">
        <f t="shared" si="283"/>
        <v>2.3000612003885911E-4</v>
      </c>
      <c r="E5942" s="2">
        <f t="shared" si="284"/>
        <v>1.9670830952694491E-3</v>
      </c>
      <c r="K5942">
        <v>5937</v>
      </c>
      <c r="L5942" s="8">
        <v>-2.28786556525978E-4</v>
      </c>
      <c r="M5942" s="8">
        <v>-2.8395136796648599E-2</v>
      </c>
    </row>
    <row r="5943" spans="1:13" x14ac:dyDescent="0.55000000000000004">
      <c r="A5943">
        <v>5938</v>
      </c>
      <c r="C5943">
        <f t="shared" si="282"/>
        <v>-0.12332957051965251</v>
      </c>
      <c r="D5943">
        <f t="shared" si="283"/>
        <v>2.1202487826374312E-4</v>
      </c>
      <c r="E5943" s="2">
        <f t="shared" si="284"/>
        <v>5.5303841449865859E-2</v>
      </c>
      <c r="K5943">
        <v>5938</v>
      </c>
      <c r="L5943" s="8">
        <v>-2.1593327817064301E-4</v>
      </c>
      <c r="M5943" s="8">
        <v>0.11183811741784</v>
      </c>
    </row>
    <row r="5944" spans="1:13" x14ac:dyDescent="0.55000000000000004">
      <c r="A5944">
        <v>5939</v>
      </c>
      <c r="C5944">
        <f t="shared" si="282"/>
        <v>-0.23166269213054039</v>
      </c>
      <c r="D5944">
        <f t="shared" si="283"/>
        <v>1.40829861174261E-4</v>
      </c>
      <c r="E5944" s="2">
        <f t="shared" si="284"/>
        <v>0.20768392072238609</v>
      </c>
      <c r="K5944">
        <v>5939</v>
      </c>
      <c r="L5944" s="8">
        <v>-1.48998170744663E-4</v>
      </c>
      <c r="M5944" s="8">
        <v>0.22406082133171901</v>
      </c>
    </row>
    <row r="5945" spans="1:13" x14ac:dyDescent="0.55000000000000004">
      <c r="A5945">
        <v>5940</v>
      </c>
      <c r="C5945">
        <f t="shared" si="282"/>
        <v>-0.28185336107832448</v>
      </c>
      <c r="D5945">
        <f t="shared" si="283"/>
        <v>3.4289517391308152E-5</v>
      </c>
      <c r="E5945" s="2">
        <f t="shared" si="284"/>
        <v>0.31586587752027645</v>
      </c>
      <c r="K5945">
        <v>5940</v>
      </c>
      <c r="L5945" s="8">
        <v>-4.4745547138137097E-5</v>
      </c>
      <c r="M5945" s="8">
        <v>0.280166102570646</v>
      </c>
    </row>
    <row r="5946" spans="1:13" x14ac:dyDescent="0.55000000000000004">
      <c r="A5946">
        <v>5941</v>
      </c>
      <c r="C5946">
        <f t="shared" si="282"/>
        <v>-0.26130477739529395</v>
      </c>
      <c r="D5946">
        <f t="shared" si="283"/>
        <v>-8.0856772493850205E-5</v>
      </c>
      <c r="E5946" s="2">
        <f t="shared" si="284"/>
        <v>0.27815795672726507</v>
      </c>
      <c r="K5946">
        <v>5941</v>
      </c>
      <c r="L5946" s="8">
        <v>7.0713876330357901E-5</v>
      </c>
      <c r="M5946" s="8">
        <v>0.26610204539643401</v>
      </c>
    </row>
    <row r="5947" spans="1:13" x14ac:dyDescent="0.55000000000000004">
      <c r="A5947">
        <v>5942</v>
      </c>
      <c r="C5947">
        <f t="shared" si="282"/>
        <v>-0.17517420245373372</v>
      </c>
      <c r="D5947">
        <f t="shared" si="283"/>
        <v>-1.7570971680858766E-4</v>
      </c>
      <c r="E5947" s="2">
        <f t="shared" si="284"/>
        <v>0.13000732303745666</v>
      </c>
      <c r="K5947">
        <v>5942</v>
      </c>
      <c r="L5947" s="8">
        <v>1.6846257079487301E-4</v>
      </c>
      <c r="M5947" s="8">
        <v>0.18539108017544101</v>
      </c>
    </row>
    <row r="5948" spans="1:13" x14ac:dyDescent="0.55000000000000004">
      <c r="A5948">
        <v>5943</v>
      </c>
      <c r="C5948">
        <f t="shared" si="282"/>
        <v>-4.5078595075504435E-2</v>
      </c>
      <c r="D5948">
        <f t="shared" si="283"/>
        <v>-2.2646322587133473E-4</v>
      </c>
      <c r="E5948" s="2">
        <f t="shared" si="284"/>
        <v>1.0676337480359805E-2</v>
      </c>
      <c r="K5948">
        <v>5943</v>
      </c>
      <c r="L5948" s="8">
        <v>2.24018769337896E-4</v>
      </c>
      <c r="M5948" s="8">
        <v>5.82477688417447E-2</v>
      </c>
    </row>
    <row r="5949" spans="1:13" x14ac:dyDescent="0.55000000000000004">
      <c r="A5949">
        <v>5944</v>
      </c>
      <c r="C5949">
        <f t="shared" si="282"/>
        <v>9.6330789485283827E-2</v>
      </c>
      <c r="D5949">
        <f t="shared" si="283"/>
        <v>-2.2037923870643039E-4</v>
      </c>
      <c r="E5949" s="2">
        <f t="shared" si="284"/>
        <v>3.2333379211190838E-2</v>
      </c>
      <c r="K5949">
        <v>5944</v>
      </c>
      <c r="L5949" s="8">
        <v>2.2346807738868999E-4</v>
      </c>
      <c r="M5949" s="8">
        <v>-8.3484057541291901E-2</v>
      </c>
    </row>
    <row r="5950" spans="1:13" x14ac:dyDescent="0.55000000000000004">
      <c r="A5950">
        <v>5945</v>
      </c>
      <c r="C5950">
        <f t="shared" si="282"/>
        <v>0.21356317637720004</v>
      </c>
      <c r="D5950">
        <f t="shared" si="283"/>
        <v>-1.589847078519913E-4</v>
      </c>
      <c r="E5950" s="2">
        <f t="shared" si="284"/>
        <v>0.17461530363154737</v>
      </c>
      <c r="K5950">
        <v>5945</v>
      </c>
      <c r="L5950" s="8">
        <v>1.6694841916217899E-4</v>
      </c>
      <c r="M5950" s="8">
        <v>-0.20430678381561801</v>
      </c>
    </row>
    <row r="5951" spans="1:13" x14ac:dyDescent="0.55000000000000004">
      <c r="A5951">
        <v>5946</v>
      </c>
      <c r="C5951">
        <f t="shared" si="282"/>
        <v>0.27719570755215844</v>
      </c>
      <c r="D5951">
        <f t="shared" si="283"/>
        <v>-5.7688366461706901E-5</v>
      </c>
      <c r="E5951" s="2">
        <f t="shared" si="284"/>
        <v>0.30377218258457134</v>
      </c>
      <c r="K5951">
        <v>5946</v>
      </c>
      <c r="L5951" s="8">
        <v>6.8615493683698095E-5</v>
      </c>
      <c r="M5951" s="8">
        <v>-0.27395960865605101</v>
      </c>
    </row>
    <row r="5952" spans="1:13" x14ac:dyDescent="0.55000000000000004">
      <c r="A5952">
        <v>5947</v>
      </c>
      <c r="C5952">
        <f t="shared" si="282"/>
        <v>0.2712579589561584</v>
      </c>
      <c r="D5952">
        <f t="shared" si="283"/>
        <v>5.808653893862234E-5</v>
      </c>
      <c r="E5952" s="2">
        <f t="shared" si="284"/>
        <v>0.29839508105025636</v>
      </c>
      <c r="K5952">
        <v>5947</v>
      </c>
      <c r="L5952" s="8">
        <v>-4.69026078474855E-5</v>
      </c>
      <c r="M5952" s="8">
        <v>-0.27499754998654902</v>
      </c>
    </row>
    <row r="5953" spans="1:13" x14ac:dyDescent="0.55000000000000004">
      <c r="A5953">
        <v>5948</v>
      </c>
      <c r="C5953">
        <f t="shared" si="282"/>
        <v>0.1972401803262728</v>
      </c>
      <c r="D5953">
        <f t="shared" si="283"/>
        <v>1.5928294743245154E-4</v>
      </c>
      <c r="E5953" s="2">
        <f t="shared" si="284"/>
        <v>0.16354003072901691</v>
      </c>
      <c r="K5953">
        <v>5948</v>
      </c>
      <c r="L5953" s="8">
        <v>-1.5067366028061099E-4</v>
      </c>
      <c r="M5953" s="8">
        <v>-0.20716064896196801</v>
      </c>
    </row>
    <row r="5954" spans="1:13" x14ac:dyDescent="0.55000000000000004">
      <c r="A5954">
        <v>5949</v>
      </c>
      <c r="C5954">
        <f t="shared" si="282"/>
        <v>7.3719273927620274E-2</v>
      </c>
      <c r="D5954">
        <f t="shared" si="283"/>
        <v>2.2050269353887495E-4</v>
      </c>
      <c r="E5954" s="2">
        <f t="shared" si="284"/>
        <v>2.5972014484179205E-2</v>
      </c>
      <c r="K5954">
        <v>5949</v>
      </c>
      <c r="L5954" s="8">
        <v>-2.1670755978492901E-4</v>
      </c>
      <c r="M5954" s="8">
        <v>-8.7439078273496507E-2</v>
      </c>
    </row>
    <row r="5955" spans="1:13" x14ac:dyDescent="0.55000000000000004">
      <c r="A5955">
        <v>5950</v>
      </c>
      <c r="C5955">
        <f t="shared" si="282"/>
        <v>-6.8303616347862167E-2</v>
      </c>
      <c r="D5955">
        <f t="shared" si="283"/>
        <v>2.2638091139504148E-4</v>
      </c>
      <c r="E5955" s="2">
        <f t="shared" si="284"/>
        <v>1.5002763448068352E-2</v>
      </c>
      <c r="K5955">
        <v>5950</v>
      </c>
      <c r="L5955" s="8">
        <v>-2.2846570658501E-4</v>
      </c>
      <c r="M5955" s="8">
        <v>5.4182152001233601E-2</v>
      </c>
    </row>
    <row r="5956" spans="1:13" x14ac:dyDescent="0.55000000000000004">
      <c r="A5956">
        <v>5951</v>
      </c>
      <c r="C5956">
        <f t="shared" si="282"/>
        <v>-0.19318373864602961</v>
      </c>
      <c r="D5956">
        <f t="shared" si="283"/>
        <v>1.7544229222205471E-4</v>
      </c>
      <c r="E5956" s="2">
        <f t="shared" si="284"/>
        <v>0.14093782239999955</v>
      </c>
      <c r="K5956">
        <v>5951</v>
      </c>
      <c r="L5956" s="8">
        <v>-1.83003199872528E-4</v>
      </c>
      <c r="M5956" s="8">
        <v>0.18223312618558599</v>
      </c>
    </row>
    <row r="5957" spans="1:13" x14ac:dyDescent="0.55000000000000004">
      <c r="A5957">
        <v>5952</v>
      </c>
      <c r="C5957">
        <f t="shared" si="282"/>
        <v>-0.26957881453288757</v>
      </c>
      <c r="D5957">
        <f t="shared" si="283"/>
        <v>8.0471355734586722E-5</v>
      </c>
      <c r="E5957" s="2">
        <f t="shared" si="284"/>
        <v>0.28539260887985324</v>
      </c>
      <c r="K5957">
        <v>5952</v>
      </c>
      <c r="L5957" s="8">
        <v>-9.1706406482539799E-5</v>
      </c>
      <c r="M5957" s="8">
        <v>0.26464268342451702</v>
      </c>
    </row>
    <row r="5958" spans="1:13" x14ac:dyDescent="0.55000000000000004">
      <c r="A5958">
        <v>5953</v>
      </c>
      <c r="C5958">
        <f t="shared" ref="C5958:C6021" si="285">$D$1*COS($B$2*(A5958-$L$2)+$B$1)</f>
        <v>-0.27831529024556428</v>
      </c>
      <c r="D5958">
        <f t="shared" ref="D5958:D6021" si="286">$D$2*COS($B$2*(A5958-$L$3)+$B$3)</f>
        <v>-3.4696194842856619E-5</v>
      </c>
      <c r="E5958" s="2">
        <f t="shared" ref="E5958:E6021" si="287">(M5958-C5958)^2</f>
        <v>0.31257729977586385</v>
      </c>
      <c r="K5958">
        <v>5953</v>
      </c>
      <c r="L5958" s="8">
        <v>2.2558825316244399E-5</v>
      </c>
      <c r="M5958" s="8">
        <v>0.28077083887575799</v>
      </c>
    </row>
    <row r="5959" spans="1:13" x14ac:dyDescent="0.55000000000000004">
      <c r="A5959">
        <v>5954</v>
      </c>
      <c r="C5959">
        <f t="shared" si="285"/>
        <v>-0.21720049452745516</v>
      </c>
      <c r="D5959">
        <f t="shared" si="286"/>
        <v>-1.4115573185250269E-4</v>
      </c>
      <c r="E5959" s="2">
        <f t="shared" si="287"/>
        <v>0.19693952612608753</v>
      </c>
      <c r="K5959">
        <v>5954</v>
      </c>
      <c r="L5959" s="8">
        <v>1.31174059369782E-4</v>
      </c>
      <c r="M5959" s="8">
        <v>0.226578195954735</v>
      </c>
    </row>
    <row r="5960" spans="1:13" x14ac:dyDescent="0.55000000000000004">
      <c r="A5960">
        <v>5955</v>
      </c>
      <c r="C5960">
        <f t="shared" si="285"/>
        <v>-0.10157295290612307</v>
      </c>
      <c r="D5960">
        <f t="shared" si="286"/>
        <v>-2.1218815549392252E-4</v>
      </c>
      <c r="E5960" s="2">
        <f t="shared" si="287"/>
        <v>4.7180440918109946E-2</v>
      </c>
      <c r="K5960">
        <v>5955</v>
      </c>
      <c r="L5960" s="8">
        <v>2.06935936509372E-4</v>
      </c>
      <c r="M5960" s="8">
        <v>0.11563763826776501</v>
      </c>
    </row>
    <row r="5961" spans="1:13" x14ac:dyDescent="0.55000000000000004">
      <c r="A5961">
        <v>5956</v>
      </c>
      <c r="C5961">
        <f t="shared" si="285"/>
        <v>3.954725890667405E-2</v>
      </c>
      <c r="D5961">
        <f t="shared" si="286"/>
        <v>-2.2996582467781218E-4</v>
      </c>
      <c r="E5961" s="2">
        <f t="shared" si="287"/>
        <v>4.0720150162671716E-3</v>
      </c>
      <c r="K5961">
        <v>5956</v>
      </c>
      <c r="L5961" s="8">
        <v>2.30869424612839E-4</v>
      </c>
      <c r="M5961" s="8">
        <v>-2.4265083287192901E-2</v>
      </c>
    </row>
    <row r="5962" spans="1:13" x14ac:dyDescent="0.55000000000000004">
      <c r="A5962">
        <v>5957</v>
      </c>
      <c r="C5962">
        <f t="shared" si="285"/>
        <v>0.17074194232397302</v>
      </c>
      <c r="D5962">
        <f t="shared" si="286"/>
        <v>-1.9002691916254947E-4</v>
      </c>
      <c r="E5962" s="2">
        <f t="shared" si="287"/>
        <v>0.10813075158246843</v>
      </c>
      <c r="K5962">
        <v>5957</v>
      </c>
      <c r="L5962" s="8">
        <v>1.9698023311208801E-4</v>
      </c>
      <c r="M5962" s="8">
        <v>-0.15809046420322501</v>
      </c>
    </row>
    <row r="5963" spans="1:13" x14ac:dyDescent="0.55000000000000004">
      <c r="A5963">
        <v>5958</v>
      </c>
      <c r="C5963">
        <f t="shared" si="285"/>
        <v>0.2590839971725421</v>
      </c>
      <c r="D5963">
        <f t="shared" si="286"/>
        <v>-1.0239526238713285E-4</v>
      </c>
      <c r="E5963" s="2">
        <f t="shared" si="287"/>
        <v>0.26153518122579172</v>
      </c>
      <c r="K5963">
        <v>5958</v>
      </c>
      <c r="L5963" s="8">
        <v>1.13756120251763E-4</v>
      </c>
      <c r="M5963" s="8">
        <v>-0.25232110763752102</v>
      </c>
    </row>
    <row r="5964" spans="1:13" x14ac:dyDescent="0.55000000000000004">
      <c r="A5964">
        <v>5959</v>
      </c>
      <c r="C5964">
        <f t="shared" si="285"/>
        <v>0.2824014297885229</v>
      </c>
      <c r="D5964">
        <f t="shared" si="286"/>
        <v>1.0935446923214514E-5</v>
      </c>
      <c r="E5964" s="2">
        <f t="shared" si="287"/>
        <v>0.32008188165958923</v>
      </c>
      <c r="K5964">
        <v>5959</v>
      </c>
      <c r="L5964" s="8">
        <v>2.0410813826477598E-6</v>
      </c>
      <c r="M5964" s="8">
        <v>-0.28335636437748701</v>
      </c>
    </row>
    <row r="5965" spans="1:13" x14ac:dyDescent="0.55000000000000004">
      <c r="A5965">
        <v>5960</v>
      </c>
      <c r="C5965">
        <f t="shared" si="285"/>
        <v>0.23484205607909803</v>
      </c>
      <c r="D5965">
        <f t="shared" si="286"/>
        <v>1.2152158955978202E-4</v>
      </c>
      <c r="E5965" s="2">
        <f t="shared" si="287"/>
        <v>0.2287377143279328</v>
      </c>
      <c r="K5965">
        <v>5960</v>
      </c>
      <c r="L5965" s="8">
        <v>-1.10185158980701E-4</v>
      </c>
      <c r="M5965" s="8">
        <v>-0.243423261843844</v>
      </c>
    </row>
    <row r="5966" spans="1:13" x14ac:dyDescent="0.55000000000000004">
      <c r="A5966">
        <v>5961</v>
      </c>
      <c r="C5966">
        <f t="shared" si="285"/>
        <v>0.12834227637160078</v>
      </c>
      <c r="D5966">
        <f t="shared" si="286"/>
        <v>2.0160837468871372E-4</v>
      </c>
      <c r="E5966" s="2">
        <f t="shared" si="287"/>
        <v>7.3368156829796402E-2</v>
      </c>
      <c r="K5966">
        <v>5961</v>
      </c>
      <c r="L5966" s="8">
        <v>-1.94814842738232E-4</v>
      </c>
      <c r="M5966" s="8">
        <v>-0.14252329329312499</v>
      </c>
    </row>
    <row r="5967" spans="1:13" x14ac:dyDescent="0.55000000000000004">
      <c r="A5967">
        <v>5962</v>
      </c>
      <c r="C5967">
        <f t="shared" si="285"/>
        <v>-1.0368709464628027E-2</v>
      </c>
      <c r="D5967">
        <f t="shared" si="286"/>
        <v>2.3109570733813737E-4</v>
      </c>
      <c r="E5967" s="2">
        <f t="shared" si="287"/>
        <v>1.9724503286112892E-5</v>
      </c>
      <c r="K5967">
        <v>5962</v>
      </c>
      <c r="L5967" s="8">
        <v>-2.3065194058842899E-4</v>
      </c>
      <c r="M5967" s="8">
        <v>-5.9274817868217103E-3</v>
      </c>
    </row>
    <row r="5968" spans="1:13" x14ac:dyDescent="0.55000000000000004">
      <c r="A5968">
        <v>5963</v>
      </c>
      <c r="C5968">
        <f t="shared" si="285"/>
        <v>-0.14647736778028958</v>
      </c>
      <c r="D5968">
        <f t="shared" si="286"/>
        <v>2.0258288855670389E-4</v>
      </c>
      <c r="E5968" s="2">
        <f t="shared" si="287"/>
        <v>7.7634828521998739E-2</v>
      </c>
      <c r="K5968">
        <v>5963</v>
      </c>
      <c r="L5968" s="8">
        <v>-2.0872082905749401E-4</v>
      </c>
      <c r="M5968" s="8">
        <v>0.13215290430441901</v>
      </c>
    </row>
    <row r="5969" spans="1:13" x14ac:dyDescent="0.55000000000000004">
      <c r="A5969">
        <v>5964</v>
      </c>
      <c r="C5969">
        <f t="shared" si="285"/>
        <v>-0.24582329428103564</v>
      </c>
      <c r="D5969">
        <f t="shared" si="286"/>
        <v>1.2322603485601935E-4</v>
      </c>
      <c r="E5969" s="2">
        <f t="shared" si="287"/>
        <v>0.2332484973554777</v>
      </c>
      <c r="K5969">
        <v>5964</v>
      </c>
      <c r="L5969" s="8">
        <v>-1.3451429107908899E-4</v>
      </c>
      <c r="M5969" s="8">
        <v>0.237134775695518</v>
      </c>
    </row>
    <row r="5970" spans="1:13" x14ac:dyDescent="0.55000000000000004">
      <c r="A5970">
        <v>5965</v>
      </c>
      <c r="C5970">
        <f t="shared" si="285"/>
        <v>-0.2834727554610964</v>
      </c>
      <c r="D5970">
        <f t="shared" si="286"/>
        <v>1.2942043808557314E-5</v>
      </c>
      <c r="E5970" s="2">
        <f t="shared" si="287"/>
        <v>0.32057963946475737</v>
      </c>
      <c r="K5970">
        <v>5965</v>
      </c>
      <c r="L5970" s="8">
        <v>-2.66178144338473E-5</v>
      </c>
      <c r="M5970" s="8">
        <v>0.28272477143632602</v>
      </c>
    </row>
    <row r="5971" spans="1:13" x14ac:dyDescent="0.55000000000000004">
      <c r="A5971">
        <v>5966</v>
      </c>
      <c r="C5971">
        <f t="shared" si="285"/>
        <v>-0.24997653015406909</v>
      </c>
      <c r="D5971">
        <f t="shared" si="286"/>
        <v>-1.0059012744105895E-4</v>
      </c>
      <c r="E5971" s="2">
        <f t="shared" si="287"/>
        <v>0.25753709165053074</v>
      </c>
      <c r="K5971">
        <v>5966</v>
      </c>
      <c r="L5971" s="8">
        <v>8.79452589612851E-5</v>
      </c>
      <c r="M5971" s="8">
        <v>0.25750459427375699</v>
      </c>
    </row>
    <row r="5972" spans="1:13" x14ac:dyDescent="0.55000000000000004">
      <c r="A5972">
        <v>5967</v>
      </c>
      <c r="C5972">
        <f t="shared" si="285"/>
        <v>-0.15374146486555354</v>
      </c>
      <c r="D5972">
        <f t="shared" si="286"/>
        <v>-1.8887629697462421E-4</v>
      </c>
      <c r="E5972" s="2">
        <f t="shared" si="287"/>
        <v>0.10338299351227594</v>
      </c>
      <c r="K5972">
        <v>5967</v>
      </c>
      <c r="L5972" s="8">
        <v>1.8048189667678501E-4</v>
      </c>
      <c r="M5972" s="8">
        <v>0.16779079403279701</v>
      </c>
    </row>
    <row r="5973" spans="1:13" x14ac:dyDescent="0.55000000000000004">
      <c r="A5973">
        <v>5968</v>
      </c>
      <c r="C5973">
        <f t="shared" si="285"/>
        <v>-1.8920532508738971E-2</v>
      </c>
      <c r="D5973">
        <f t="shared" si="286"/>
        <v>-2.297584971640134E-4</v>
      </c>
      <c r="E5973" s="2">
        <f t="shared" si="287"/>
        <v>3.0220616279229002E-3</v>
      </c>
      <c r="K5973">
        <v>5968</v>
      </c>
      <c r="L5973" s="8">
        <v>2.27815723741182E-4</v>
      </c>
      <c r="M5973" s="8">
        <v>3.6052748527805503E-2</v>
      </c>
    </row>
    <row r="5974" spans="1:13" x14ac:dyDescent="0.55000000000000004">
      <c r="A5974">
        <v>5969</v>
      </c>
      <c r="C5974">
        <f t="shared" si="285"/>
        <v>0.12064905469458739</v>
      </c>
      <c r="D5974">
        <f t="shared" si="286"/>
        <v>-2.1297615749009651E-4</v>
      </c>
      <c r="E5974" s="2">
        <f t="shared" si="287"/>
        <v>5.078892627395995E-2</v>
      </c>
      <c r="K5974">
        <v>5969</v>
      </c>
      <c r="L5974" s="8">
        <v>2.1809168952845301E-4</v>
      </c>
      <c r="M5974" s="8">
        <v>-0.104714931500989</v>
      </c>
    </row>
    <row r="5975" spans="1:13" x14ac:dyDescent="0.55000000000000004">
      <c r="A5975">
        <v>5970</v>
      </c>
      <c r="C5975">
        <f t="shared" si="285"/>
        <v>0.22993827224986613</v>
      </c>
      <c r="D5975">
        <f t="shared" si="286"/>
        <v>-1.4274129146737391E-4</v>
      </c>
      <c r="E5975" s="2">
        <f t="shared" si="287"/>
        <v>0.20177559064711828</v>
      </c>
      <c r="K5975">
        <v>5970</v>
      </c>
      <c r="L5975" s="8">
        <v>1.5374523873070399E-4</v>
      </c>
      <c r="M5975" s="8">
        <v>-0.219256107331088</v>
      </c>
    </row>
    <row r="5976" spans="1:13" x14ac:dyDescent="0.55000000000000004">
      <c r="A5976">
        <v>5971</v>
      </c>
      <c r="C5976">
        <f t="shared" si="285"/>
        <v>0.28151783018416027</v>
      </c>
      <c r="D5976">
        <f t="shared" si="286"/>
        <v>-3.6681370037357652E-5</v>
      </c>
      <c r="E5976" s="2">
        <f t="shared" si="287"/>
        <v>0.31404934927991368</v>
      </c>
      <c r="K5976">
        <v>5971</v>
      </c>
      <c r="L5976" s="8">
        <v>5.0892339126633303E-5</v>
      </c>
      <c r="M5976" s="8">
        <v>-0.27888323091397299</v>
      </c>
    </row>
    <row r="5977" spans="1:13" x14ac:dyDescent="0.55000000000000004">
      <c r="A5977">
        <v>5972</v>
      </c>
      <c r="C5977">
        <f t="shared" si="285"/>
        <v>0.26244234666968008</v>
      </c>
      <c r="D5977">
        <f t="shared" si="286"/>
        <v>7.8584802092747396E-5</v>
      </c>
      <c r="E5977" s="2">
        <f t="shared" si="287"/>
        <v>0.28207216616005315</v>
      </c>
      <c r="K5977">
        <v>5972</v>
      </c>
      <c r="L5977" s="8">
        <v>-6.4706862524854599E-5</v>
      </c>
      <c r="M5977" s="8">
        <v>-0.26866231924849199</v>
      </c>
    </row>
    <row r="5978" spans="1:13" x14ac:dyDescent="0.55000000000000004">
      <c r="A5978">
        <v>5973</v>
      </c>
      <c r="C5978">
        <f t="shared" si="285"/>
        <v>0.17749936598685709</v>
      </c>
      <c r="D5978">
        <f t="shared" si="286"/>
        <v>1.7412784533377202E-4</v>
      </c>
      <c r="E5978" s="2">
        <f t="shared" si="287"/>
        <v>0.13590476090846523</v>
      </c>
      <c r="K5978">
        <v>5973</v>
      </c>
      <c r="L5978" s="8">
        <v>-1.6409982904476E-4</v>
      </c>
      <c r="M5978" s="8">
        <v>-0.19115326306719599</v>
      </c>
    </row>
    <row r="5979" spans="1:13" x14ac:dyDescent="0.55000000000000004">
      <c r="A5979">
        <v>5974</v>
      </c>
      <c r="C5979">
        <f t="shared" si="285"/>
        <v>4.8007785831109644E-2</v>
      </c>
      <c r="D5979">
        <f t="shared" si="286"/>
        <v>2.2596846971977992E-4</v>
      </c>
      <c r="E5979" s="2">
        <f t="shared" si="287"/>
        <v>1.2945085615600187E-2</v>
      </c>
      <c r="K5979">
        <v>5974</v>
      </c>
      <c r="L5979" s="8">
        <v>-2.22392975378973E-4</v>
      </c>
      <c r="M5979" s="8">
        <v>-6.5768686321968597E-2</v>
      </c>
    </row>
    <row r="5980" spans="1:13" x14ac:dyDescent="0.55000000000000004">
      <c r="A5980">
        <v>5975</v>
      </c>
      <c r="C5980">
        <f t="shared" si="285"/>
        <v>-9.3532736644411488E-2</v>
      </c>
      <c r="D5980">
        <f t="shared" si="286"/>
        <v>2.2109577124354443E-4</v>
      </c>
      <c r="E5980" s="2">
        <f t="shared" si="287"/>
        <v>2.8771216659849108E-2</v>
      </c>
      <c r="K5980">
        <v>5975</v>
      </c>
      <c r="L5980" s="8">
        <v>-2.2498642140366301E-4</v>
      </c>
      <c r="M5980" s="8">
        <v>7.6088065911905603E-2</v>
      </c>
    </row>
    <row r="5981" spans="1:13" x14ac:dyDescent="0.55000000000000004">
      <c r="A5981">
        <v>5976</v>
      </c>
      <c r="C5981">
        <f t="shared" si="285"/>
        <v>-0.21159851373584521</v>
      </c>
      <c r="D5981">
        <f t="shared" si="286"/>
        <v>1.607326945142661E-4</v>
      </c>
      <c r="E5981" s="2">
        <f t="shared" si="287"/>
        <v>0.16849925186469125</v>
      </c>
      <c r="K5981">
        <v>5976</v>
      </c>
      <c r="L5981" s="8">
        <v>-1.7123062247337601E-4</v>
      </c>
      <c r="M5981" s="8">
        <v>0.19888809002204999</v>
      </c>
    </row>
    <row r="5982" spans="1:13" x14ac:dyDescent="0.55000000000000004">
      <c r="A5982">
        <v>5977</v>
      </c>
      <c r="C5982">
        <f t="shared" si="285"/>
        <v>-0.27655752402145634</v>
      </c>
      <c r="D5982">
        <f t="shared" si="286"/>
        <v>6.0029099441537908E-5</v>
      </c>
      <c r="E5982" s="2">
        <f t="shared" si="287"/>
        <v>0.3007786262732548</v>
      </c>
      <c r="K5982">
        <v>5977</v>
      </c>
      <c r="L5982" s="8">
        <v>-7.4589051906968795E-5</v>
      </c>
      <c r="M5982" s="8">
        <v>0.27187535817403602</v>
      </c>
    </row>
    <row r="5983" spans="1:13" x14ac:dyDescent="0.55000000000000004">
      <c r="A5983">
        <v>5978</v>
      </c>
      <c r="C5983">
        <f t="shared" si="285"/>
        <v>-0.27210642515050615</v>
      </c>
      <c r="D5983">
        <f t="shared" si="286"/>
        <v>-5.5740534280411849E-5</v>
      </c>
      <c r="E5983" s="2">
        <f t="shared" si="287"/>
        <v>0.30126506254070085</v>
      </c>
      <c r="K5983">
        <v>5978</v>
      </c>
      <c r="L5983" s="8">
        <v>4.0733809426423902E-5</v>
      </c>
      <c r="M5983" s="8">
        <v>0.27676975627905898</v>
      </c>
    </row>
    <row r="5984" spans="1:13" x14ac:dyDescent="0.55000000000000004">
      <c r="A5984">
        <v>5979</v>
      </c>
      <c r="C5984">
        <f t="shared" si="285"/>
        <v>-0.19936234911513745</v>
      </c>
      <c r="D5984">
        <f t="shared" si="286"/>
        <v>-1.5752046881521776E-4</v>
      </c>
      <c r="E5984" s="2">
        <f t="shared" si="287"/>
        <v>0.16950331347359746</v>
      </c>
      <c r="K5984">
        <v>5979</v>
      </c>
      <c r="L5984" s="8">
        <v>1.4585463549476001E-4</v>
      </c>
      <c r="M5984" s="8">
        <v>0.21234545196907501</v>
      </c>
    </row>
    <row r="5985" spans="1:13" x14ac:dyDescent="0.55000000000000004">
      <c r="A5985">
        <v>5980</v>
      </c>
      <c r="C5985">
        <f t="shared" si="285"/>
        <v>-7.6582525676765656E-2</v>
      </c>
      <c r="D5985">
        <f t="shared" si="286"/>
        <v>-2.1976608594544199E-4</v>
      </c>
      <c r="E5985" s="2">
        <f t="shared" si="287"/>
        <v>2.9350692337623181E-2</v>
      </c>
      <c r="K5985">
        <v>5980</v>
      </c>
      <c r="L5985" s="8">
        <v>2.1444526328696499E-4</v>
      </c>
      <c r="M5985" s="8">
        <v>9.4737911917886705E-2</v>
      </c>
    </row>
    <row r="5986" spans="1:13" x14ac:dyDescent="0.55000000000000004">
      <c r="A5986">
        <v>5981</v>
      </c>
      <c r="C5986">
        <f t="shared" si="285"/>
        <v>6.5417897474913292E-2</v>
      </c>
      <c r="D5986">
        <f t="shared" si="286"/>
        <v>-2.2685504780490487E-4</v>
      </c>
      <c r="E5986" s="2">
        <f t="shared" si="287"/>
        <v>1.2547410264253381E-2</v>
      </c>
      <c r="K5986">
        <v>5981</v>
      </c>
      <c r="L5986" s="8">
        <v>2.2932674456711699E-4</v>
      </c>
      <c r="M5986" s="8">
        <v>-4.6597325884473802E-2</v>
      </c>
    </row>
    <row r="5987" spans="1:13" x14ac:dyDescent="0.55000000000000004">
      <c r="A5987">
        <v>5982</v>
      </c>
      <c r="C5987">
        <f t="shared" si="285"/>
        <v>0.19099980726025981</v>
      </c>
      <c r="D5987">
        <f t="shared" si="286"/>
        <v>-1.7700817439034126E-4</v>
      </c>
      <c r="E5987" s="2">
        <f t="shared" si="287"/>
        <v>0.13488121623172142</v>
      </c>
      <c r="K5987">
        <v>5982</v>
      </c>
      <c r="L5987" s="8">
        <v>1.8677192003059499E-4</v>
      </c>
      <c r="M5987" s="8">
        <v>-0.17626197435024399</v>
      </c>
    </row>
    <row r="5988" spans="1:13" x14ac:dyDescent="0.55000000000000004">
      <c r="A5988">
        <v>5983</v>
      </c>
      <c r="C5988">
        <f t="shared" si="285"/>
        <v>0.26864479137978109</v>
      </c>
      <c r="D5988">
        <f t="shared" si="286"/>
        <v>-8.2735980240081352E-5</v>
      </c>
      <c r="E5988" s="2">
        <f t="shared" si="287"/>
        <v>0.28135122088420422</v>
      </c>
      <c r="K5988">
        <v>5983</v>
      </c>
      <c r="L5988" s="8">
        <v>9.7438909473536098E-5</v>
      </c>
      <c r="M5988" s="8">
        <v>-0.261780717890092</v>
      </c>
    </row>
    <row r="5989" spans="1:13" x14ac:dyDescent="0.55000000000000004">
      <c r="A5989">
        <v>5984</v>
      </c>
      <c r="C5989">
        <f t="shared" si="285"/>
        <v>0.27886559544662864</v>
      </c>
      <c r="D5989">
        <f t="shared" si="286"/>
        <v>3.2301201011017166E-5</v>
      </c>
      <c r="E5989" s="2">
        <f t="shared" si="287"/>
        <v>0.31427286690741707</v>
      </c>
      <c r="K5989">
        <v>5984</v>
      </c>
      <c r="L5989" s="8">
        <v>-1.6298280428280199E-5</v>
      </c>
      <c r="M5989" s="8">
        <v>-0.281734856664692</v>
      </c>
    </row>
    <row r="5990" spans="1:13" x14ac:dyDescent="0.55000000000000004">
      <c r="A5990">
        <v>5985</v>
      </c>
      <c r="C5990">
        <f t="shared" si="285"/>
        <v>0.21909701307805468</v>
      </c>
      <c r="D5990">
        <f t="shared" si="286"/>
        <v>1.3923146166678566E-4</v>
      </c>
      <c r="E5990" s="2">
        <f t="shared" si="287"/>
        <v>0.20270143938974189</v>
      </c>
      <c r="K5990">
        <v>5985</v>
      </c>
      <c r="L5990" s="8">
        <v>-1.2595346488964199E-4</v>
      </c>
      <c r="M5990" s="8">
        <v>-0.23112675283145601</v>
      </c>
    </row>
    <row r="5991" spans="1:13" x14ac:dyDescent="0.55000000000000004">
      <c r="A5991">
        <v>5986</v>
      </c>
      <c r="C5991">
        <f t="shared" si="285"/>
        <v>0.10433969862549648</v>
      </c>
      <c r="D5991">
        <f t="shared" si="286"/>
        <v>2.1121756021054563E-4</v>
      </c>
      <c r="E5991" s="2">
        <f t="shared" si="287"/>
        <v>5.1515934059512727E-2</v>
      </c>
      <c r="K5991">
        <v>5986</v>
      </c>
      <c r="L5991" s="8">
        <v>-2.04062822710824E-4</v>
      </c>
      <c r="M5991" s="8">
        <v>-0.122631519945301</v>
      </c>
    </row>
    <row r="5992" spans="1:13" x14ac:dyDescent="0.55000000000000004">
      <c r="A5992">
        <v>5987</v>
      </c>
      <c r="C5992">
        <f t="shared" si="285"/>
        <v>-3.660468087571693E-2</v>
      </c>
      <c r="D5992">
        <f t="shared" si="286"/>
        <v>2.3019250325437767E-4</v>
      </c>
      <c r="E5992" s="2">
        <f t="shared" si="287"/>
        <v>2.8283483898528931E-3</v>
      </c>
      <c r="K5992">
        <v>5987</v>
      </c>
      <c r="L5992" s="8">
        <v>-2.3106338067023201E-4</v>
      </c>
      <c r="M5992" s="8">
        <v>1.6577537861873302E-2</v>
      </c>
    </row>
    <row r="5993" spans="1:13" x14ac:dyDescent="0.55000000000000004">
      <c r="A5993">
        <v>5988</v>
      </c>
      <c r="C5993">
        <f t="shared" si="285"/>
        <v>-0.16836205704257884</v>
      </c>
      <c r="D5993">
        <f t="shared" si="286"/>
        <v>1.9139398005434477E-4</v>
      </c>
      <c r="E5993" s="2">
        <f t="shared" si="287"/>
        <v>0.10239789154016042</v>
      </c>
      <c r="K5993">
        <v>5988</v>
      </c>
      <c r="L5993" s="8">
        <v>-2.0019268152763299E-4</v>
      </c>
      <c r="M5993" s="8">
        <v>0.15163464847196301</v>
      </c>
    </row>
    <row r="5994" spans="1:13" x14ac:dyDescent="0.55000000000000004">
      <c r="A5994">
        <v>5989</v>
      </c>
      <c r="C5994">
        <f t="shared" si="285"/>
        <v>-0.25786410568233931</v>
      </c>
      <c r="D5994">
        <f t="shared" si="286"/>
        <v>1.0455960212567454E-4</v>
      </c>
      <c r="E5994" s="2">
        <f t="shared" si="287"/>
        <v>0.25662129681259827</v>
      </c>
      <c r="K5994">
        <v>5989</v>
      </c>
      <c r="L5994" s="8">
        <v>-1.19182483391204E-4</v>
      </c>
      <c r="M5994" s="8">
        <v>0.24871392069918299</v>
      </c>
    </row>
    <row r="5995" spans="1:13" x14ac:dyDescent="0.55000000000000004">
      <c r="A5995">
        <v>5990</v>
      </c>
      <c r="C5995">
        <f t="shared" si="285"/>
        <v>-0.28264769914023691</v>
      </c>
      <c r="D5995">
        <f t="shared" si="286"/>
        <v>-8.5170319916369498E-6</v>
      </c>
      <c r="E5995" s="2">
        <f t="shared" si="287"/>
        <v>0.32052463100263007</v>
      </c>
      <c r="K5995">
        <v>5990</v>
      </c>
      <c r="L5995" s="8">
        <v>-8.3222929349982401E-6</v>
      </c>
      <c r="M5995" s="8">
        <v>0.28350124857814402</v>
      </c>
    </row>
    <row r="5996" spans="1:13" x14ac:dyDescent="0.55000000000000004">
      <c r="A5996">
        <v>5991</v>
      </c>
      <c r="C5996">
        <f t="shared" si="285"/>
        <v>-0.2364926778564341</v>
      </c>
      <c r="D5996">
        <f t="shared" si="286"/>
        <v>-1.1945607060683668E-4</v>
      </c>
      <c r="E5996" s="2">
        <f t="shared" si="287"/>
        <v>0.23403980634453303</v>
      </c>
      <c r="K5996">
        <v>5991</v>
      </c>
      <c r="L5996" s="8">
        <v>1.04622267414535E-4</v>
      </c>
      <c r="M5996" s="8">
        <v>0.24728393003664401</v>
      </c>
    </row>
    <row r="5997" spans="1:13" x14ac:dyDescent="0.55000000000000004">
      <c r="A5997">
        <v>5992</v>
      </c>
      <c r="C5997">
        <f t="shared" si="285"/>
        <v>-0.13098297930079403</v>
      </c>
      <c r="D5997">
        <f t="shared" si="286"/>
        <v>-2.0041415343390485E-4</v>
      </c>
      <c r="E5997" s="2">
        <f t="shared" si="287"/>
        <v>7.8464859437697626E-2</v>
      </c>
      <c r="K5997">
        <v>5992</v>
      </c>
      <c r="L5997" s="8">
        <v>1.9136353186067099E-4</v>
      </c>
      <c r="M5997" s="8">
        <v>0.14913281717933599</v>
      </c>
    </row>
    <row r="5998" spans="1:13" x14ac:dyDescent="0.55000000000000004">
      <c r="A5998">
        <v>5993</v>
      </c>
      <c r="C5998">
        <f t="shared" si="285"/>
        <v>7.4006861572037726E-3</v>
      </c>
      <c r="D5998">
        <f t="shared" si="286"/>
        <v>-2.3107250814423521E-4</v>
      </c>
      <c r="E5998" s="2">
        <f t="shared" si="287"/>
        <v>3.8810145758739066E-5</v>
      </c>
      <c r="K5998">
        <v>5993</v>
      </c>
      <c r="L5998" s="8">
        <v>2.3017661261913501E-4</v>
      </c>
      <c r="M5998" s="8">
        <v>1.3630465106632E-2</v>
      </c>
    </row>
    <row r="5999" spans="1:13" x14ac:dyDescent="0.55000000000000004">
      <c r="A5999">
        <v>5994</v>
      </c>
      <c r="C5999">
        <f t="shared" si="285"/>
        <v>0.14392693538383039</v>
      </c>
      <c r="D5999">
        <f t="shared" si="286"/>
        <v>-2.0373653393237768E-4</v>
      </c>
      <c r="E5999" s="2">
        <f t="shared" si="287"/>
        <v>7.247545463145566E-2</v>
      </c>
      <c r="K5999">
        <v>5994</v>
      </c>
      <c r="L5999" s="8">
        <v>2.1134053283509901E-4</v>
      </c>
      <c r="M5999" s="8">
        <v>-0.12528572150929501</v>
      </c>
    </row>
    <row r="6000" spans="1:13" x14ac:dyDescent="0.55000000000000004">
      <c r="A6000">
        <v>5995</v>
      </c>
      <c r="C6000">
        <f t="shared" si="285"/>
        <v>0.24433055756820327</v>
      </c>
      <c r="D6000">
        <f t="shared" si="286"/>
        <v>-1.2526698412889005E-4</v>
      </c>
      <c r="E6000" s="2">
        <f t="shared" si="287"/>
        <v>0.22767582474597986</v>
      </c>
      <c r="K6000">
        <v>5995</v>
      </c>
      <c r="L6000" s="8">
        <v>1.3957290554102899E-4</v>
      </c>
      <c r="M6000" s="8">
        <v>-0.23282332195702901</v>
      </c>
    </row>
    <row r="6001" spans="1:13" x14ac:dyDescent="0.55000000000000004">
      <c r="A6001">
        <v>5996</v>
      </c>
      <c r="C6001">
        <f t="shared" si="285"/>
        <v>0.28341235988237523</v>
      </c>
      <c r="D6001">
        <f t="shared" si="286"/>
        <v>-1.5358061730929539E-5</v>
      </c>
      <c r="E6001" s="2">
        <f t="shared" si="287"/>
        <v>0.31974641051786945</v>
      </c>
      <c r="K6001">
        <v>5996</v>
      </c>
      <c r="L6001" s="8">
        <v>3.2848378206763001E-5</v>
      </c>
      <c r="M6001" s="8">
        <v>-0.28204887708959397</v>
      </c>
    </row>
    <row r="6002" spans="1:13" x14ac:dyDescent="0.55000000000000004">
      <c r="A6002">
        <v>5997</v>
      </c>
      <c r="C6002">
        <f t="shared" si="285"/>
        <v>0.25136363372671766</v>
      </c>
      <c r="D6002">
        <f t="shared" si="286"/>
        <v>9.8405410442064549E-5</v>
      </c>
      <c r="E6002" s="2">
        <f t="shared" si="287"/>
        <v>0.26214110718502437</v>
      </c>
      <c r="K6002">
        <v>5997</v>
      </c>
      <c r="L6002" s="8">
        <v>-8.2103229225931202E-5</v>
      </c>
      <c r="M6002" s="8">
        <v>-0.26063354125086402</v>
      </c>
    </row>
    <row r="6003" spans="1:13" x14ac:dyDescent="0.55000000000000004">
      <c r="A6003">
        <v>5998</v>
      </c>
      <c r="C6003">
        <f t="shared" si="285"/>
        <v>0.15622793383066055</v>
      </c>
      <c r="D6003">
        <f t="shared" si="286"/>
        <v>1.8747119881557469E-4</v>
      </c>
      <c r="E6003" s="2">
        <f t="shared" si="287"/>
        <v>0.10901147082004262</v>
      </c>
      <c r="K6003">
        <v>5998</v>
      </c>
      <c r="L6003" s="8">
        <v>-1.7649157356753399E-4</v>
      </c>
      <c r="M6003" s="8">
        <v>-0.17394091815274901</v>
      </c>
    </row>
    <row r="6004" spans="1:13" x14ac:dyDescent="0.55000000000000004">
      <c r="A6004">
        <v>5999</v>
      </c>
      <c r="C6004">
        <f t="shared" si="285"/>
        <v>2.1882315566669846E-2</v>
      </c>
      <c r="D6004">
        <f t="shared" si="286"/>
        <v>2.2948566786571098E-4</v>
      </c>
      <c r="E6004" s="2">
        <f t="shared" si="287"/>
        <v>4.2989041088453452E-3</v>
      </c>
      <c r="K6004">
        <v>5999</v>
      </c>
      <c r="L6004" s="8">
        <v>-2.26676508434913E-4</v>
      </c>
      <c r="M6004" s="8">
        <v>-4.3683713052160997E-2</v>
      </c>
    </row>
    <row r="6005" spans="1:13" x14ac:dyDescent="0.55000000000000004">
      <c r="A6005">
        <v>6000</v>
      </c>
      <c r="C6005">
        <f t="shared" si="285"/>
        <v>-0.11795530266193986</v>
      </c>
      <c r="D6005">
        <f t="shared" si="286"/>
        <v>2.1390407145562977E-4</v>
      </c>
      <c r="E6005" s="2">
        <f t="shared" si="287"/>
        <v>4.6427170777157321E-2</v>
      </c>
      <c r="K6005">
        <v>6000</v>
      </c>
      <c r="L6005" s="8">
        <v>-2.2008890556580001E-4</v>
      </c>
      <c r="M6005" s="8">
        <v>9.7514348976422693E-2</v>
      </c>
    </row>
    <row r="6006" spans="1:13" x14ac:dyDescent="0.55000000000000004">
      <c r="A6006">
        <v>6001</v>
      </c>
      <c r="C6006">
        <f t="shared" si="285"/>
        <v>-0.22818862622290878</v>
      </c>
      <c r="D6006">
        <f t="shared" si="286"/>
        <v>1.4463706185026854E-4</v>
      </c>
      <c r="E6006" s="2">
        <f t="shared" si="287"/>
        <v>0.1957867482642284</v>
      </c>
      <c r="K6006">
        <v>6001</v>
      </c>
      <c r="L6006" s="8">
        <v>-1.5837867096528499E-4</v>
      </c>
      <c r="M6006" s="8">
        <v>0.21428933736875799</v>
      </c>
    </row>
    <row r="6007" spans="1:13" x14ac:dyDescent="0.55000000000000004">
      <c r="A6007">
        <v>6002</v>
      </c>
      <c r="C6007">
        <f t="shared" si="285"/>
        <v>-0.28115141443600444</v>
      </c>
      <c r="D6007">
        <f t="shared" si="286"/>
        <v>3.9069198431170361E-5</v>
      </c>
      <c r="E6007" s="2">
        <f t="shared" si="287"/>
        <v>0.31197323899907098</v>
      </c>
      <c r="K6007">
        <v>6002</v>
      </c>
      <c r="L6007" s="8">
        <v>-5.70015157115697E-5</v>
      </c>
      <c r="M6007" s="8">
        <v>0.27739423186255102</v>
      </c>
    </row>
    <row r="6008" spans="1:13" x14ac:dyDescent="0.55000000000000004">
      <c r="A6008">
        <v>6003</v>
      </c>
      <c r="C6008">
        <f t="shared" si="285"/>
        <v>-0.26355112382971668</v>
      </c>
      <c r="D6008">
        <f t="shared" si="286"/>
        <v>-7.6304210283412638E-5</v>
      </c>
      <c r="E6008" s="2">
        <f t="shared" si="287"/>
        <v>0.28577058456893628</v>
      </c>
      <c r="K6008">
        <v>6003</v>
      </c>
      <c r="L6008" s="8">
        <v>5.8652022763839703E-5</v>
      </c>
      <c r="M6008" s="8">
        <v>0.271024020157484</v>
      </c>
    </row>
    <row r="6009" spans="1:13" x14ac:dyDescent="0.55000000000000004">
      <c r="A6009">
        <v>6004</v>
      </c>
      <c r="C6009">
        <f t="shared" si="285"/>
        <v>-0.17980505635908506</v>
      </c>
      <c r="D6009">
        <f t="shared" si="286"/>
        <v>-1.7252687058199708E-4</v>
      </c>
      <c r="E6009" s="2">
        <f t="shared" si="287"/>
        <v>0.14181190716747</v>
      </c>
      <c r="K6009">
        <v>6004</v>
      </c>
      <c r="L6009" s="8">
        <v>1.5961579828731101E-4</v>
      </c>
      <c r="M6009" s="8">
        <v>0.196774161293018</v>
      </c>
    </row>
    <row r="6010" spans="1:13" x14ac:dyDescent="0.55000000000000004">
      <c r="A6010">
        <v>6005</v>
      </c>
      <c r="C6010">
        <f t="shared" si="285"/>
        <v>-5.0931709732196677E-2</v>
      </c>
      <c r="D6010">
        <f t="shared" si="286"/>
        <v>-2.2544892294239008E-4</v>
      </c>
      <c r="E6010" s="2">
        <f t="shared" si="287"/>
        <v>1.5418860112371821E-2</v>
      </c>
      <c r="K6010">
        <v>6005</v>
      </c>
      <c r="L6010" s="8">
        <v>2.2060280694520101E-4</v>
      </c>
      <c r="M6010" s="8">
        <v>7.3240993034441301E-2</v>
      </c>
    </row>
    <row r="6011" spans="1:13" x14ac:dyDescent="0.55000000000000004">
      <c r="A6011">
        <v>6006</v>
      </c>
      <c r="C6011">
        <f t="shared" si="285"/>
        <v>9.0724422482212519E-2</v>
      </c>
      <c r="D6011">
        <f t="shared" si="286"/>
        <v>-2.2178804773048737E-4</v>
      </c>
      <c r="E6011" s="2">
        <f t="shared" si="287"/>
        <v>2.5395692073953358E-2</v>
      </c>
      <c r="K6011">
        <v>6006</v>
      </c>
      <c r="L6011" s="8">
        <v>2.2633847408320501E-4</v>
      </c>
      <c r="M6011" s="8">
        <v>-6.8635836283746296E-2</v>
      </c>
    </row>
    <row r="6012" spans="1:13" x14ac:dyDescent="0.55000000000000004">
      <c r="A6012">
        <v>6007</v>
      </c>
      <c r="C6012">
        <f t="shared" si="285"/>
        <v>0.20961063697268051</v>
      </c>
      <c r="D6012">
        <f t="shared" si="286"/>
        <v>-1.6246304745934972E-4</v>
      </c>
      <c r="E6012" s="2">
        <f t="shared" si="287"/>
        <v>0.16235502794754372</v>
      </c>
      <c r="K6012">
        <v>6007</v>
      </c>
      <c r="L6012" s="8">
        <v>1.75386266285114E-4</v>
      </c>
      <c r="M6012" s="8">
        <v>-0.19332239461885301</v>
      </c>
    </row>
    <row r="6013" spans="1:13" x14ac:dyDescent="0.55000000000000004">
      <c r="A6013">
        <v>6008</v>
      </c>
      <c r="C6013">
        <f t="shared" si="285"/>
        <v>0.27588899982467036</v>
      </c>
      <c r="D6013">
        <f t="shared" si="286"/>
        <v>-6.2363246725244889E-5</v>
      </c>
      <c r="E6013" s="2">
        <f t="shared" si="287"/>
        <v>0.29754751373386151</v>
      </c>
      <c r="K6013">
        <v>6008</v>
      </c>
      <c r="L6013" s="8">
        <v>8.0507480078511199E-5</v>
      </c>
      <c r="M6013" s="8">
        <v>-0.26959015993660002</v>
      </c>
    </row>
    <row r="6014" spans="1:13" x14ac:dyDescent="0.55000000000000004">
      <c r="A6014">
        <v>6009</v>
      </c>
      <c r="C6014">
        <f t="shared" si="285"/>
        <v>0.27292503900049103</v>
      </c>
      <c r="D6014">
        <f t="shared" si="286"/>
        <v>5.3388414420682739E-5</v>
      </c>
      <c r="E6014" s="2">
        <f t="shared" si="287"/>
        <v>0.30389027365642723</v>
      </c>
      <c r="K6014">
        <v>6009</v>
      </c>
      <c r="L6014" s="8">
        <v>-3.4534903945903202E-5</v>
      </c>
      <c r="M6014" s="8">
        <v>-0.27833739728229001</v>
      </c>
    </row>
    <row r="6015" spans="1:13" x14ac:dyDescent="0.55000000000000004">
      <c r="A6015">
        <v>6010</v>
      </c>
      <c r="C6015">
        <f t="shared" si="285"/>
        <v>0.20146264619150769</v>
      </c>
      <c r="D6015">
        <f t="shared" si="286"/>
        <v>1.5574070888874384E-4</v>
      </c>
      <c r="E6015" s="2">
        <f t="shared" si="287"/>
        <v>0.17542355551727831</v>
      </c>
      <c r="K6015">
        <v>6010</v>
      </c>
      <c r="L6015" s="8">
        <v>-1.4092780703807499E-4</v>
      </c>
      <c r="M6015" s="8">
        <v>-0.21737330679877501</v>
      </c>
    </row>
    <row r="6016" spans="1:13" x14ac:dyDescent="0.55000000000000004">
      <c r="A6016">
        <v>6011</v>
      </c>
      <c r="C6016">
        <f t="shared" si="285"/>
        <v>7.9437375684102057E-2</v>
      </c>
      <c r="D6016">
        <f t="shared" si="286"/>
        <v>2.1900536817940551E-4</v>
      </c>
      <c r="E6016" s="2">
        <f t="shared" si="287"/>
        <v>3.290744707069615E-2</v>
      </c>
      <c r="K6016">
        <v>6011</v>
      </c>
      <c r="L6016" s="8">
        <v>-2.1202446660491801E-4</v>
      </c>
      <c r="M6016" s="8">
        <v>-0.10196672314141</v>
      </c>
    </row>
    <row r="6017" spans="1:13" x14ac:dyDescent="0.55000000000000004">
      <c r="A6017">
        <v>6012</v>
      </c>
      <c r="C6017">
        <f t="shared" si="285"/>
        <v>-6.2525001712988595E-2</v>
      </c>
      <c r="D6017">
        <f t="shared" si="286"/>
        <v>2.2730429632392273E-4</v>
      </c>
      <c r="E6017" s="2">
        <f t="shared" si="287"/>
        <v>1.0302871310220268E-2</v>
      </c>
      <c r="K6017">
        <v>6012</v>
      </c>
      <c r="L6017" s="8">
        <v>-2.30018283206258E-4</v>
      </c>
      <c r="M6017" s="8">
        <v>3.8978058882346497E-2</v>
      </c>
    </row>
    <row r="6018" spans="1:13" x14ac:dyDescent="0.55000000000000004">
      <c r="A6018">
        <v>6013</v>
      </c>
      <c r="C6018">
        <f t="shared" si="285"/>
        <v>-0.18879492160258546</v>
      </c>
      <c r="D6018">
        <f t="shared" si="286"/>
        <v>1.7855463728554745E-4</v>
      </c>
      <c r="E6018" s="2">
        <f t="shared" si="287"/>
        <v>0.1288490264702552</v>
      </c>
      <c r="K6018">
        <v>6013</v>
      </c>
      <c r="L6018" s="8">
        <v>-1.90402593848757E-4</v>
      </c>
      <c r="M6018" s="8">
        <v>0.17016054425669799</v>
      </c>
    </row>
    <row r="6019" spans="1:13" x14ac:dyDescent="0.55000000000000004">
      <c r="A6019">
        <v>6014</v>
      </c>
      <c r="C6019">
        <f t="shared" si="285"/>
        <v>-0.26768129565113125</v>
      </c>
      <c r="D6019">
        <f t="shared" si="286"/>
        <v>8.4991527921630537E-5</v>
      </c>
      <c r="E6019" s="2">
        <f t="shared" si="287"/>
        <v>0.27710386785729374</v>
      </c>
      <c r="K6019">
        <v>6014</v>
      </c>
      <c r="L6019" s="8">
        <v>-1.03099393689895E-4</v>
      </c>
      <c r="M6019" s="8">
        <v>0.25872526572257898</v>
      </c>
    </row>
    <row r="6020" spans="1:13" x14ac:dyDescent="0.55000000000000004">
      <c r="A6020">
        <v>6015</v>
      </c>
      <c r="C6020">
        <f t="shared" si="285"/>
        <v>-0.27938530676597334</v>
      </c>
      <c r="D6020">
        <f t="shared" si="286"/>
        <v>-2.9902663468016237E-5</v>
      </c>
      <c r="E6020" s="2">
        <f t="shared" si="287"/>
        <v>0.31570457884980807</v>
      </c>
      <c r="K6020">
        <v>6015</v>
      </c>
      <c r="L6020" s="8">
        <v>1.0025689200805101E-5</v>
      </c>
      <c r="M6020" s="8">
        <v>0.282490639373215</v>
      </c>
    </row>
    <row r="6021" spans="1:13" x14ac:dyDescent="0.55000000000000004">
      <c r="A6021">
        <v>6016</v>
      </c>
      <c r="C6021">
        <f t="shared" si="285"/>
        <v>-0.22096949485892464</v>
      </c>
      <c r="D6021">
        <f t="shared" si="286"/>
        <v>-1.3729191662845345E-4</v>
      </c>
      <c r="E6021" s="2">
        <f t="shared" si="287"/>
        <v>0.20836848967615157</v>
      </c>
      <c r="K6021">
        <v>6016</v>
      </c>
      <c r="L6021" s="8">
        <v>1.2063977603630401E-4</v>
      </c>
      <c r="M6021" s="8">
        <v>0.23550447994813001</v>
      </c>
    </row>
    <row r="6022" spans="1:13" x14ac:dyDescent="0.55000000000000004">
      <c r="A6022">
        <v>6017</v>
      </c>
      <c r="C6022">
        <f t="shared" ref="C6022:C6085" si="288">$D$1*COS($B$2*(A6022-$L$2)+$B$1)</f>
        <v>-0.10709499740967771</v>
      </c>
      <c r="D6022">
        <f t="shared" ref="D6022:D6085" si="289">$D$2*COS($B$2*(A6022-$L$3)+$B$3)</f>
        <v>-2.102237925991379E-4</v>
      </c>
      <c r="E6022" s="2">
        <f t="shared" ref="E6022:E6085" si="290">(M6022-C6022)^2</f>
        <v>5.5993643301560009E-2</v>
      </c>
      <c r="K6022">
        <v>6017</v>
      </c>
      <c r="L6022" s="8">
        <v>2.0103888256867299E-4</v>
      </c>
      <c r="M6022" s="8">
        <v>0.129534762556308</v>
      </c>
    </row>
    <row r="6023" spans="1:13" x14ac:dyDescent="0.55000000000000004">
      <c r="A6023">
        <v>6018</v>
      </c>
      <c r="C6023">
        <f t="shared" si="288"/>
        <v>3.3658087005963684E-2</v>
      </c>
      <c r="D6023">
        <f t="shared" si="289"/>
        <v>-2.3039392779339855E-4</v>
      </c>
      <c r="E6023" s="2">
        <f t="shared" si="290"/>
        <v>1.8092965529700709E-3</v>
      </c>
      <c r="K6023">
        <v>6018</v>
      </c>
      <c r="L6023" s="8">
        <v>2.3108655380703401E-4</v>
      </c>
      <c r="M6023" s="8">
        <v>-8.8777396930681696E-3</v>
      </c>
    </row>
    <row r="6024" spans="1:13" x14ac:dyDescent="0.55000000000000004">
      <c r="A6024">
        <v>6019</v>
      </c>
      <c r="C6024">
        <f t="shared" si="288"/>
        <v>0.16596370103929087</v>
      </c>
      <c r="D6024">
        <f t="shared" si="289"/>
        <v>-1.9274004343019239E-4</v>
      </c>
      <c r="E6024" s="2">
        <f t="shared" si="290"/>
        <v>9.673994580500099E-2</v>
      </c>
      <c r="K6024">
        <v>6019</v>
      </c>
      <c r="L6024" s="8">
        <v>2.03257164087519E-4</v>
      </c>
      <c r="M6024" s="8">
        <v>-0.14506675696281701</v>
      </c>
    </row>
    <row r="6025" spans="1:13" x14ac:dyDescent="0.55000000000000004">
      <c r="A6025">
        <v>6020</v>
      </c>
      <c r="C6025">
        <f t="shared" si="288"/>
        <v>0.25661592434900848</v>
      </c>
      <c r="D6025">
        <f t="shared" si="289"/>
        <v>-1.0671247080377593E-4</v>
      </c>
      <c r="E6025" s="2">
        <f t="shared" si="290"/>
        <v>0.25154119736724578</v>
      </c>
      <c r="K6025">
        <v>6020</v>
      </c>
      <c r="L6025" s="8">
        <v>1.24520756706382E-4</v>
      </c>
      <c r="M6025" s="8">
        <v>-0.24492290502240299</v>
      </c>
    </row>
    <row r="6026" spans="1:13" x14ac:dyDescent="0.55000000000000004">
      <c r="A6026">
        <v>6021</v>
      </c>
      <c r="C6026">
        <f t="shared" si="288"/>
        <v>0.28286295968191116</v>
      </c>
      <c r="D6026">
        <f t="shared" si="289"/>
        <v>6.0976826706129631E-6</v>
      </c>
      <c r="E6026" s="2">
        <f t="shared" si="290"/>
        <v>0.32069518237980377</v>
      </c>
      <c r="K6026">
        <v>6021</v>
      </c>
      <c r="L6026" s="8">
        <v>1.4597353337437601E-5</v>
      </c>
      <c r="M6026" s="8">
        <v>-0.28343659212773298</v>
      </c>
    </row>
    <row r="6027" spans="1:13" x14ac:dyDescent="0.55000000000000004">
      <c r="A6027">
        <v>6022</v>
      </c>
      <c r="C6027">
        <f t="shared" si="288"/>
        <v>0.23811735441452461</v>
      </c>
      <c r="D6027">
        <f t="shared" si="289"/>
        <v>1.1737744632661356E-4</v>
      </c>
      <c r="E6027" s="2">
        <f t="shared" si="290"/>
        <v>0.23919844512744029</v>
      </c>
      <c r="K6027">
        <v>6022</v>
      </c>
      <c r="L6027" s="8">
        <v>-9.8982047730273898E-5</v>
      </c>
      <c r="M6027" s="8">
        <v>-0.250961826421708</v>
      </c>
    </row>
    <row r="6028" spans="1:13" x14ac:dyDescent="0.55000000000000004">
      <c r="A6028">
        <v>6023</v>
      </c>
      <c r="C6028">
        <f t="shared" si="288"/>
        <v>0.13360931230468476</v>
      </c>
      <c r="D6028">
        <f t="shared" si="289"/>
        <v>1.9919794507489516E-4</v>
      </c>
      <c r="E6028" s="2">
        <f t="shared" si="290"/>
        <v>8.3660602941958359E-2</v>
      </c>
      <c r="K6028">
        <v>6023</v>
      </c>
      <c r="L6028" s="8">
        <v>-1.8777078090389301E-4</v>
      </c>
      <c r="M6028" s="8">
        <v>-0.15563211443422201</v>
      </c>
    </row>
    <row r="6029" spans="1:13" x14ac:dyDescent="0.55000000000000004">
      <c r="A6029">
        <v>6024</v>
      </c>
      <c r="C6029">
        <f t="shared" si="288"/>
        <v>-4.4318509327821026E-3</v>
      </c>
      <c r="D6029">
        <f t="shared" si="289"/>
        <v>2.3102395836891221E-4</v>
      </c>
      <c r="E6029" s="2">
        <f t="shared" si="290"/>
        <v>2.8532354866354199E-4</v>
      </c>
      <c r="K6029">
        <v>6024</v>
      </c>
      <c r="L6029" s="8">
        <v>-2.29531157154775E-4</v>
      </c>
      <c r="M6029" s="8">
        <v>-2.1323373915140501E-2</v>
      </c>
    </row>
    <row r="6030" spans="1:13" x14ac:dyDescent="0.55000000000000004">
      <c r="A6030">
        <v>6025</v>
      </c>
      <c r="C6030">
        <f t="shared" si="288"/>
        <v>-0.14136071300212627</v>
      </c>
      <c r="D6030">
        <f t="shared" si="289"/>
        <v>2.0486782771099937E-4</v>
      </c>
      <c r="E6030" s="2">
        <f t="shared" si="290"/>
        <v>6.7437156647204261E-2</v>
      </c>
      <c r="K6030">
        <v>6025</v>
      </c>
      <c r="L6030" s="8">
        <v>-2.13804031188321E-4</v>
      </c>
      <c r="M6030" s="8">
        <v>0.118325937881596</v>
      </c>
    </row>
    <row r="6031" spans="1:13" x14ac:dyDescent="0.55000000000000004">
      <c r="A6031">
        <v>6026</v>
      </c>
      <c r="C6031">
        <f t="shared" si="288"/>
        <v>-0.24281101575534852</v>
      </c>
      <c r="D6031">
        <f t="shared" si="289"/>
        <v>1.2729419056880324E-4</v>
      </c>
      <c r="E6031" s="2">
        <f t="shared" si="290"/>
        <v>0.22198307657660038</v>
      </c>
      <c r="K6031">
        <v>6026</v>
      </c>
      <c r="L6031" s="8">
        <v>-1.44528359266834E-4</v>
      </c>
      <c r="M6031" s="8">
        <v>0.22833978449506001</v>
      </c>
    </row>
    <row r="6032" spans="1:13" x14ac:dyDescent="0.55000000000000004">
      <c r="A6032">
        <v>6027</v>
      </c>
      <c r="C6032">
        <f t="shared" si="288"/>
        <v>-0.28332087160395314</v>
      </c>
      <c r="D6032">
        <f t="shared" si="289"/>
        <v>1.7772394745834831E-5</v>
      </c>
      <c r="E6032" s="2">
        <f t="shared" si="290"/>
        <v>0.31864375232677716</v>
      </c>
      <c r="K6032">
        <v>6027</v>
      </c>
      <c r="L6032" s="8">
        <v>-3.9054663178119702E-5</v>
      </c>
      <c r="M6032" s="8">
        <v>0.28116451556455202</v>
      </c>
    </row>
    <row r="6033" spans="1:13" x14ac:dyDescent="0.55000000000000004">
      <c r="A6033">
        <v>6028</v>
      </c>
      <c r="C6033">
        <f t="shared" si="288"/>
        <v>-0.25272316061222944</v>
      </c>
      <c r="D6033">
        <f t="shared" si="289"/>
        <v>-9.6209897548787043E-5</v>
      </c>
      <c r="E6033" s="2">
        <f t="shared" si="290"/>
        <v>0.26655847228339152</v>
      </c>
      <c r="K6033">
        <v>6028</v>
      </c>
      <c r="L6033" s="8">
        <v>7.6200515581095499E-5</v>
      </c>
      <c r="M6033" s="8">
        <v>0.26356984949287698</v>
      </c>
    </row>
    <row r="6034" spans="1:13" x14ac:dyDescent="0.55000000000000004">
      <c r="A6034">
        <v>6029</v>
      </c>
      <c r="C6034">
        <f t="shared" si="288"/>
        <v>-0.15869726328839567</v>
      </c>
      <c r="D6034">
        <f t="shared" si="289"/>
        <v>-1.8604553350239772E-4</v>
      </c>
      <c r="E6034" s="2">
        <f t="shared" si="290"/>
        <v>0.11469042141738375</v>
      </c>
      <c r="K6034">
        <v>6029</v>
      </c>
      <c r="L6034" s="8">
        <v>1.72370802499345E-4</v>
      </c>
      <c r="M6034" s="8">
        <v>0.17996247954707001</v>
      </c>
    </row>
    <row r="6035" spans="1:13" x14ac:dyDescent="0.55000000000000004">
      <c r="A6035">
        <v>6030</v>
      </c>
      <c r="C6035">
        <f t="shared" si="288"/>
        <v>-2.484169795207198E-2</v>
      </c>
      <c r="D6035">
        <f t="shared" si="289"/>
        <v>-2.2918766207560148E-4</v>
      </c>
      <c r="E6035" s="2">
        <f t="shared" si="290"/>
        <v>5.7948767958468737E-3</v>
      </c>
      <c r="K6035">
        <v>6030</v>
      </c>
      <c r="L6035" s="8">
        <v>2.2536975262080699E-4</v>
      </c>
      <c r="M6035" s="8">
        <v>5.1282390192528303E-2</v>
      </c>
    </row>
    <row r="6036" spans="1:13" x14ac:dyDescent="0.55000000000000004">
      <c r="A6036">
        <v>6031</v>
      </c>
      <c r="C6036">
        <f t="shared" si="288"/>
        <v>0.11524860994877539</v>
      </c>
      <c r="D6036">
        <f t="shared" si="289"/>
        <v>-2.148085183604416E-4</v>
      </c>
      <c r="E6036" s="2">
        <f t="shared" si="290"/>
        <v>4.222626416153899E-2</v>
      </c>
      <c r="K6036">
        <v>6031</v>
      </c>
      <c r="L6036" s="8">
        <v>2.2192345010594401E-4</v>
      </c>
      <c r="M6036" s="8">
        <v>-9.0241691918585207E-2</v>
      </c>
    </row>
    <row r="6037" spans="1:13" x14ac:dyDescent="0.55000000000000004">
      <c r="A6037">
        <v>6032</v>
      </c>
      <c r="C6037">
        <f t="shared" si="288"/>
        <v>0.22641394600043066</v>
      </c>
      <c r="D6037">
        <f t="shared" si="289"/>
        <v>-1.46516964341122E-4</v>
      </c>
      <c r="E6037" s="2">
        <f t="shared" si="290"/>
        <v>0.18972830600169407</v>
      </c>
      <c r="K6037">
        <v>6032</v>
      </c>
      <c r="L6037" s="8">
        <v>1.6289504279891199E-4</v>
      </c>
      <c r="M6037" s="8">
        <v>-0.209164182469875</v>
      </c>
    </row>
    <row r="6038" spans="1:13" x14ac:dyDescent="0.55000000000000004">
      <c r="A6038">
        <v>6033</v>
      </c>
      <c r="C6038">
        <f t="shared" si="288"/>
        <v>0.28075415403329418</v>
      </c>
      <c r="D6038">
        <f t="shared" si="289"/>
        <v>-4.1452740604747257E-5</v>
      </c>
      <c r="E6038" s="2">
        <f t="shared" si="290"/>
        <v>0.30964145475688093</v>
      </c>
      <c r="K6038">
        <v>6033</v>
      </c>
      <c r="L6038" s="8">
        <v>6.3068561495410998E-5</v>
      </c>
      <c r="M6038" s="8">
        <v>-0.27570020596119899</v>
      </c>
    </row>
    <row r="6039" spans="1:13" x14ac:dyDescent="0.55000000000000004">
      <c r="A6039">
        <v>6034</v>
      </c>
      <c r="C6039">
        <f t="shared" si="288"/>
        <v>0.26463098723330147</v>
      </c>
      <c r="D6039">
        <f t="shared" si="289"/>
        <v>7.4015247265788874E-5</v>
      </c>
      <c r="E6039" s="2">
        <f t="shared" si="290"/>
        <v>0.2892464691191482</v>
      </c>
      <c r="K6039">
        <v>6034</v>
      </c>
      <c r="L6039" s="8">
        <v>-5.2553832283566802E-5</v>
      </c>
      <c r="M6039" s="8">
        <v>-0.27318540254963197</v>
      </c>
    </row>
    <row r="6040" spans="1:13" x14ac:dyDescent="0.55000000000000004">
      <c r="A6040">
        <v>6035</v>
      </c>
      <c r="C6040">
        <f t="shared" si="288"/>
        <v>0.18209102061695306</v>
      </c>
      <c r="D6040">
        <f t="shared" si="289"/>
        <v>1.7090696819354614E-4</v>
      </c>
      <c r="E6040" s="2">
        <f t="shared" si="290"/>
        <v>0.14771772829912583</v>
      </c>
      <c r="K6040">
        <v>6035</v>
      </c>
      <c r="L6040" s="8">
        <v>-1.55013792746819E-4</v>
      </c>
      <c r="M6040" s="8">
        <v>-0.202249620350309</v>
      </c>
    </row>
    <row r="6041" spans="1:13" x14ac:dyDescent="0.55000000000000004">
      <c r="A6041">
        <v>6036</v>
      </c>
      <c r="C6041">
        <f t="shared" si="288"/>
        <v>5.3850045999926377E-2</v>
      </c>
      <c r="D6041">
        <f t="shared" si="289"/>
        <v>2.2490464253777998E-4</v>
      </c>
      <c r="E6041" s="2">
        <f t="shared" si="290"/>
        <v>1.8092728131321276E-2</v>
      </c>
      <c r="K6041">
        <v>6036</v>
      </c>
      <c r="L6041" s="8">
        <v>-2.1864958718087401E-4</v>
      </c>
      <c r="M6041" s="8">
        <v>-8.0659166068694693E-2</v>
      </c>
    </row>
    <row r="6042" spans="1:13" x14ac:dyDescent="0.55000000000000004">
      <c r="A6042">
        <v>6037</v>
      </c>
      <c r="C6042">
        <f t="shared" si="288"/>
        <v>-8.7906155094173488E-2</v>
      </c>
      <c r="D6042">
        <f t="shared" si="289"/>
        <v>2.2245599221875462E-4</v>
      </c>
      <c r="E6042" s="2">
        <f t="shared" si="290"/>
        <v>2.221263300648002E-2</v>
      </c>
      <c r="K6042">
        <v>6037</v>
      </c>
      <c r="L6042" s="8">
        <v>-2.27523236101916E-4</v>
      </c>
      <c r="M6042" s="8">
        <v>6.1132876727963699E-2</v>
      </c>
    </row>
    <row r="6043" spans="1:13" x14ac:dyDescent="0.55000000000000004">
      <c r="A6043">
        <v>6038</v>
      </c>
      <c r="C6043">
        <f t="shared" si="288"/>
        <v>-0.20759976417436682</v>
      </c>
      <c r="D6043">
        <f t="shared" si="289"/>
        <v>1.6417557685309195E-4</v>
      </c>
      <c r="E6043" s="2">
        <f t="shared" si="290"/>
        <v>0.15619377024497866</v>
      </c>
      <c r="K6043">
        <v>6038</v>
      </c>
      <c r="L6043" s="8">
        <v>-1.7941227908954699E-4</v>
      </c>
      <c r="M6043" s="8">
        <v>0.18761381130726901</v>
      </c>
    </row>
    <row r="6044" spans="1:13" x14ac:dyDescent="0.55000000000000004">
      <c r="A6044">
        <v>6039</v>
      </c>
      <c r="C6044">
        <f t="shared" si="288"/>
        <v>-0.2751902083026232</v>
      </c>
      <c r="D6044">
        <f t="shared" si="289"/>
        <v>6.4690552243888293E-5</v>
      </c>
      <c r="E6044" s="2">
        <f t="shared" si="290"/>
        <v>0.29408485538634538</v>
      </c>
      <c r="K6044">
        <v>6039</v>
      </c>
      <c r="L6044" s="8">
        <v>-8.6366403786224705E-5</v>
      </c>
      <c r="M6044" s="8">
        <v>0.26710570297308001</v>
      </c>
    </row>
    <row r="6045" spans="1:13" x14ac:dyDescent="0.55000000000000004">
      <c r="A6045">
        <v>6040</v>
      </c>
      <c r="C6045">
        <f t="shared" si="288"/>
        <v>-0.27371371069734601</v>
      </c>
      <c r="D6045">
        <f t="shared" si="289"/>
        <v>-5.1030437406601646E-5</v>
      </c>
      <c r="E6045" s="2">
        <f t="shared" si="290"/>
        <v>0.30626597626527036</v>
      </c>
      <c r="K6045">
        <v>6040</v>
      </c>
      <c r="L6045" s="8">
        <v>2.8310473123629401E-5</v>
      </c>
      <c r="M6045" s="8">
        <v>0.27969931432580097</v>
      </c>
    </row>
    <row r="6046" spans="1:13" x14ac:dyDescent="0.55000000000000004">
      <c r="A6046">
        <v>6041</v>
      </c>
      <c r="C6046">
        <f t="shared" si="288"/>
        <v>-0.2035408411352766</v>
      </c>
      <c r="D6046">
        <f t="shared" si="289"/>
        <v>-1.5394386290753788E-4</v>
      </c>
      <c r="E6046" s="2">
        <f t="shared" si="290"/>
        <v>0.18128974814019047</v>
      </c>
      <c r="K6046">
        <v>6041</v>
      </c>
      <c r="L6046" s="8">
        <v>1.3589681641424501E-4</v>
      </c>
      <c r="M6046" s="8">
        <v>0.222240497277048</v>
      </c>
    </row>
    <row r="6047" spans="1:13" x14ac:dyDescent="0.55000000000000004">
      <c r="A6047">
        <v>6042</v>
      </c>
      <c r="C6047">
        <f t="shared" si="288"/>
        <v>-8.2283510748772604E-2</v>
      </c>
      <c r="D6047">
        <f t="shared" si="289"/>
        <v>-2.1822062369784921E-4</v>
      </c>
      <c r="E6047" s="2">
        <f t="shared" si="290"/>
        <v>3.6635368623401492E-2</v>
      </c>
      <c r="K6047">
        <v>6042</v>
      </c>
      <c r="L6047" s="8">
        <v>2.09446958991269E-4</v>
      </c>
      <c r="M6047" s="8">
        <v>0.109120169005305</v>
      </c>
    </row>
    <row r="6048" spans="1:13" x14ac:dyDescent="0.55000000000000004">
      <c r="A6048">
        <v>6043</v>
      </c>
      <c r="C6048">
        <f t="shared" si="288"/>
        <v>5.9625246436881565E-2</v>
      </c>
      <c r="D6048">
        <f t="shared" si="289"/>
        <v>-2.2772860766578549E-4</v>
      </c>
      <c r="E6048" s="2">
        <f t="shared" si="290"/>
        <v>8.2728536757263379E-3</v>
      </c>
      <c r="K6048">
        <v>6043</v>
      </c>
      <c r="L6048" s="8">
        <v>2.30539811374327E-4</v>
      </c>
      <c r="M6048" s="8">
        <v>-3.1329982526198598E-2</v>
      </c>
    </row>
    <row r="6049" spans="1:13" x14ac:dyDescent="0.55000000000000004">
      <c r="A6049">
        <v>6044</v>
      </c>
      <c r="C6049">
        <f t="shared" si="288"/>
        <v>0.18656932356735328</v>
      </c>
      <c r="D6049">
        <f t="shared" si="289"/>
        <v>-1.8008151124779517E-4</v>
      </c>
      <c r="E6049" s="2">
        <f t="shared" si="290"/>
        <v>0.12285212107725642</v>
      </c>
      <c r="K6049">
        <v>6044</v>
      </c>
      <c r="L6049" s="8">
        <v>1.93892537833523E-4</v>
      </c>
      <c r="M6049" s="8">
        <v>-0.163933345576915</v>
      </c>
    </row>
    <row r="6050" spans="1:13" x14ac:dyDescent="0.55000000000000004">
      <c r="A6050">
        <v>6045</v>
      </c>
      <c r="C6050">
        <f t="shared" si="288"/>
        <v>0.26668843305173279</v>
      </c>
      <c r="D6050">
        <f t="shared" si="289"/>
        <v>-8.7237751323688558E-5</v>
      </c>
      <c r="E6050" s="2">
        <f t="shared" si="290"/>
        <v>0.27265839501178118</v>
      </c>
      <c r="K6050">
        <v>6045</v>
      </c>
      <c r="L6050" s="8">
        <v>1.08683675370334E-4</v>
      </c>
      <c r="M6050" s="8">
        <v>-0.25547858525924899</v>
      </c>
    </row>
    <row r="6051" spans="1:13" x14ac:dyDescent="0.55000000000000004">
      <c r="A6051">
        <v>6046</v>
      </c>
      <c r="C6051">
        <f t="shared" si="288"/>
        <v>0.27987436718693193</v>
      </c>
      <c r="D6051">
        <f t="shared" si="289"/>
        <v>2.7500845353427488E-5</v>
      </c>
      <c r="E6051" s="2">
        <f t="shared" si="290"/>
        <v>0.31686991476364162</v>
      </c>
      <c r="K6051">
        <v>6046</v>
      </c>
      <c r="L6051" s="8">
        <v>-3.7456878139282398E-6</v>
      </c>
      <c r="M6051" s="8">
        <v>-0.283037628389323</v>
      </c>
    </row>
    <row r="6052" spans="1:13" x14ac:dyDescent="0.55000000000000004">
      <c r="A6052">
        <v>6047</v>
      </c>
      <c r="C6052">
        <f t="shared" si="288"/>
        <v>0.22281773444319614</v>
      </c>
      <c r="D6052">
        <f t="shared" si="289"/>
        <v>1.3533730952177366E-4</v>
      </c>
      <c r="E6052" s="2">
        <f t="shared" si="290"/>
        <v>0.21393018605699782</v>
      </c>
      <c r="K6052">
        <v>6047</v>
      </c>
      <c r="L6052" s="8">
        <v>-1.15236920248632E-4</v>
      </c>
      <c r="M6052" s="8">
        <v>-0.23970814165131801</v>
      </c>
    </row>
    <row r="6053" spans="1:13" x14ac:dyDescent="0.55000000000000004">
      <c r="A6053">
        <v>6048</v>
      </c>
      <c r="C6053">
        <f t="shared" si="288"/>
        <v>0.10983854697940931</v>
      </c>
      <c r="D6053">
        <f t="shared" si="289"/>
        <v>2.0920696168429492E-4</v>
      </c>
      <c r="E6053" s="2">
        <f t="shared" si="290"/>
        <v>6.0604991593736557E-2</v>
      </c>
      <c r="K6053">
        <v>6048</v>
      </c>
      <c r="L6053" s="8">
        <v>-1.97866351129113E-4</v>
      </c>
      <c r="M6053" s="8">
        <v>-0.136342263795388</v>
      </c>
    </row>
    <row r="6054" spans="1:13" x14ac:dyDescent="0.55000000000000004">
      <c r="A6054">
        <v>6049</v>
      </c>
      <c r="C6054">
        <f t="shared" si="288"/>
        <v>-3.0707800563338106E-2</v>
      </c>
      <c r="D6054">
        <f t="shared" si="289"/>
        <v>2.3057007619692283E-4</v>
      </c>
      <c r="E6054" s="2">
        <f t="shared" si="290"/>
        <v>1.0162821428121183E-3</v>
      </c>
      <c r="K6054">
        <v>6049</v>
      </c>
      <c r="L6054" s="8">
        <v>-2.3093892689557999E-4</v>
      </c>
      <c r="M6054" s="8">
        <v>1.17137983409555E-3</v>
      </c>
    </row>
    <row r="6055" spans="1:13" x14ac:dyDescent="0.55000000000000004">
      <c r="A6055">
        <v>6050</v>
      </c>
      <c r="C6055">
        <f t="shared" si="288"/>
        <v>-0.16354713743376637</v>
      </c>
      <c r="D6055">
        <f t="shared" si="289"/>
        <v>1.9406496161571311E-4</v>
      </c>
      <c r="E6055" s="2">
        <f t="shared" si="290"/>
        <v>9.1167027804613235E-2</v>
      </c>
      <c r="K6055">
        <v>6050</v>
      </c>
      <c r="L6055" s="8">
        <v>-2.0617141577995501E-4</v>
      </c>
      <c r="M6055" s="8">
        <v>0.138391644117417</v>
      </c>
    </row>
    <row r="6056" spans="1:13" x14ac:dyDescent="0.55000000000000004">
      <c r="A6056">
        <v>6051</v>
      </c>
      <c r="C6056">
        <f t="shared" si="288"/>
        <v>-0.25533959010845242</v>
      </c>
      <c r="D6056">
        <f t="shared" si="289"/>
        <v>1.0885363223378687E-4</v>
      </c>
      <c r="E6056" s="2">
        <f t="shared" si="290"/>
        <v>0.24630421346157086</v>
      </c>
      <c r="K6056">
        <v>6051</v>
      </c>
      <c r="L6056" s="8">
        <v>-1.29766994587632E-4</v>
      </c>
      <c r="M6056" s="8">
        <v>0.2409508626121</v>
      </c>
    </row>
    <row r="6057" spans="1:13" x14ac:dyDescent="0.55000000000000004">
      <c r="A6057">
        <v>6052</v>
      </c>
      <c r="C6057">
        <f t="shared" si="288"/>
        <v>-0.28304718779766885</v>
      </c>
      <c r="D6057">
        <f t="shared" si="289"/>
        <v>-3.6776643829418368E-6</v>
      </c>
      <c r="E6057" s="2">
        <f t="shared" si="290"/>
        <v>0.32059334579847831</v>
      </c>
      <c r="K6057">
        <v>6052</v>
      </c>
      <c r="L6057" s="8">
        <v>-2.0861624584846701E-5</v>
      </c>
      <c r="M6057" s="8">
        <v>0.28316244281495001</v>
      </c>
    </row>
    <row r="6058" spans="1:13" x14ac:dyDescent="0.55000000000000004">
      <c r="A6058">
        <v>6053</v>
      </c>
      <c r="C6058">
        <f t="shared" si="288"/>
        <v>-0.23971590751280039</v>
      </c>
      <c r="D6058">
        <f t="shared" si="289"/>
        <v>-1.1528594476153313E-4</v>
      </c>
      <c r="E6058" s="2">
        <f t="shared" si="290"/>
        <v>0.24420412738160424</v>
      </c>
      <c r="K6058">
        <v>6053</v>
      </c>
      <c r="L6058" s="8">
        <v>9.3268668711337594E-5</v>
      </c>
      <c r="M6058" s="8">
        <v>0.25445423260252897</v>
      </c>
    </row>
    <row r="6059" spans="1:13" x14ac:dyDescent="0.55000000000000004">
      <c r="A6059">
        <v>6054</v>
      </c>
      <c r="C6059">
        <f t="shared" si="288"/>
        <v>-0.13622098725263729</v>
      </c>
      <c r="D6059">
        <f t="shared" si="289"/>
        <v>-1.9795988303988554E-4</v>
      </c>
      <c r="E6059" s="2">
        <f t="shared" si="290"/>
        <v>8.8945528010355726E-2</v>
      </c>
      <c r="K6059">
        <v>6054</v>
      </c>
      <c r="L6059" s="8">
        <v>1.8403924533195201E-4</v>
      </c>
      <c r="M6059" s="8">
        <v>0.16201638131534701</v>
      </c>
    </row>
    <row r="6060" spans="1:13" x14ac:dyDescent="0.55000000000000004">
      <c r="A6060">
        <v>6055</v>
      </c>
      <c r="C6060">
        <f t="shared" si="288"/>
        <v>1.4625294973489248E-3</v>
      </c>
      <c r="D6060">
        <f t="shared" si="289"/>
        <v>-2.3095006333848371E-4</v>
      </c>
      <c r="E6060" s="2">
        <f t="shared" si="290"/>
        <v>7.583410449042479E-4</v>
      </c>
      <c r="K6060">
        <v>6055</v>
      </c>
      <c r="L6060" s="8">
        <v>2.2871605126258899E-4</v>
      </c>
      <c r="M6060" s="8">
        <v>2.9000522251074599E-2</v>
      </c>
    </row>
    <row r="6061" spans="1:13" x14ac:dyDescent="0.55000000000000004">
      <c r="A6061">
        <v>6056</v>
      </c>
      <c r="C6061">
        <f t="shared" si="288"/>
        <v>0.13877898217117635</v>
      </c>
      <c r="D6061">
        <f t="shared" si="289"/>
        <v>-2.0597664578020589E-4</v>
      </c>
      <c r="E6061" s="2">
        <f t="shared" si="290"/>
        <v>6.2528843171113624E-2</v>
      </c>
      <c r="K6061">
        <v>6056</v>
      </c>
      <c r="L6061" s="8">
        <v>2.1610950330313601E-4</v>
      </c>
      <c r="M6061" s="8">
        <v>-0.11127869751715801</v>
      </c>
    </row>
    <row r="6062" spans="1:13" x14ac:dyDescent="0.55000000000000004">
      <c r="A6062">
        <v>6057</v>
      </c>
      <c r="C6062">
        <f t="shared" si="288"/>
        <v>0.24126483554888214</v>
      </c>
      <c r="D6062">
        <f t="shared" si="289"/>
        <v>-1.2930743177430441E-4</v>
      </c>
      <c r="E6062" s="2">
        <f t="shared" si="290"/>
        <v>0.21618065310198348</v>
      </c>
      <c r="K6062">
        <v>6057</v>
      </c>
      <c r="L6062" s="8">
        <v>1.4937698959538499E-4</v>
      </c>
      <c r="M6062" s="8">
        <v>-0.22368747716929699</v>
      </c>
    </row>
    <row r="6063" spans="1:13" x14ac:dyDescent="0.55000000000000004">
      <c r="A6063">
        <v>6058</v>
      </c>
      <c r="C6063">
        <f t="shared" si="288"/>
        <v>0.28319830066304924</v>
      </c>
      <c r="D6063">
        <f t="shared" si="289"/>
        <v>-2.018477797745446E-5</v>
      </c>
      <c r="E6063" s="2">
        <f t="shared" si="290"/>
        <v>0.31727381520526748</v>
      </c>
      <c r="K6063">
        <v>6058</v>
      </c>
      <c r="L6063" s="8">
        <v>4.5232082175902703E-5</v>
      </c>
      <c r="M6063" s="8">
        <v>-0.28007234050801999</v>
      </c>
    </row>
    <row r="6064" spans="1:13" x14ac:dyDescent="0.55000000000000004">
      <c r="A6064">
        <v>6059</v>
      </c>
      <c r="C6064">
        <f t="shared" si="288"/>
        <v>0.25405496165916575</v>
      </c>
      <c r="D6064">
        <f t="shared" si="289"/>
        <v>9.4003829627302621E-5</v>
      </c>
      <c r="E6064" s="2">
        <f t="shared" si="290"/>
        <v>0.27078109698162994</v>
      </c>
      <c r="K6064">
        <v>6059</v>
      </c>
      <c r="L6064" s="8">
        <v>-7.02414808240012E-5</v>
      </c>
      <c r="M6064" s="8">
        <v>-0.26631134872384699</v>
      </c>
    </row>
    <row r="6065" spans="1:13" x14ac:dyDescent="0.55000000000000004">
      <c r="A6065">
        <v>6060</v>
      </c>
      <c r="C6065">
        <f t="shared" si="288"/>
        <v>0.16114918233272177</v>
      </c>
      <c r="D6065">
        <f t="shared" si="289"/>
        <v>1.8459945744246894E-4</v>
      </c>
      <c r="E6065" s="2">
        <f t="shared" si="290"/>
        <v>0.12040914567678022</v>
      </c>
      <c r="K6065">
        <v>6060</v>
      </c>
      <c r="L6065" s="8">
        <v>-1.68122629205022E-4</v>
      </c>
      <c r="M6065" s="8">
        <v>-0.18585102757611999</v>
      </c>
    </row>
    <row r="6066" spans="1:13" x14ac:dyDescent="0.55000000000000004">
      <c r="A6066">
        <v>6061</v>
      </c>
      <c r="C6066">
        <f t="shared" si="288"/>
        <v>2.7798354996014747E-2</v>
      </c>
      <c r="D6066">
        <f t="shared" si="289"/>
        <v>2.2886451248740558E-4</v>
      </c>
      <c r="E6066" s="2">
        <f t="shared" si="290"/>
        <v>7.5067527508411907E-3</v>
      </c>
      <c r="K6066">
        <v>6061</v>
      </c>
      <c r="L6066" s="8">
        <v>-2.23896422144572E-4</v>
      </c>
      <c r="M6066" s="8">
        <v>-5.8843163635881303E-2</v>
      </c>
    </row>
    <row r="6067" spans="1:13" x14ac:dyDescent="0.55000000000000004">
      <c r="A6067">
        <v>6062</v>
      </c>
      <c r="C6067">
        <f t="shared" si="288"/>
        <v>-0.11252927350185994</v>
      </c>
      <c r="D6067">
        <f t="shared" si="289"/>
        <v>2.1568939897916289E-4</v>
      </c>
      <c r="E6067" s="2">
        <f t="shared" si="290"/>
        <v>3.8193513864850981E-2</v>
      </c>
      <c r="K6067">
        <v>6062</v>
      </c>
      <c r="L6067" s="8">
        <v>-2.2359396720544799E-4</v>
      </c>
      <c r="M6067" s="8">
        <v>8.2902335673449706E-2</v>
      </c>
    </row>
    <row r="6068" spans="1:13" x14ac:dyDescent="0.55000000000000004">
      <c r="A6068">
        <v>6063</v>
      </c>
      <c r="C6068">
        <f t="shared" si="288"/>
        <v>-0.22461442627965394</v>
      </c>
      <c r="D6068">
        <f t="shared" si="289"/>
        <v>1.4838079269895169E-4</v>
      </c>
      <c r="E6068" s="2">
        <f t="shared" si="290"/>
        <v>0.18361127045396233</v>
      </c>
      <c r="K6068">
        <v>6063</v>
      </c>
      <c r="L6068" s="8">
        <v>-1.6729101610345E-4</v>
      </c>
      <c r="M6068" s="8">
        <v>0.20388443072461199</v>
      </c>
    </row>
    <row r="6069" spans="1:13" x14ac:dyDescent="0.55000000000000004">
      <c r="A6069">
        <v>6064</v>
      </c>
      <c r="C6069">
        <f t="shared" si="288"/>
        <v>-0.28032609255770502</v>
      </c>
      <c r="D6069">
        <f t="shared" si="289"/>
        <v>4.3831735070254659E-5</v>
      </c>
      <c r="E6069" s="2">
        <f t="shared" si="290"/>
        <v>0.30705839213095593</v>
      </c>
      <c r="K6069">
        <v>6064</v>
      </c>
      <c r="L6069" s="8">
        <v>-6.9088992220222E-5</v>
      </c>
      <c r="M6069" s="8">
        <v>0.273802405293611</v>
      </c>
    </row>
    <row r="6070" spans="1:13" x14ac:dyDescent="0.55000000000000004">
      <c r="A6070">
        <v>6065</v>
      </c>
      <c r="C6070">
        <f t="shared" si="288"/>
        <v>-0.26568181841041244</v>
      </c>
      <c r="D6070">
        <f t="shared" si="289"/>
        <v>-7.1718164158210388E-5</v>
      </c>
      <c r="E6070" s="2">
        <f t="shared" si="290"/>
        <v>0.29249350571799054</v>
      </c>
      <c r="K6070">
        <v>6065</v>
      </c>
      <c r="L6070" s="8">
        <v>4.6416798361552301E-5</v>
      </c>
      <c r="M6070" s="8">
        <v>0.27514486891001799</v>
      </c>
    </row>
    <row r="6071" spans="1:13" x14ac:dyDescent="0.55000000000000004">
      <c r="A6071">
        <v>6066</v>
      </c>
      <c r="C6071">
        <f t="shared" si="288"/>
        <v>-0.18435700797111571</v>
      </c>
      <c r="D6071">
        <f t="shared" si="289"/>
        <v>-1.6926831588522209E-4</v>
      </c>
      <c r="E6071" s="2">
        <f t="shared" si="290"/>
        <v>0.15361116388667378</v>
      </c>
      <c r="K6071">
        <v>6066</v>
      </c>
      <c r="L6071" s="8">
        <v>1.50297213844763E-4</v>
      </c>
      <c r="M6071" s="8">
        <v>0.20757559323306299</v>
      </c>
    </row>
    <row r="6072" spans="1:13" x14ac:dyDescent="0.55000000000000004">
      <c r="A6072">
        <v>6067</v>
      </c>
      <c r="C6072">
        <f t="shared" si="288"/>
        <v>-5.676247446846959E-2</v>
      </c>
      <c r="D6072">
        <f t="shared" si="289"/>
        <v>-2.2433568821804965E-4</v>
      </c>
      <c r="E6072" s="2">
        <f t="shared" si="290"/>
        <v>2.0961305441581864E-2</v>
      </c>
      <c r="K6072">
        <v>6067</v>
      </c>
      <c r="L6072" s="8">
        <v>2.1653475974433E-4</v>
      </c>
      <c r="M6072" s="8">
        <v>8.8017722525393693E-2</v>
      </c>
    </row>
    <row r="6073" spans="1:13" x14ac:dyDescent="0.55000000000000004">
      <c r="A6073">
        <v>6068</v>
      </c>
      <c r="C6073">
        <f t="shared" si="288"/>
        <v>8.5078243667732811E-2</v>
      </c>
      <c r="D6073">
        <f t="shared" si="289"/>
        <v>-2.2309953142926476E-4</v>
      </c>
      <c r="E6073" s="2">
        <f t="shared" si="290"/>
        <v>1.9227421045960941E-2</v>
      </c>
      <c r="K6073">
        <v>6068</v>
      </c>
      <c r="L6073" s="8">
        <v>2.28539831781801E-4</v>
      </c>
      <c r="M6073" s="8">
        <v>-5.35847328110697E-2</v>
      </c>
    </row>
    <row r="6074" spans="1:13" x14ac:dyDescent="0.55000000000000004">
      <c r="A6074">
        <v>6069</v>
      </c>
      <c r="C6074">
        <f t="shared" si="288"/>
        <v>0.20556611595042193</v>
      </c>
      <c r="D6074">
        <f t="shared" si="289"/>
        <v>-1.658700948167348E-4</v>
      </c>
      <c r="E6074" s="2">
        <f t="shared" si="290"/>
        <v>0.15002660139369006</v>
      </c>
      <c r="K6074">
        <v>6069</v>
      </c>
      <c r="L6074" s="8">
        <v>1.8330568519133299E-4</v>
      </c>
      <c r="M6074" s="8">
        <v>-0.18176655939945099</v>
      </c>
    </row>
    <row r="6075" spans="1:13" x14ac:dyDescent="0.55000000000000004">
      <c r="A6075">
        <v>6070</v>
      </c>
      <c r="C6075">
        <f t="shared" si="288"/>
        <v>0.27446122611948093</v>
      </c>
      <c r="D6075">
        <f t="shared" si="289"/>
        <v>-6.7010760669394196E-5</v>
      </c>
      <c r="E6075" s="2">
        <f t="shared" si="290"/>
        <v>0.29039709679863307</v>
      </c>
      <c r="K6075">
        <v>6070</v>
      </c>
      <c r="L6075" s="8">
        <v>9.2161492598781604E-5</v>
      </c>
      <c r="M6075" s="8">
        <v>-0.26442382358837002</v>
      </c>
    </row>
    <row r="6076" spans="1:13" x14ac:dyDescent="0.55000000000000004">
      <c r="A6076">
        <v>6071</v>
      </c>
      <c r="C6076">
        <f t="shared" si="288"/>
        <v>0.27447235371720802</v>
      </c>
      <c r="D6076">
        <f t="shared" si="289"/>
        <v>4.8666861927913907E-5</v>
      </c>
      <c r="E6076" s="2">
        <f t="shared" si="290"/>
        <v>0.30838791534050053</v>
      </c>
      <c r="K6076">
        <v>6071</v>
      </c>
      <c r="L6076" s="8">
        <v>-2.2065117543527801E-5</v>
      </c>
      <c r="M6076" s="8">
        <v>-0.28085450079326901</v>
      </c>
    </row>
    <row r="6077" spans="1:13" x14ac:dyDescent="0.55000000000000004">
      <c r="A6077">
        <v>6072</v>
      </c>
      <c r="C6077">
        <f t="shared" si="288"/>
        <v>0.20559670595112547</v>
      </c>
      <c r="D6077">
        <f t="shared" si="289"/>
        <v>1.5213012800059075E-4</v>
      </c>
      <c r="E6077" s="2">
        <f t="shared" si="290"/>
        <v>0.187090965730703</v>
      </c>
      <c r="K6077">
        <v>6072</v>
      </c>
      <c r="L6077" s="8">
        <v>-1.3076538211500801E-4</v>
      </c>
      <c r="M6077" s="8">
        <v>-0.22694342597966199</v>
      </c>
    </row>
    <row r="6078" spans="1:13" x14ac:dyDescent="0.55000000000000004">
      <c r="A6078">
        <v>6073</v>
      </c>
      <c r="C6078">
        <f t="shared" si="288"/>
        <v>8.5120618626022271E-2</v>
      </c>
      <c r="D6078">
        <f t="shared" si="289"/>
        <v>2.1741193859378796E-4</v>
      </c>
      <c r="E6078" s="2">
        <f t="shared" si="290"/>
        <v>4.0527157855049095E-2</v>
      </c>
      <c r="K6078">
        <v>6073</v>
      </c>
      <c r="L6078" s="8">
        <v>-2.06714645526249E-4</v>
      </c>
      <c r="M6078" s="8">
        <v>-0.116192962274644</v>
      </c>
    </row>
    <row r="6079" spans="1:13" x14ac:dyDescent="0.55000000000000004">
      <c r="A6079">
        <v>6074</v>
      </c>
      <c r="C6079">
        <f t="shared" si="288"/>
        <v>-5.6718949773931625E-2</v>
      </c>
      <c r="D6079">
        <f t="shared" si="289"/>
        <v>2.2812793527999999E-4</v>
      </c>
      <c r="E6079" s="2">
        <f t="shared" si="290"/>
        <v>6.4605745632156071E-3</v>
      </c>
      <c r="K6079">
        <v>6074</v>
      </c>
      <c r="L6079" s="8">
        <v>-2.30890943600879E-4</v>
      </c>
      <c r="M6079" s="8">
        <v>2.3658749640866301E-2</v>
      </c>
    </row>
    <row r="6080" spans="1:13" x14ac:dyDescent="0.55000000000000004">
      <c r="A6080">
        <v>6075</v>
      </c>
      <c r="C6080">
        <f t="shared" si="288"/>
        <v>-0.18432325732123045</v>
      </c>
      <c r="D6080">
        <f t="shared" si="289"/>
        <v>1.8158862876627583E-4</v>
      </c>
      <c r="E6080" s="2">
        <f t="shared" si="290"/>
        <v>0.11690124339130453</v>
      </c>
      <c r="K6080">
        <v>6075</v>
      </c>
      <c r="L6080" s="8">
        <v>-1.9723917250724201E-4</v>
      </c>
      <c r="M6080" s="8">
        <v>0.157584980940594</v>
      </c>
    </row>
    <row r="6081" spans="1:13" x14ac:dyDescent="0.55000000000000004">
      <c r="A6081">
        <v>6076</v>
      </c>
      <c r="C6081">
        <f t="shared" si="288"/>
        <v>-0.26566631250689388</v>
      </c>
      <c r="D6081">
        <f t="shared" si="289"/>
        <v>8.9474404016813444E-5</v>
      </c>
      <c r="E6081" s="2">
        <f t="shared" si="290"/>
        <v>0.26802301113196986</v>
      </c>
      <c r="K6081">
        <v>6076</v>
      </c>
      <c r="L6081" s="8">
        <v>-1.14187627076172E-4</v>
      </c>
      <c r="M6081" s="8">
        <v>0.25204307617750099</v>
      </c>
    </row>
    <row r="6082" spans="1:13" x14ac:dyDescent="0.55000000000000004">
      <c r="A6082">
        <v>6077</v>
      </c>
      <c r="C6082">
        <f t="shared" si="288"/>
        <v>-0.28033272305549717</v>
      </c>
      <c r="D6082">
        <f t="shared" si="289"/>
        <v>-2.5096010166730628E-5</v>
      </c>
      <c r="E6082" s="2">
        <f t="shared" si="290"/>
        <v>0.31776686989770986</v>
      </c>
      <c r="K6082">
        <v>6077</v>
      </c>
      <c r="L6082" s="8">
        <v>-2.53708207526452E-6</v>
      </c>
      <c r="M6082" s="8">
        <v>0.283375419424022</v>
      </c>
    </row>
    <row r="6083" spans="1:13" x14ac:dyDescent="0.55000000000000004">
      <c r="A6083">
        <v>6078</v>
      </c>
      <c r="C6083">
        <f t="shared" si="288"/>
        <v>-0.22464152906357138</v>
      </c>
      <c r="D6083">
        <f t="shared" si="289"/>
        <v>-1.3336785478344849E-4</v>
      </c>
      <c r="E6083" s="2">
        <f t="shared" si="290"/>
        <v>0.21937622726186531</v>
      </c>
      <c r="K6083">
        <v>6078</v>
      </c>
      <c r="L6083" s="8">
        <v>1.09748890870308E-4</v>
      </c>
      <c r="M6083" s="8">
        <v>0.24373463094232101</v>
      </c>
    </row>
    <row r="6084" spans="1:13" x14ac:dyDescent="0.55000000000000004">
      <c r="A6084">
        <v>6079</v>
      </c>
      <c r="C6084">
        <f t="shared" si="288"/>
        <v>-0.11257004634442072</v>
      </c>
      <c r="D6084">
        <f t="shared" si="289"/>
        <v>-2.0816717902084897E-4</v>
      </c>
      <c r="E6084" s="2">
        <f t="shared" si="290"/>
        <v>6.5341092826107394E-2</v>
      </c>
      <c r="K6084">
        <v>6079</v>
      </c>
      <c r="L6084" s="8">
        <v>1.94547573264721E-4</v>
      </c>
      <c r="M6084" s="8">
        <v>0.14304899212123701</v>
      </c>
    </row>
    <row r="6085" spans="1:13" x14ac:dyDescent="0.55000000000000004">
      <c r="A6085">
        <v>6080</v>
      </c>
      <c r="C6085">
        <f t="shared" si="288"/>
        <v>2.7754145218870048E-2</v>
      </c>
      <c r="D6085">
        <f t="shared" si="289"/>
        <v>-2.3072092914000147E-4</v>
      </c>
      <c r="E6085" s="2">
        <f t="shared" si="290"/>
        <v>4.5021622972515337E-4</v>
      </c>
      <c r="K6085">
        <v>6080</v>
      </c>
      <c r="L6085" s="8">
        <v>2.3062060904945999E-4</v>
      </c>
      <c r="M6085" s="8">
        <v>6.5358458118687096E-3</v>
      </c>
    </row>
    <row r="6086" spans="1:13" x14ac:dyDescent="0.55000000000000004">
      <c r="A6086">
        <v>6081</v>
      </c>
      <c r="C6086">
        <f t="shared" ref="C6086:C6149" si="291">$D$1*COS($B$2*(A6086-$L$2)+$B$1)</f>
        <v>0.16111263134318829</v>
      </c>
      <c r="D6086">
        <f t="shared" ref="D6086:D6149" si="292">$D$2*COS($B$2*(A6086-$L$3)+$B$3)</f>
        <v>-1.9536858925633136E-4</v>
      </c>
      <c r="E6086" s="2">
        <f t="shared" ref="E6086:E6149" si="293">(M6086-C6086)^2</f>
        <v>8.5689023329534736E-2</v>
      </c>
      <c r="K6086">
        <v>6081</v>
      </c>
      <c r="L6086" s="8">
        <v>2.0893328263136901E-4</v>
      </c>
      <c r="M6086" s="8">
        <v>-0.13161424362652599</v>
      </c>
    </row>
    <row r="6087" spans="1:13" x14ac:dyDescent="0.55000000000000004">
      <c r="A6087">
        <v>6082</v>
      </c>
      <c r="C6087">
        <f t="shared" si="291"/>
        <v>0.25403524298518265</v>
      </c>
      <c r="D6087">
        <f t="shared" si="292"/>
        <v>-1.1098285151243996E-4</v>
      </c>
      <c r="E6087" s="2">
        <f t="shared" si="293"/>
        <v>0.24091995166279839</v>
      </c>
      <c r="K6087">
        <v>6082</v>
      </c>
      <c r="L6087" s="8">
        <v>1.3491731945026501E-4</v>
      </c>
      <c r="M6087" s="8">
        <v>-0.23680072927316601</v>
      </c>
    </row>
    <row r="6088" spans="1:13" x14ac:dyDescent="0.55000000000000004">
      <c r="A6088">
        <v>6083</v>
      </c>
      <c r="C6088">
        <f t="shared" si="291"/>
        <v>0.28320036327595777</v>
      </c>
      <c r="D6088">
        <f t="shared" si="292"/>
        <v>1.2572426281769368E-6</v>
      </c>
      <c r="E6088" s="2">
        <f t="shared" si="293"/>
        <v>0.32021945748049307</v>
      </c>
      <c r="K6088">
        <v>6083</v>
      </c>
      <c r="L6088" s="8">
        <v>2.7110476646556198E-5</v>
      </c>
      <c r="M6088" s="8">
        <v>-0.282679003268267</v>
      </c>
    </row>
    <row r="6089" spans="1:13" x14ac:dyDescent="0.55000000000000004">
      <c r="A6089">
        <v>6084</v>
      </c>
      <c r="C6089">
        <f t="shared" si="291"/>
        <v>0.24128816177665371</v>
      </c>
      <c r="D6089">
        <f t="shared" si="292"/>
        <v>1.1318179536676136E-4</v>
      </c>
      <c r="E6089" s="2">
        <f t="shared" si="293"/>
        <v>0.24904763778374811</v>
      </c>
      <c r="K6089">
        <v>6084</v>
      </c>
      <c r="L6089" s="8">
        <v>-8.7486353214470295E-5</v>
      </c>
      <c r="M6089" s="8">
        <v>-0.25775856728160601</v>
      </c>
    </row>
    <row r="6090" spans="1:13" x14ac:dyDescent="0.55000000000000004">
      <c r="A6090">
        <v>6085</v>
      </c>
      <c r="C6090">
        <f t="shared" si="291"/>
        <v>0.13881771762212691</v>
      </c>
      <c r="D6090">
        <f t="shared" si="292"/>
        <v>1.9670010315460732E-4</v>
      </c>
      <c r="E6090" s="2">
        <f t="shared" si="293"/>
        <v>9.4309560393383313E-2</v>
      </c>
      <c r="K6090">
        <v>6085</v>
      </c>
      <c r="L6090" s="8">
        <v>-1.8017168318699899E-4</v>
      </c>
      <c r="M6090" s="8">
        <v>-0.168280899101204</v>
      </c>
    </row>
    <row r="6091" spans="1:13" x14ac:dyDescent="0.55000000000000004">
      <c r="A6091">
        <v>6086</v>
      </c>
      <c r="C6091">
        <f t="shared" si="291"/>
        <v>1.506952389768448E-3</v>
      </c>
      <c r="D6091">
        <f t="shared" si="292"/>
        <v>2.3085083115985082E-4</v>
      </c>
      <c r="E6091" s="2">
        <f t="shared" si="293"/>
        <v>1.4564289329600901E-3</v>
      </c>
      <c r="K6091">
        <v>6086</v>
      </c>
      <c r="L6091" s="8">
        <v>-2.2773189740136601E-4</v>
      </c>
      <c r="M6091" s="8">
        <v>-3.6656235801996798E-2</v>
      </c>
    </row>
    <row r="6092" spans="1:13" x14ac:dyDescent="0.55000000000000004">
      <c r="A6092">
        <v>6087</v>
      </c>
      <c r="C6092">
        <f t="shared" si="291"/>
        <v>-0.13618202612838581</v>
      </c>
      <c r="D6092">
        <f t="shared" si="292"/>
        <v>2.0706286649340683E-4</v>
      </c>
      <c r="E6092" s="2">
        <f t="shared" si="293"/>
        <v>5.7759102651683603E-2</v>
      </c>
      <c r="K6092">
        <v>6087</v>
      </c>
      <c r="L6092" s="8">
        <v>-2.1825524516543501E-4</v>
      </c>
      <c r="M6092" s="8">
        <v>0.104149209152598</v>
      </c>
    </row>
    <row r="6093" spans="1:13" x14ac:dyDescent="0.55000000000000004">
      <c r="A6093">
        <v>6088</v>
      </c>
      <c r="C6093">
        <f t="shared" si="291"/>
        <v>-0.2396921865776688</v>
      </c>
      <c r="D6093">
        <f t="shared" si="292"/>
        <v>1.3130648687604169E-4</v>
      </c>
      <c r="E6093" s="2">
        <f t="shared" si="293"/>
        <v>0.21027913091682904</v>
      </c>
      <c r="K6093">
        <v>6088</v>
      </c>
      <c r="L6093" s="8">
        <v>-1.54115212820577E-4</v>
      </c>
      <c r="M6093" s="8">
        <v>0.218869838580138</v>
      </c>
    </row>
    <row r="6094" spans="1:13" x14ac:dyDescent="0.55000000000000004">
      <c r="A6094">
        <v>6089</v>
      </c>
      <c r="C6094">
        <f t="shared" si="291"/>
        <v>-0.28304466050637744</v>
      </c>
      <c r="D6094">
        <f t="shared" si="292"/>
        <v>2.2594946773930282E-5</v>
      </c>
      <c r="E6094" s="2">
        <f t="shared" si="293"/>
        <v>0.31563926250072405</v>
      </c>
      <c r="K6094">
        <v>6089</v>
      </c>
      <c r="L6094" s="8">
        <v>-5.1376069363435003E-5</v>
      </c>
      <c r="M6094" s="8">
        <v>0.27877315916537698</v>
      </c>
    </row>
    <row r="6095" spans="1:13" x14ac:dyDescent="0.55000000000000004">
      <c r="A6095">
        <v>6090</v>
      </c>
      <c r="C6095">
        <f t="shared" si="291"/>
        <v>-0.25535889075784379</v>
      </c>
      <c r="D6095">
        <f t="shared" si="292"/>
        <v>-9.1787448701662191E-5</v>
      </c>
      <c r="E6095" s="2">
        <f t="shared" si="293"/>
        <v>0.27480126495963503</v>
      </c>
      <c r="K6095">
        <v>6090</v>
      </c>
      <c r="L6095" s="8">
        <v>6.42305293797753E-5</v>
      </c>
      <c r="M6095" s="8">
        <v>0.26885601265452103</v>
      </c>
    </row>
    <row r="6096" spans="1:13" x14ac:dyDescent="0.55000000000000004">
      <c r="A6096">
        <v>6091</v>
      </c>
      <c r="C6096">
        <f t="shared" si="291"/>
        <v>-0.16358342196766926</v>
      </c>
      <c r="D6096">
        <f t="shared" si="292"/>
        <v>-1.8313312928239326E-4</v>
      </c>
      <c r="E6096" s="2">
        <f t="shared" si="293"/>
        <v>0.12615683309427422</v>
      </c>
      <c r="K6096">
        <v>6091</v>
      </c>
      <c r="L6096" s="8">
        <v>1.6375019358254401E-4</v>
      </c>
      <c r="M6096" s="8">
        <v>0.191602209912724</v>
      </c>
    </row>
    <row r="6097" spans="1:13" x14ac:dyDescent="0.55000000000000004">
      <c r="A6097">
        <v>6092</v>
      </c>
      <c r="C6097">
        <f t="shared" si="291"/>
        <v>-3.0751962328560208E-2</v>
      </c>
      <c r="D6097">
        <f t="shared" si="292"/>
        <v>-2.2851625455332837E-4</v>
      </c>
      <c r="E6097" s="2">
        <f t="shared" si="293"/>
        <v>9.4308196735541482E-3</v>
      </c>
      <c r="K6097">
        <v>6092</v>
      </c>
      <c r="L6097" s="8">
        <v>2.22257605970114E-4</v>
      </c>
      <c r="M6097" s="8">
        <v>6.6360445084468894E-2</v>
      </c>
    </row>
    <row r="6098" spans="1:13" x14ac:dyDescent="0.55000000000000004">
      <c r="A6098">
        <v>6093</v>
      </c>
      <c r="C6098">
        <f t="shared" si="291"/>
        <v>0.10979759165508259</v>
      </c>
      <c r="D6098">
        <f t="shared" si="292"/>
        <v>-2.1654661667184274E-4</v>
      </c>
      <c r="E6098" s="2">
        <f t="shared" si="293"/>
        <v>3.4335829298437065E-2</v>
      </c>
      <c r="K6098">
        <v>6093</v>
      </c>
      <c r="L6098" s="8">
        <v>2.2509922215638E-4</v>
      </c>
      <c r="M6098" s="8">
        <v>-7.5501704885506199E-2</v>
      </c>
    </row>
    <row r="6099" spans="1:13" x14ac:dyDescent="0.55000000000000004">
      <c r="A6099">
        <v>6094</v>
      </c>
      <c r="C6099">
        <f t="shared" si="291"/>
        <v>0.2227902644829011</v>
      </c>
      <c r="D6099">
        <f t="shared" si="292"/>
        <v>-1.5022834244624126E-4</v>
      </c>
      <c r="E6099" s="2">
        <f t="shared" si="293"/>
        <v>0.1774467172913391</v>
      </c>
      <c r="K6099">
        <v>6094</v>
      </c>
      <c r="L6099" s="8">
        <v>1.7156334173938601E-4</v>
      </c>
      <c r="M6099" s="8">
        <v>-0.19845398448833301</v>
      </c>
    </row>
    <row r="6100" spans="1:13" x14ac:dyDescent="0.55000000000000004">
      <c r="A6100">
        <v>6095</v>
      </c>
      <c r="C6100">
        <f t="shared" si="291"/>
        <v>0.27986727697168179</v>
      </c>
      <c r="D6100">
        <f t="shared" si="292"/>
        <v>-4.6205920828843015E-5</v>
      </c>
      <c r="E6100" s="2">
        <f t="shared" si="293"/>
        <v>0.30422892384161787</v>
      </c>
      <c r="K6100">
        <v>6095</v>
      </c>
      <c r="L6100" s="8">
        <v>7.5058358082059405E-5</v>
      </c>
      <c r="M6100" s="8">
        <v>-0.271702232556916</v>
      </c>
    </row>
    <row r="6101" spans="1:13" x14ac:dyDescent="0.55000000000000004">
      <c r="A6101">
        <v>6096</v>
      </c>
      <c r="C6101">
        <f t="shared" si="291"/>
        <v>0.26670350207610483</v>
      </c>
      <c r="D6101">
        <f t="shared" si="292"/>
        <v>6.9413212969853078E-5</v>
      </c>
      <c r="E6101" s="2">
        <f t="shared" si="293"/>
        <v>0.29550582310849033</v>
      </c>
      <c r="K6101">
        <v>6096</v>
      </c>
      <c r="L6101" s="8">
        <v>-4.0245456985168502E-5</v>
      </c>
      <c r="M6101" s="8">
        <v>-0.27690097096333799</v>
      </c>
    </row>
    <row r="6102" spans="1:13" x14ac:dyDescent="0.55000000000000004">
      <c r="A6102">
        <v>6097</v>
      </c>
      <c r="C6102">
        <f t="shared" si="291"/>
        <v>0.18660276982386059</v>
      </c>
      <c r="D6102">
        <f t="shared" si="292"/>
        <v>1.6761109343085053E-4</v>
      </c>
      <c r="E6102" s="2">
        <f t="shared" si="293"/>
        <v>0.15948115191116308</v>
      </c>
      <c r="K6102">
        <v>6097</v>
      </c>
      <c r="L6102" s="8">
        <v>-1.4546954768577099E-4</v>
      </c>
      <c r="M6102" s="8">
        <v>-0.21274814342307699</v>
      </c>
    </row>
    <row r="6103" spans="1:13" x14ac:dyDescent="0.55000000000000004">
      <c r="A6103">
        <v>6098</v>
      </c>
      <c r="C6103">
        <f t="shared" si="291"/>
        <v>5.9668675620131985E-2</v>
      </c>
      <c r="D6103">
        <f t="shared" si="292"/>
        <v>2.2374212240223331E-4</v>
      </c>
      <c r="E6103" s="2">
        <f t="shared" si="293"/>
        <v>2.4018769152624356E-2</v>
      </c>
      <c r="K6103">
        <v>6098</v>
      </c>
      <c r="L6103" s="8">
        <v>-2.14259887740915E-4</v>
      </c>
      <c r="M6103" s="8">
        <v>-9.5311223568841405E-2</v>
      </c>
    </row>
    <row r="6104" spans="1:13" x14ac:dyDescent="0.55000000000000004">
      <c r="A6104">
        <v>6099</v>
      </c>
      <c r="C6104">
        <f t="shared" si="291"/>
        <v>-8.2240998448360386E-2</v>
      </c>
      <c r="D6104">
        <f t="shared" si="292"/>
        <v>2.2371859476039895E-4</v>
      </c>
      <c r="E6104" s="2">
        <f t="shared" si="293"/>
        <v>1.6444980013191751E-2</v>
      </c>
      <c r="K6104">
        <v>6099</v>
      </c>
      <c r="L6104" s="8">
        <v>-2.2938750973950099E-4</v>
      </c>
      <c r="M6104" s="8">
        <v>4.5996983496115598E-2</v>
      </c>
    </row>
    <row r="6105" spans="1:13" x14ac:dyDescent="0.55000000000000004">
      <c r="A6105">
        <v>6100</v>
      </c>
      <c r="C6105">
        <f t="shared" si="291"/>
        <v>-0.20350991540901786</v>
      </c>
      <c r="D6105">
        <f t="shared" si="292"/>
        <v>1.6754641544752447E-4</v>
      </c>
      <c r="E6105" s="2">
        <f t="shared" si="293"/>
        <v>0.14386460304247936</v>
      </c>
      <c r="K6105">
        <v>6100</v>
      </c>
      <c r="L6105" s="8">
        <v>-1.8706360690702901E-4</v>
      </c>
      <c r="M6105" s="8">
        <v>0.17578496069989999</v>
      </c>
    </row>
    <row r="6106" spans="1:13" x14ac:dyDescent="0.55000000000000004">
      <c r="A6106">
        <v>6101</v>
      </c>
      <c r="C6106">
        <f t="shared" si="291"/>
        <v>-0.27370213325066911</v>
      </c>
      <c r="D6106">
        <f t="shared" si="292"/>
        <v>6.9323617455546436E-5</v>
      </c>
      <c r="E6106" s="2">
        <f t="shared" si="293"/>
        <v>0.28649110368476699</v>
      </c>
      <c r="K6106">
        <v>6101</v>
      </c>
      <c r="L6106" s="8">
        <v>-9.7888463266323505E-5</v>
      </c>
      <c r="M6106" s="8">
        <v>0.26154650400566898</v>
      </c>
    </row>
    <row r="6107" spans="1:13" x14ac:dyDescent="0.55000000000000004">
      <c r="A6107">
        <v>6102</v>
      </c>
      <c r="C6107">
        <f t="shared" si="291"/>
        <v>-0.27520088483061023</v>
      </c>
      <c r="D6107">
        <f t="shared" si="292"/>
        <v>-4.6297947288563103E-5</v>
      </c>
      <c r="E6107" s="2">
        <f t="shared" si="293"/>
        <v>0.31025232830350824</v>
      </c>
      <c r="K6107">
        <v>6102</v>
      </c>
      <c r="L6107" s="8">
        <v>1.5803453255372299E-5</v>
      </c>
      <c r="M6107" s="8">
        <v>0.28180210286650098</v>
      </c>
    </row>
    <row r="6108" spans="1:13" x14ac:dyDescent="0.55000000000000004">
      <c r="A6108">
        <v>6103</v>
      </c>
      <c r="C6108">
        <f t="shared" si="291"/>
        <v>-0.20763001509353693</v>
      </c>
      <c r="D6108">
        <f t="shared" si="292"/>
        <v>-1.5029970314974931E-4</v>
      </c>
      <c r="E6108" s="2">
        <f t="shared" si="293"/>
        <v>0.19281639068340964</v>
      </c>
      <c r="K6108">
        <v>6103</v>
      </c>
      <c r="L6108" s="8">
        <v>1.2553729687175301E-4</v>
      </c>
      <c r="M6108" s="8">
        <v>0.23147861689108901</v>
      </c>
    </row>
    <row r="6109" spans="1:13" x14ac:dyDescent="0.55000000000000004">
      <c r="A6109">
        <v>6104</v>
      </c>
      <c r="C6109">
        <f t="shared" si="291"/>
        <v>-8.794838806145383E-2</v>
      </c>
      <c r="D6109">
        <f t="shared" si="292"/>
        <v>-2.1657940158672259E-4</v>
      </c>
      <c r="E6109" s="2">
        <f t="shared" si="293"/>
        <v>4.4575143601093284E-2</v>
      </c>
      <c r="K6109">
        <v>6104</v>
      </c>
      <c r="L6109" s="8">
        <v>2.0382954570975301E-4</v>
      </c>
      <c r="M6109" s="8">
        <v>0.12317987532621601</v>
      </c>
    </row>
    <row r="6110" spans="1:13" x14ac:dyDescent="0.55000000000000004">
      <c r="A6110">
        <v>6105</v>
      </c>
      <c r="C6110">
        <f t="shared" si="291"/>
        <v>5.3806430569122869E-2</v>
      </c>
      <c r="D6110">
        <f t="shared" si="292"/>
        <v>-2.2850223535699629E-4</v>
      </c>
      <c r="E6110" s="2">
        <f t="shared" si="293"/>
        <v>4.8687544728004285E-3</v>
      </c>
      <c r="K6110">
        <v>6105</v>
      </c>
      <c r="L6110" s="8">
        <v>2.3107142035804401E-4</v>
      </c>
      <c r="M6110" s="8">
        <v>-1.5970030166575298E-2</v>
      </c>
    </row>
    <row r="6111" spans="1:13" x14ac:dyDescent="0.55000000000000004">
      <c r="A6111">
        <v>6106</v>
      </c>
      <c r="C6111">
        <f t="shared" si="291"/>
        <v>0.18205696927641771</v>
      </c>
      <c r="D6111">
        <f t="shared" si="292"/>
        <v>-1.8307582449762736E-4</v>
      </c>
      <c r="E6111" s="2">
        <f t="shared" si="293"/>
        <v>0.11100698783384778</v>
      </c>
      <c r="K6111">
        <v>6106</v>
      </c>
      <c r="L6111" s="8">
        <v>2.0044002431463901E-4</v>
      </c>
      <c r="M6111" s="8">
        <v>-0.15112014253327399</v>
      </c>
    </row>
    <row r="6112" spans="1:13" x14ac:dyDescent="0.55000000000000004">
      <c r="A6112">
        <v>6107</v>
      </c>
      <c r="C6112">
        <f t="shared" si="291"/>
        <v>0.2646150461517634</v>
      </c>
      <c r="D6112">
        <f t="shared" si="292"/>
        <v>-9.1701240621549766E-5</v>
      </c>
      <c r="E6112" s="2">
        <f t="shared" si="293"/>
        <v>0.26320626961309546</v>
      </c>
      <c r="K6112">
        <v>6107</v>
      </c>
      <c r="L6112" s="8">
        <v>1.19607180741996E-4</v>
      </c>
      <c r="M6112" s="8">
        <v>-0.248421277721211</v>
      </c>
    </row>
    <row r="6113" spans="1:13" x14ac:dyDescent="0.55000000000000004">
      <c r="A6113">
        <v>6108</v>
      </c>
      <c r="C6113">
        <f t="shared" si="291"/>
        <v>0.28076032408563467</v>
      </c>
      <c r="D6113">
        <f t="shared" si="292"/>
        <v>2.268842174175001E-5</v>
      </c>
      <c r="E6113" s="2">
        <f t="shared" si="293"/>
        <v>0.31839395976033025</v>
      </c>
      <c r="K6113">
        <v>6108</v>
      </c>
      <c r="L6113" s="8">
        <v>8.8179767634395404E-6</v>
      </c>
      <c r="M6113" s="8">
        <v>-0.283503762810147</v>
      </c>
    </row>
    <row r="6114" spans="1:13" x14ac:dyDescent="0.55000000000000004">
      <c r="A6114">
        <v>6109</v>
      </c>
      <c r="C6114">
        <f t="shared" si="291"/>
        <v>0.22644067863456899</v>
      </c>
      <c r="D6114">
        <f t="shared" si="292"/>
        <v>1.3138376847908912E-4</v>
      </c>
      <c r="E6114" s="2">
        <f t="shared" si="293"/>
        <v>0.22469652505570334</v>
      </c>
      <c r="K6114">
        <v>6109</v>
      </c>
      <c r="L6114" s="8">
        <v>-1.04179744198277E-4</v>
      </c>
      <c r="M6114" s="8">
        <v>-0.24758097177362001</v>
      </c>
    </row>
    <row r="6115" spans="1:13" x14ac:dyDescent="0.55000000000000004">
      <c r="A6115">
        <v>6110</v>
      </c>
      <c r="C6115">
        <f t="shared" si="291"/>
        <v>0.11528919583644932</v>
      </c>
      <c r="D6115">
        <f t="shared" si="292"/>
        <v>2.0710455868163064E-4</v>
      </c>
      <c r="E6115" s="2">
        <f t="shared" si="293"/>
        <v>7.0192772443662163E-2</v>
      </c>
      <c r="K6115">
        <v>6110</v>
      </c>
      <c r="L6115" s="8">
        <v>-1.9108500194132299E-4</v>
      </c>
      <c r="M6115" s="8">
        <v>-0.149649990475546</v>
      </c>
    </row>
    <row r="6116" spans="1:13" x14ac:dyDescent="0.55000000000000004">
      <c r="A6116">
        <v>6111</v>
      </c>
      <c r="C6116">
        <f t="shared" si="291"/>
        <v>-2.4797445013185974E-2</v>
      </c>
      <c r="D6116">
        <f t="shared" si="292"/>
        <v>2.3084647007280847E-4</v>
      </c>
      <c r="E6116" s="2">
        <f t="shared" si="293"/>
        <v>1.1149679569106832E-4</v>
      </c>
      <c r="K6116">
        <v>6111</v>
      </c>
      <c r="L6116" s="8">
        <v>-2.3013183554287199E-4</v>
      </c>
      <c r="M6116" s="8">
        <v>-1.42382407017301E-2</v>
      </c>
    </row>
    <row r="6117" spans="1:13" x14ac:dyDescent="0.55000000000000004">
      <c r="A6117">
        <v>6112</v>
      </c>
      <c r="C6117">
        <f t="shared" si="291"/>
        <v>-0.15866044985318004</v>
      </c>
      <c r="D6117">
        <f t="shared" si="292"/>
        <v>1.96650783333222E-4</v>
      </c>
      <c r="E6117" s="2">
        <f t="shared" si="293"/>
        <v>8.0315568296051756E-2</v>
      </c>
      <c r="K6117">
        <v>6112</v>
      </c>
      <c r="L6117" s="8">
        <v>-2.1154072329844701E-4</v>
      </c>
      <c r="M6117" s="8">
        <v>0.124739564783467</v>
      </c>
    </row>
    <row r="6118" spans="1:13" x14ac:dyDescent="0.55000000000000004">
      <c r="A6118">
        <v>6113</v>
      </c>
      <c r="C6118">
        <f t="shared" si="291"/>
        <v>-0.2527030260769576</v>
      </c>
      <c r="D6118">
        <f t="shared" si="292"/>
        <v>1.1309989504662144E-4</v>
      </c>
      <c r="E6118" s="2">
        <f t="shared" si="293"/>
        <v>0.23539827245942738</v>
      </c>
      <c r="K6118">
        <v>6113</v>
      </c>
      <c r="L6118" s="8">
        <v>-1.39967924600552E-4</v>
      </c>
      <c r="M6118" s="8">
        <v>0.23247557244056499</v>
      </c>
    </row>
    <row r="6119" spans="1:13" x14ac:dyDescent="0.55000000000000004">
      <c r="A6119">
        <v>6114</v>
      </c>
      <c r="C6119">
        <f t="shared" si="291"/>
        <v>-0.2833224693125761</v>
      </c>
      <c r="D6119">
        <f t="shared" si="292"/>
        <v>1.1633170599528912E-6</v>
      </c>
      <c r="E6119" s="2">
        <f t="shared" si="293"/>
        <v>0.31957437867707095</v>
      </c>
      <c r="K6119">
        <v>6114</v>
      </c>
      <c r="L6119" s="8">
        <v>-3.3339290888482898E-5</v>
      </c>
      <c r="M6119" s="8">
        <v>0.28198663080617398</v>
      </c>
    </row>
    <row r="6120" spans="1:13" x14ac:dyDescent="0.55000000000000004">
      <c r="A6120">
        <v>6115</v>
      </c>
      <c r="C6120">
        <f t="shared" si="291"/>
        <v>-0.24283394471667835</v>
      </c>
      <c r="D6120">
        <f t="shared" si="292"/>
        <v>-1.1106522898503671E-4</v>
      </c>
      <c r="E6120" s="2">
        <f t="shared" si="293"/>
        <v>0.25372006978845174</v>
      </c>
      <c r="K6120">
        <v>6115</v>
      </c>
      <c r="L6120" s="8">
        <v>8.1639375048552594E-5</v>
      </c>
      <c r="M6120" s="8">
        <v>0.26087238816831898</v>
      </c>
    </row>
    <row r="6121" spans="1:13" x14ac:dyDescent="0.55000000000000004">
      <c r="A6121">
        <v>6116</v>
      </c>
      <c r="C6121">
        <f t="shared" si="291"/>
        <v>-0.14139921853017395</v>
      </c>
      <c r="D6121">
        <f t="shared" si="292"/>
        <v>-1.9541874362742127E-4</v>
      </c>
      <c r="E6121" s="2">
        <f t="shared" si="293"/>
        <v>9.9742434168802949E-2</v>
      </c>
      <c r="K6121">
        <v>6116</v>
      </c>
      <c r="L6121" s="8">
        <v>1.76170953050764E-4</v>
      </c>
      <c r="M6121" s="8">
        <v>0.17442103757890301</v>
      </c>
    </row>
    <row r="6122" spans="1:13" x14ac:dyDescent="0.55000000000000004">
      <c r="A6122">
        <v>6117</v>
      </c>
      <c r="C6122">
        <f t="shared" si="291"/>
        <v>-4.4762689516398158E-3</v>
      </c>
      <c r="D6122">
        <f t="shared" si="292"/>
        <v>-2.3072627271961124E-4</v>
      </c>
      <c r="E6122" s="2">
        <f t="shared" si="293"/>
        <v>2.3776473161347951E-3</v>
      </c>
      <c r="K6122">
        <v>6117</v>
      </c>
      <c r="L6122" s="8">
        <v>2.2657942297616199E-4</v>
      </c>
      <c r="M6122" s="8">
        <v>4.4284856098288999E-2</v>
      </c>
    </row>
    <row r="6123" spans="1:13" x14ac:dyDescent="0.55000000000000004">
      <c r="A6123">
        <v>6118</v>
      </c>
      <c r="C6123">
        <f t="shared" si="291"/>
        <v>0.13357012978149274</v>
      </c>
      <c r="D6123">
        <f t="shared" si="292"/>
        <v>-2.0812637068313021E-4</v>
      </c>
      <c r="E6123" s="2">
        <f t="shared" si="293"/>
        <v>5.3136184202378679E-2</v>
      </c>
      <c r="K6123">
        <v>6118</v>
      </c>
      <c r="L6123" s="8">
        <v>2.20239670820486E-4</v>
      </c>
      <c r="M6123" s="8">
        <v>-9.6942742315443906E-2</v>
      </c>
    </row>
    <row r="6124" spans="1:13" x14ac:dyDescent="0.55000000000000004">
      <c r="A6124">
        <v>6119</v>
      </c>
      <c r="C6124">
        <f t="shared" si="291"/>
        <v>0.23809324137441745</v>
      </c>
      <c r="D6124">
        <f t="shared" si="292"/>
        <v>-1.3329113656099719E-4</v>
      </c>
      <c r="E6124" s="2">
        <f t="shared" si="293"/>
        <v>0.20428923876166635</v>
      </c>
      <c r="K6124">
        <v>6119</v>
      </c>
      <c r="L6124" s="8">
        <v>1.5873952684009201E-4</v>
      </c>
      <c r="M6124" s="8">
        <v>-0.213890429527161</v>
      </c>
    </row>
    <row r="6125" spans="1:13" x14ac:dyDescent="0.55000000000000004">
      <c r="A6125">
        <v>6120</v>
      </c>
      <c r="C6125">
        <f t="shared" si="291"/>
        <v>0.28285996798969321</v>
      </c>
      <c r="D6125">
        <f t="shared" si="292"/>
        <v>-2.5002636716290175E-5</v>
      </c>
      <c r="E6125" s="2">
        <f t="shared" si="293"/>
        <v>0.31374326410478548</v>
      </c>
      <c r="K6125">
        <v>6120</v>
      </c>
      <c r="L6125" s="8">
        <v>5.7482083614065998E-5</v>
      </c>
      <c r="M6125" s="8">
        <v>-0.27726793178390802</v>
      </c>
    </row>
    <row r="6126" spans="1:13" x14ac:dyDescent="0.55000000000000004">
      <c r="A6126">
        <v>6121</v>
      </c>
      <c r="C6126">
        <f t="shared" si="291"/>
        <v>0.25663480485636592</v>
      </c>
      <c r="D6126">
        <f t="shared" si="292"/>
        <v>8.9560997927339169E-5</v>
      </c>
      <c r="E6126" s="2">
        <f t="shared" si="293"/>
        <v>0.2786116508407589</v>
      </c>
      <c r="K6126">
        <v>6121</v>
      </c>
      <c r="L6126" s="8">
        <v>-5.8172104046061702E-5</v>
      </c>
      <c r="M6126" s="8">
        <v>-0.271201960480001</v>
      </c>
    </row>
    <row r="6127" spans="1:13" x14ac:dyDescent="0.55000000000000004">
      <c r="A6127">
        <v>6122</v>
      </c>
      <c r="C6127">
        <f t="shared" si="291"/>
        <v>0.16599971513684725</v>
      </c>
      <c r="D6127">
        <f t="shared" si="292"/>
        <v>1.8164670989059982E-4</v>
      </c>
      <c r="E6127" s="2">
        <f t="shared" si="293"/>
        <v>0.13192258711882551</v>
      </c>
      <c r="K6127">
        <v>6122</v>
      </c>
      <c r="L6127" s="8">
        <v>-1.5925672737431899E-4</v>
      </c>
      <c r="M6127" s="8">
        <v>-0.19721177575905699</v>
      </c>
    </row>
    <row r="6128" spans="1:13" x14ac:dyDescent="0.55000000000000004">
      <c r="A6128">
        <v>6123</v>
      </c>
      <c r="C6128">
        <f t="shared" si="291"/>
        <v>3.3702195914349205E-2</v>
      </c>
      <c r="D6128">
        <f t="shared" si="292"/>
        <v>2.281429264801699E-4</v>
      </c>
      <c r="E6128" s="2">
        <f t="shared" si="293"/>
        <v>1.1562888927845114E-2</v>
      </c>
      <c r="K6128">
        <v>6123</v>
      </c>
      <c r="L6128" s="8">
        <v>-2.2045451537466699E-4</v>
      </c>
      <c r="M6128" s="8">
        <v>-7.3828678386221397E-2</v>
      </c>
    </row>
    <row r="6129" spans="1:13" x14ac:dyDescent="0.55000000000000004">
      <c r="A6129">
        <v>6124</v>
      </c>
      <c r="C6129">
        <f t="shared" si="291"/>
        <v>-0.10705386409672572</v>
      </c>
      <c r="D6129">
        <f t="shared" si="292"/>
        <v>2.1738007739455058E-4</v>
      </c>
      <c r="E6129" s="2">
        <f t="shared" si="293"/>
        <v>3.0659706582231615E-2</v>
      </c>
      <c r="K6129">
        <v>6124</v>
      </c>
      <c r="L6129" s="8">
        <v>-2.26438102398904E-4</v>
      </c>
      <c r="M6129" s="8">
        <v>6.8045269488314103E-2</v>
      </c>
    </row>
    <row r="6130" spans="1:13" x14ac:dyDescent="0.55000000000000004">
      <c r="A6130">
        <v>6125</v>
      </c>
      <c r="C6130">
        <f t="shared" si="291"/>
        <v>-0.22094166073593574</v>
      </c>
      <c r="D6130">
        <f t="shared" si="292"/>
        <v>1.5205941089137384E-4</v>
      </c>
      <c r="E6130" s="2">
        <f t="shared" si="293"/>
        <v>0.17124576603274672</v>
      </c>
      <c r="K6130">
        <v>6125</v>
      </c>
      <c r="L6130" s="8">
        <v>-1.7570886195733001E-4</v>
      </c>
      <c r="M6130" s="8">
        <v>0.192876857497295</v>
      </c>
    </row>
    <row r="6131" spans="1:13" x14ac:dyDescent="0.55000000000000004">
      <c r="A6131">
        <v>6126</v>
      </c>
      <c r="C6131">
        <f t="shared" si="291"/>
        <v>-0.27937775761112094</v>
      </c>
      <c r="D6131">
        <f t="shared" si="292"/>
        <v>4.8575037412532539E-5</v>
      </c>
      <c r="E6131" s="2">
        <f t="shared" si="293"/>
        <v>0.30115838824641994</v>
      </c>
      <c r="K6131">
        <v>6126</v>
      </c>
      <c r="L6131" s="8">
        <v>-8.0972247019899202E-5</v>
      </c>
      <c r="M6131" s="8">
        <v>0.269401240024922</v>
      </c>
    </row>
    <row r="6132" spans="1:13" x14ac:dyDescent="0.55000000000000004">
      <c r="A6132">
        <v>6127</v>
      </c>
      <c r="C6132">
        <f t="shared" si="291"/>
        <v>-0.26769592614315912</v>
      </c>
      <c r="D6132">
        <f t="shared" si="292"/>
        <v>-6.7100646573086919E-5</v>
      </c>
      <c r="E6132" s="2">
        <f t="shared" si="293"/>
        <v>0.29827800588498776</v>
      </c>
      <c r="K6132">
        <v>6127</v>
      </c>
      <c r="L6132" s="8">
        <v>3.4044369499018298E-5</v>
      </c>
      <c r="M6132" s="8">
        <v>0.27845241074434601</v>
      </c>
    </row>
    <row r="6133" spans="1:13" x14ac:dyDescent="0.55000000000000004">
      <c r="A6133">
        <v>6128</v>
      </c>
      <c r="C6133">
        <f t="shared" si="291"/>
        <v>-0.18882805979638156</v>
      </c>
      <c r="D6133">
        <f t="shared" si="292"/>
        <v>-1.6593548264155682E-4</v>
      </c>
      <c r="E6133" s="2">
        <f t="shared" si="293"/>
        <v>0.16531665404909265</v>
      </c>
      <c r="K6133">
        <v>6128</v>
      </c>
      <c r="L6133" s="8">
        <v>1.4053436248097101E-4</v>
      </c>
      <c r="M6133" s="8">
        <v>0.21776344779950099</v>
      </c>
    </row>
    <row r="6134" spans="1:13" x14ac:dyDescent="0.55000000000000004">
      <c r="A6134">
        <v>6129</v>
      </c>
      <c r="C6134">
        <f t="shared" si="291"/>
        <v>-6.2568330620407828E-2</v>
      </c>
      <c r="D6134">
        <f t="shared" si="292"/>
        <v>-2.2312401020945175E-4</v>
      </c>
      <c r="E6134" s="2">
        <f t="shared" si="293"/>
        <v>2.7258871520837558E-2</v>
      </c>
      <c r="K6134">
        <v>6129</v>
      </c>
      <c r="L6134" s="8">
        <v>2.11826652567673E-4</v>
      </c>
      <c r="M6134" s="8">
        <v>0.102534278446916</v>
      </c>
    </row>
    <row r="6135" spans="1:13" x14ac:dyDescent="0.55000000000000004">
      <c r="A6135">
        <v>6130</v>
      </c>
      <c r="C6135">
        <f t="shared" si="291"/>
        <v>7.9394730705521041E-2</v>
      </c>
      <c r="D6135">
        <f t="shared" si="292"/>
        <v>-2.2431311429574639E-4</v>
      </c>
      <c r="E6135" s="2">
        <f t="shared" si="293"/>
        <v>1.3869765297877834E-2</v>
      </c>
      <c r="K6135">
        <v>6130</v>
      </c>
      <c r="L6135" s="8">
        <v>2.3006564344165E-4</v>
      </c>
      <c r="M6135" s="8">
        <v>-3.8375237019183002E-2</v>
      </c>
    </row>
    <row r="6136" spans="1:13" x14ac:dyDescent="0.55000000000000004">
      <c r="A6136">
        <v>6131</v>
      </c>
      <c r="C6136">
        <f t="shared" si="291"/>
        <v>0.20143138813250391</v>
      </c>
      <c r="D6136">
        <f t="shared" si="292"/>
        <v>-1.6920435483910621E-4</v>
      </c>
      <c r="E6136" s="2">
        <f t="shared" si="293"/>
        <v>0.13771879072534851</v>
      </c>
      <c r="K6136">
        <v>6131</v>
      </c>
      <c r="L6136" s="8">
        <v>1.9068326669203101E-4</v>
      </c>
      <c r="M6136" s="8">
        <v>-0.16967343631114101</v>
      </c>
    </row>
    <row r="6137" spans="1:13" x14ac:dyDescent="0.55000000000000004">
      <c r="A6137">
        <v>6132</v>
      </c>
      <c r="C6137">
        <f t="shared" si="291"/>
        <v>0.27291301297500681</v>
      </c>
      <c r="D6137">
        <f t="shared" si="292"/>
        <v>-7.1628868862665056E-5</v>
      </c>
      <c r="E6137" s="2">
        <f t="shared" si="293"/>
        <v>0.28237414590740489</v>
      </c>
      <c r="K6137">
        <v>6132</v>
      </c>
      <c r="L6137" s="8">
        <v>1.03543082886285E-4</v>
      </c>
      <c r="M6137" s="8">
        <v>-0.25847587090139201</v>
      </c>
    </row>
    <row r="6138" spans="1:13" x14ac:dyDescent="0.55000000000000004">
      <c r="A6138">
        <v>6133</v>
      </c>
      <c r="C6138">
        <f t="shared" si="291"/>
        <v>0.27589922411066387</v>
      </c>
      <c r="D6138">
        <f t="shared" si="292"/>
        <v>4.3923953381544893E-5</v>
      </c>
      <c r="E6138" s="2">
        <f t="shared" si="293"/>
        <v>0.31185595316952175</v>
      </c>
      <c r="K6138">
        <v>6133</v>
      </c>
      <c r="L6138" s="8">
        <v>-9.5301083629837103E-6</v>
      </c>
      <c r="M6138" s="8">
        <v>-0.28254142015649703</v>
      </c>
    </row>
    <row r="6139" spans="1:13" x14ac:dyDescent="0.55000000000000004">
      <c r="A6139">
        <v>6134</v>
      </c>
      <c r="C6139">
        <f t="shared" si="291"/>
        <v>0.2096405454915391</v>
      </c>
      <c r="D6139">
        <f t="shared" si="292"/>
        <v>1.4845278916788656E-4</v>
      </c>
      <c r="E6139" s="2">
        <f t="shared" si="293"/>
        <v>0.19845533802762894</v>
      </c>
      <c r="K6139">
        <v>6134</v>
      </c>
      <c r="L6139" s="8">
        <v>-1.20216424852243E-4</v>
      </c>
      <c r="M6139" s="8">
        <v>-0.235842717973688</v>
      </c>
    </row>
    <row r="6140" spans="1:13" x14ac:dyDescent="0.55000000000000004">
      <c r="A6140">
        <v>6135</v>
      </c>
      <c r="C6140">
        <f t="shared" si="291"/>
        <v>9.0766508825175007E-2</v>
      </c>
      <c r="D6140">
        <f t="shared" si="292"/>
        <v>2.1572310401290654E-4</v>
      </c>
      <c r="E6140" s="2">
        <f t="shared" si="293"/>
        <v>4.8771300638359064E-2</v>
      </c>
      <c r="K6140">
        <v>6135</v>
      </c>
      <c r="L6140" s="8">
        <v>-2.0079379196870099E-4</v>
      </c>
      <c r="M6140" s="8">
        <v>-0.13007574401236299</v>
      </c>
    </row>
    <row r="6141" spans="1:13" x14ac:dyDescent="0.55000000000000004">
      <c r="A6141">
        <v>6136</v>
      </c>
      <c r="C6141">
        <f t="shared" si="291"/>
        <v>-5.0888008350104159E-2</v>
      </c>
      <c r="D6141">
        <f t="shared" si="292"/>
        <v>2.2885146683293412E-4</v>
      </c>
      <c r="E6141" s="2">
        <f t="shared" si="293"/>
        <v>3.4996116186341636E-3</v>
      </c>
      <c r="K6141">
        <v>6136</v>
      </c>
      <c r="L6141" s="8">
        <v>-2.31081108252346E-4</v>
      </c>
      <c r="M6141" s="8">
        <v>8.2695069681896199E-3</v>
      </c>
    </row>
    <row r="6142" spans="1:13" x14ac:dyDescent="0.55000000000000004">
      <c r="A6142">
        <v>6137</v>
      </c>
      <c r="C6142">
        <f t="shared" si="291"/>
        <v>-0.1797707080636157</v>
      </c>
      <c r="D6142">
        <f t="shared" si="292"/>
        <v>1.8454293528407406E-4</v>
      </c>
      <c r="E6142" s="2">
        <f t="shared" si="293"/>
        <v>0.1051797760113202</v>
      </c>
      <c r="K6142">
        <v>6137</v>
      </c>
      <c r="L6142" s="8">
        <v>-2.0349272745106799E-4</v>
      </c>
      <c r="M6142" s="8">
        <v>0.14454360862826299</v>
      </c>
    </row>
    <row r="6143" spans="1:13" x14ac:dyDescent="0.55000000000000004">
      <c r="A6143">
        <v>6138</v>
      </c>
      <c r="C6143">
        <f t="shared" si="291"/>
        <v>-0.26353474931902865</v>
      </c>
      <c r="D6143">
        <f t="shared" si="292"/>
        <v>9.3918016835348915E-5</v>
      </c>
      <c r="E6143" s="2">
        <f t="shared" si="293"/>
        <v>0.25821704868647766</v>
      </c>
      <c r="K6143">
        <v>6138</v>
      </c>
      <c r="L6143" s="8">
        <v>-1.24938330682437E-4</v>
      </c>
      <c r="M6143" s="8">
        <v>0.24461586682393899</v>
      </c>
    </row>
    <row r="6144" spans="1:13" x14ac:dyDescent="0.55000000000000004">
      <c r="A6144">
        <v>6139</v>
      </c>
      <c r="C6144">
        <f t="shared" si="291"/>
        <v>-0.28115712336713317</v>
      </c>
      <c r="D6144">
        <f t="shared" si="292"/>
        <v>-2.027834420432683E-5</v>
      </c>
      <c r="E6144" s="2">
        <f t="shared" si="293"/>
        <v>0.31875022303401984</v>
      </c>
      <c r="K6144">
        <v>6139</v>
      </c>
      <c r="L6144" s="8">
        <v>-1.50923539332565E-5</v>
      </c>
      <c r="M6144" s="8">
        <v>0.283422563686891</v>
      </c>
    </row>
    <row r="6145" spans="1:13" x14ac:dyDescent="0.55000000000000004">
      <c r="A6145">
        <v>6140</v>
      </c>
      <c r="C6145">
        <f t="shared" si="291"/>
        <v>-0.2282149857744751</v>
      </c>
      <c r="D6145">
        <f t="shared" si="292"/>
        <v>-1.2938526827951146E-4</v>
      </c>
      <c r="E6145" s="2">
        <f t="shared" si="293"/>
        <v>0.22988122709097356</v>
      </c>
      <c r="K6145">
        <v>6140</v>
      </c>
      <c r="L6145" s="8">
        <v>9.85335964846754E-5</v>
      </c>
      <c r="M6145" s="8">
        <v>0.25124432124852297</v>
      </c>
    </row>
    <row r="6146" spans="1:13" x14ac:dyDescent="0.55000000000000004">
      <c r="A6146">
        <v>6141</v>
      </c>
      <c r="C6146">
        <f t="shared" si="291"/>
        <v>-0.11799569714211657</v>
      </c>
      <c r="D6146">
        <f t="shared" si="292"/>
        <v>-2.0601921724495398E-4</v>
      </c>
      <c r="E6146" s="2">
        <f t="shared" si="293"/>
        <v>7.5150588761726742E-2</v>
      </c>
      <c r="K6146">
        <v>6141</v>
      </c>
      <c r="L6146" s="8">
        <v>1.8748119640496499E-4</v>
      </c>
      <c r="M6146" s="8">
        <v>0.15614037994684801</v>
      </c>
    </row>
    <row r="6147" spans="1:13" x14ac:dyDescent="0.55000000000000004">
      <c r="A6147">
        <v>6142</v>
      </c>
      <c r="C6147">
        <f t="shared" si="291"/>
        <v>2.1838024320959024E-2</v>
      </c>
      <c r="D6147">
        <f t="shared" si="292"/>
        <v>-2.3094668522245635E-4</v>
      </c>
      <c r="E6147" s="2">
        <f t="shared" si="293"/>
        <v>8.4801153787974146E-9</v>
      </c>
      <c r="K6147">
        <v>6142</v>
      </c>
      <c r="L6147" s="8">
        <v>2.2947296763672499E-4</v>
      </c>
      <c r="M6147" s="8">
        <v>2.1930111862889502E-2</v>
      </c>
    </row>
    <row r="6148" spans="1:13" x14ac:dyDescent="0.55000000000000004">
      <c r="A6148">
        <v>6143</v>
      </c>
      <c r="C6148">
        <f t="shared" si="291"/>
        <v>0.15619086198850365</v>
      </c>
      <c r="D6148">
        <f t="shared" si="292"/>
        <v>-1.9791140317900052E-4</v>
      </c>
      <c r="E6148" s="2">
        <f t="shared" si="293"/>
        <v>7.5056027150599322E-2</v>
      </c>
      <c r="K6148">
        <v>6143</v>
      </c>
      <c r="L6148" s="8">
        <v>2.1399181057692599E-4</v>
      </c>
      <c r="M6148" s="8">
        <v>-0.117772688781666</v>
      </c>
    </row>
    <row r="6149" spans="1:13" x14ac:dyDescent="0.55000000000000004">
      <c r="A6149">
        <v>6144</v>
      </c>
      <c r="C6149">
        <f t="shared" si="291"/>
        <v>0.25134308553908363</v>
      </c>
      <c r="D6149">
        <f t="shared" si="292"/>
        <v>-1.1520453057899823E-4</v>
      </c>
      <c r="E6149" s="2">
        <f t="shared" si="293"/>
        <v>0.22974926759872003</v>
      </c>
      <c r="K6149">
        <v>6144</v>
      </c>
      <c r="L6149" s="8">
        <v>1.4491507704932001E-4</v>
      </c>
      <c r="M6149" s="8">
        <v>-0.22797858891213499</v>
      </c>
    </row>
    <row r="6150" spans="1:13" x14ac:dyDescent="0.55000000000000004">
      <c r="A6150">
        <v>6145</v>
      </c>
      <c r="C6150">
        <f t="shared" ref="C6150:C6213" si="294">$D$1*COS($B$2*(A6150-$L$2)+$B$1)</f>
        <v>0.28341349251123876</v>
      </c>
      <c r="D6150">
        <f t="shared" ref="D6150:D6213" si="295">$D$2*COS($B$2*(A6150-$L$3)+$B$3)</f>
        <v>-3.58374912249851E-6</v>
      </c>
      <c r="E6150" s="2">
        <f t="shared" ref="E6150:E6213" si="296">(M6150-C6150)^2</f>
        <v>0.31865949321403397</v>
      </c>
      <c r="K6150">
        <v>6145</v>
      </c>
      <c r="L6150" s="8">
        <v>3.9543463486840098E-5</v>
      </c>
      <c r="M6150" s="8">
        <v>-0.28108583717307001</v>
      </c>
    </row>
    <row r="6151" spans="1:13" x14ac:dyDescent="0.55000000000000004">
      <c r="A6151">
        <v>6146</v>
      </c>
      <c r="C6151">
        <f t="shared" si="294"/>
        <v>0.24435308674759301</v>
      </c>
      <c r="D6151">
        <f t="shared" si="295"/>
        <v>1.0893647782134463E-4</v>
      </c>
      <c r="E6151" s="2">
        <f t="shared" si="296"/>
        <v>0.25821284567671576</v>
      </c>
      <c r="K6151">
        <v>6146</v>
      </c>
      <c r="L6151" s="8">
        <v>-7.5732055815757194E-5</v>
      </c>
      <c r="M6151" s="8">
        <v>-0.26379339378407002</v>
      </c>
    </row>
    <row r="6152" spans="1:13" x14ac:dyDescent="0.55000000000000004">
      <c r="A6152">
        <v>6147</v>
      </c>
      <c r="C6152">
        <f t="shared" si="294"/>
        <v>0.14396520676459756</v>
      </c>
      <c r="D6152">
        <f t="shared" si="295"/>
        <v>1.9411594503415474E-4</v>
      </c>
      <c r="E6152" s="2">
        <f t="shared" si="296"/>
        <v>0.10523371544832352</v>
      </c>
      <c r="K6152">
        <v>6147</v>
      </c>
      <c r="L6152" s="8">
        <v>-1.7204001193173101E-4</v>
      </c>
      <c r="M6152" s="8">
        <v>-0.18043225846644201</v>
      </c>
    </row>
    <row r="6153" spans="1:13" x14ac:dyDescent="0.55000000000000004">
      <c r="A6153">
        <v>6148</v>
      </c>
      <c r="C6153">
        <f t="shared" si="294"/>
        <v>7.4450944294725341E-3</v>
      </c>
      <c r="D6153">
        <f t="shared" si="295"/>
        <v>2.305764016828647E-4</v>
      </c>
      <c r="E6153" s="2">
        <f t="shared" si="296"/>
        <v>3.5195551878730454E-3</v>
      </c>
      <c r="K6153">
        <v>6148</v>
      </c>
      <c r="L6153" s="8">
        <v>-2.2525947980065299E-4</v>
      </c>
      <c r="M6153" s="8">
        <v>-5.1880744695423503E-2</v>
      </c>
    </row>
    <row r="6154" spans="1:13" x14ac:dyDescent="0.55000000000000004">
      <c r="A6154">
        <v>6149</v>
      </c>
      <c r="C6154">
        <f t="shared" si="294"/>
        <v>-0.13094357967731104</v>
      </c>
      <c r="D6154">
        <f t="shared" si="295"/>
        <v>2.0916704167409626E-4</v>
      </c>
      <c r="E6154" s="2">
        <f t="shared" si="296"/>
        <v>4.8667979277944438E-2</v>
      </c>
      <c r="K6154">
        <v>6149</v>
      </c>
      <c r="L6154" s="8">
        <v>-2.22061313545139E-4</v>
      </c>
      <c r="M6154" s="8">
        <v>8.96646234293378E-2</v>
      </c>
    </row>
    <row r="6155" spans="1:13" x14ac:dyDescent="0.55000000000000004">
      <c r="A6155">
        <v>6150</v>
      </c>
      <c r="C6155">
        <f t="shared" si="294"/>
        <v>-0.23646817535675296</v>
      </c>
      <c r="D6155">
        <f t="shared" si="295"/>
        <v>1.352611630965473E-4</v>
      </c>
      <c r="E6155" s="2">
        <f t="shared" si="296"/>
        <v>0.19822183299103494</v>
      </c>
      <c r="K6155">
        <v>6150</v>
      </c>
      <c r="L6155" s="8">
        <v>-1.63246513743867E-4</v>
      </c>
      <c r="M6155" s="8">
        <v>0.20875293037727999</v>
      </c>
    </row>
    <row r="6156" spans="1:13" x14ac:dyDescent="0.55000000000000004">
      <c r="A6156">
        <v>6151</v>
      </c>
      <c r="C6156">
        <f t="shared" si="294"/>
        <v>-0.28264424337530586</v>
      </c>
      <c r="D6156">
        <f t="shared" si="295"/>
        <v>2.7407583660865946E-5</v>
      </c>
      <c r="E6156" s="2">
        <f t="shared" si="296"/>
        <v>0.31158948874443615</v>
      </c>
      <c r="K6156">
        <v>6151</v>
      </c>
      <c r="L6156" s="8">
        <v>-6.3545611867595696E-5</v>
      </c>
      <c r="M6156" s="8">
        <v>0.27555777090306999</v>
      </c>
    </row>
    <row r="6157" spans="1:13" x14ac:dyDescent="0.55000000000000004">
      <c r="A6157">
        <v>6152</v>
      </c>
      <c r="C6157">
        <f t="shared" si="294"/>
        <v>-0.25788256397631371</v>
      </c>
      <c r="D6157">
        <f t="shared" si="295"/>
        <v>-8.7324721564553353E-5</v>
      </c>
      <c r="E6157" s="2">
        <f t="shared" si="296"/>
        <v>0.28220533653569257</v>
      </c>
      <c r="K6157">
        <v>6152</v>
      </c>
      <c r="L6157" s="8">
        <v>5.2070682709272302E-5</v>
      </c>
      <c r="M6157" s="8">
        <v>0.27334745826988099</v>
      </c>
    </row>
    <row r="6158" spans="1:13" x14ac:dyDescent="0.55000000000000004">
      <c r="A6158">
        <v>6153</v>
      </c>
      <c r="C6158">
        <f t="shared" si="294"/>
        <v>-0.16839779675274175</v>
      </c>
      <c r="D6158">
        <f t="shared" si="295"/>
        <v>-1.8014036233969356E-4</v>
      </c>
      <c r="E6158" s="2">
        <f t="shared" si="296"/>
        <v>0.13769545018398444</v>
      </c>
      <c r="K6158">
        <v>6153</v>
      </c>
      <c r="L6158" s="8">
        <v>1.54645551778539E-4</v>
      </c>
      <c r="M6158" s="8">
        <v>0.20267557898847799</v>
      </c>
    </row>
    <row r="6159" spans="1:13" x14ac:dyDescent="0.55000000000000004">
      <c r="A6159">
        <v>6154</v>
      </c>
      <c r="C6159">
        <f t="shared" si="294"/>
        <v>-3.6648732088150733E-2</v>
      </c>
      <c r="D6159">
        <f t="shared" si="295"/>
        <v>-2.2774456922513355E-4</v>
      </c>
      <c r="E6159" s="2">
        <f t="shared" si="296"/>
        <v>1.389830573667036E-2</v>
      </c>
      <c r="K6159">
        <v>6154</v>
      </c>
      <c r="L6159" s="8">
        <v>2.18488483053516E-4</v>
      </c>
      <c r="M6159" s="8">
        <v>8.1242343641398707E-2</v>
      </c>
    </row>
    <row r="6160" spans="1:13" x14ac:dyDescent="0.55000000000000004">
      <c r="A6160">
        <v>6155</v>
      </c>
      <c r="C6160">
        <f t="shared" si="294"/>
        <v>0.10429839183658675</v>
      </c>
      <c r="D6160">
        <f t="shared" si="295"/>
        <v>-2.1818968970969358E-4</v>
      </c>
      <c r="E6160" s="2">
        <f t="shared" si="296"/>
        <v>2.7171214315404816E-2</v>
      </c>
      <c r="K6160">
        <v>6155</v>
      </c>
      <c r="L6160" s="8">
        <v>2.27609618343593E-4</v>
      </c>
      <c r="M6160" s="8">
        <v>-6.0538540661578898E-2</v>
      </c>
    </row>
    <row r="6161" spans="1:13" x14ac:dyDescent="0.55000000000000004">
      <c r="A6161">
        <v>6156</v>
      </c>
      <c r="C6161">
        <f t="shared" si="294"/>
        <v>0.21906881784600732</v>
      </c>
      <c r="D6161">
        <f t="shared" si="295"/>
        <v>-1.5387379715086884E-4</v>
      </c>
      <c r="E6161" s="2">
        <f t="shared" si="296"/>
        <v>0.16501955474676683</v>
      </c>
      <c r="K6161">
        <v>6156</v>
      </c>
      <c r="L6161" s="8">
        <v>1.7972451273195501E-4</v>
      </c>
      <c r="M6161" s="8">
        <v>-0.187157171902023</v>
      </c>
    </row>
    <row r="6162" spans="1:13" x14ac:dyDescent="0.55000000000000004">
      <c r="A6162">
        <v>6157</v>
      </c>
      <c r="C6162">
        <f t="shared" si="294"/>
        <v>0.27885758818037926</v>
      </c>
      <c r="D6162">
        <f t="shared" si="295"/>
        <v>-5.0938824909474203E-5</v>
      </c>
      <c r="E6162" s="2">
        <f t="shared" si="296"/>
        <v>0.29785257672433813</v>
      </c>
      <c r="K6162">
        <v>6157</v>
      </c>
      <c r="L6162" s="8">
        <v>8.6826287976666193E-5</v>
      </c>
      <c r="M6162" s="8">
        <v>-0.26690112840080199</v>
      </c>
    </row>
    <row r="6163" spans="1:13" x14ac:dyDescent="0.55000000000000004">
      <c r="A6163">
        <v>6158</v>
      </c>
      <c r="C6163">
        <f t="shared" si="294"/>
        <v>0.26865898173306024</v>
      </c>
      <c r="D6163">
        <f t="shared" si="295"/>
        <v>6.4780718678961855E-5</v>
      </c>
      <c r="E6163" s="2">
        <f t="shared" si="296"/>
        <v>0.30080510639641966</v>
      </c>
      <c r="K6163">
        <v>6158</v>
      </c>
      <c r="L6163" s="8">
        <v>-2.7818119233565299E-5</v>
      </c>
      <c r="M6163" s="8">
        <v>-0.279798041557206</v>
      </c>
    </row>
    <row r="6164" spans="1:13" x14ac:dyDescent="0.55000000000000004">
      <c r="A6164">
        <v>6159</v>
      </c>
      <c r="C6164">
        <f t="shared" si="294"/>
        <v>0.19103263375580848</v>
      </c>
      <c r="D6164">
        <f t="shared" si="295"/>
        <v>1.6424166734582013E-4</v>
      </c>
      <c r="E6164" s="2">
        <f t="shared" si="296"/>
        <v>0.17110668090340844</v>
      </c>
      <c r="K6164">
        <v>6159</v>
      </c>
      <c r="L6164" s="8">
        <v>-1.3549530591066701E-4</v>
      </c>
      <c r="M6164" s="8">
        <v>-0.222617799464572</v>
      </c>
    </row>
    <row r="6165" spans="1:13" x14ac:dyDescent="0.55000000000000004">
      <c r="A6165">
        <v>6160</v>
      </c>
      <c r="C6165">
        <f t="shared" si="294"/>
        <v>6.5461121352958826E-2</v>
      </c>
      <c r="D6165">
        <f t="shared" si="295"/>
        <v>2.2248141945176779E-4</v>
      </c>
      <c r="E6165" s="2">
        <f t="shared" si="296"/>
        <v>3.0674954794630033E-2</v>
      </c>
      <c r="K6165">
        <v>6160</v>
      </c>
      <c r="L6165" s="8">
        <v>-2.0923685267058801E-4</v>
      </c>
      <c r="M6165" s="8">
        <v>-0.10968154847547</v>
      </c>
    </row>
    <row r="6166" spans="1:13" x14ac:dyDescent="0.55000000000000004">
      <c r="A6166">
        <v>6161</v>
      </c>
      <c r="C6166">
        <f t="shared" si="294"/>
        <v>-7.6539752698525643E-2</v>
      </c>
      <c r="D6166">
        <f t="shared" si="295"/>
        <v>2.2488302481155537E-4</v>
      </c>
      <c r="E6166" s="2">
        <f t="shared" si="296"/>
        <v>1.1505754361871475E-2</v>
      </c>
      <c r="K6166">
        <v>6161</v>
      </c>
      <c r="L6166" s="8">
        <v>-2.3057373166796201E-4</v>
      </c>
      <c r="M6166" s="8">
        <v>3.0725126744242E-2</v>
      </c>
    </row>
    <row r="6167" spans="1:13" x14ac:dyDescent="0.55000000000000004">
      <c r="A6167">
        <v>6162</v>
      </c>
      <c r="C6167">
        <f t="shared" si="294"/>
        <v>-0.19933076215265838</v>
      </c>
      <c r="D6167">
        <f t="shared" si="295"/>
        <v>1.7084373110170064E-4</v>
      </c>
      <c r="E6167" s="2">
        <f t="shared" si="296"/>
        <v>0.13160008893189204</v>
      </c>
      <c r="K6167">
        <v>6162</v>
      </c>
      <c r="L6167" s="8">
        <v>-1.9416198919350899E-4</v>
      </c>
      <c r="M6167" s="8">
        <v>0.16343650336601001</v>
      </c>
    </row>
    <row r="6168" spans="1:13" x14ac:dyDescent="0.55000000000000004">
      <c r="A6168">
        <v>6163</v>
      </c>
      <c r="C6168">
        <f t="shared" si="294"/>
        <v>-0.27209395186556989</v>
      </c>
      <c r="D6168">
        <f t="shared" si="295"/>
        <v>7.3926261985443536E-5</v>
      </c>
      <c r="E6168" s="2">
        <f t="shared" si="296"/>
        <v>0.27805388052038277</v>
      </c>
      <c r="K6168">
        <v>6163</v>
      </c>
      <c r="L6168" s="8">
        <v>-1.0912117203200601E-4</v>
      </c>
      <c r="M6168" s="8">
        <v>0.25521419383330202</v>
      </c>
    </row>
    <row r="6169" spans="1:13" x14ac:dyDescent="0.55000000000000004">
      <c r="A6169">
        <v>6164</v>
      </c>
      <c r="C6169">
        <f t="shared" si="294"/>
        <v>-0.2765672949456659</v>
      </c>
      <c r="D6169">
        <f t="shared" si="295"/>
        <v>-4.1545140647194997E-5</v>
      </c>
      <c r="E6169" s="2">
        <f t="shared" si="296"/>
        <v>0.31319603548260722</v>
      </c>
      <c r="K6169">
        <v>6164</v>
      </c>
      <c r="L6169" s="8">
        <v>3.2497196035181102E-6</v>
      </c>
      <c r="M6169" s="8">
        <v>0.28307190622112799</v>
      </c>
    </row>
    <row r="6170" spans="1:13" x14ac:dyDescent="0.55000000000000004">
      <c r="A6170">
        <v>6165</v>
      </c>
      <c r="C6170">
        <f t="shared" si="294"/>
        <v>-0.21162807657317831</v>
      </c>
      <c r="D6170">
        <f t="shared" si="295"/>
        <v>-1.465895886768706E-4</v>
      </c>
      <c r="E6170" s="2">
        <f t="shared" si="296"/>
        <v>0.20399727972325182</v>
      </c>
      <c r="K6170">
        <v>6165</v>
      </c>
      <c r="L6170" s="8">
        <v>1.14806698804544E-4</v>
      </c>
      <c r="M6170" s="8">
        <v>0.240032503645255</v>
      </c>
    </row>
    <row r="6171" spans="1:13" x14ac:dyDescent="0.55000000000000004">
      <c r="A6171">
        <v>6166</v>
      </c>
      <c r="C6171">
        <f t="shared" si="294"/>
        <v>-9.3574671745833241E-2</v>
      </c>
      <c r="D6171">
        <f t="shared" si="295"/>
        <v>-2.1484313981532576E-4</v>
      </c>
      <c r="E6171" s="2">
        <f t="shared" si="296"/>
        <v>5.310726851182996E-2</v>
      </c>
      <c r="K6171">
        <v>6166</v>
      </c>
      <c r="L6171" s="8">
        <v>1.9760962808091899E-4</v>
      </c>
      <c r="M6171" s="8">
        <v>0.13687547147788001</v>
      </c>
    </row>
    <row r="6172" spans="1:13" x14ac:dyDescent="0.55000000000000004">
      <c r="A6172">
        <v>6167</v>
      </c>
      <c r="C6172">
        <f t="shared" si="294"/>
        <v>4.7964003292134239E-2</v>
      </c>
      <c r="D6172">
        <f t="shared" si="295"/>
        <v>-2.2917559139420769E-4</v>
      </c>
      <c r="E6172" s="2">
        <f t="shared" si="296"/>
        <v>2.3548575901849267E-3</v>
      </c>
      <c r="K6172">
        <v>6167</v>
      </c>
      <c r="L6172" s="8">
        <v>2.30920000123294E-4</v>
      </c>
      <c r="M6172" s="8">
        <v>-5.6287163490929696E-4</v>
      </c>
    </row>
    <row r="6173" spans="1:13" x14ac:dyDescent="0.55000000000000004">
      <c r="A6173">
        <v>6168</v>
      </c>
      <c r="C6173">
        <f t="shared" si="294"/>
        <v>0.17746472450474818</v>
      </c>
      <c r="D6173">
        <f t="shared" si="295"/>
        <v>-1.8598980017132605E-4</v>
      </c>
      <c r="E6173" s="2">
        <f t="shared" si="296"/>
        <v>9.9429833274564186E-2</v>
      </c>
      <c r="K6173">
        <v>6168</v>
      </c>
      <c r="L6173" s="8">
        <v>2.0639502561111E-4</v>
      </c>
      <c r="M6173" s="8">
        <v>-0.137860240054933</v>
      </c>
    </row>
    <row r="6174" spans="1:13" x14ac:dyDescent="0.55000000000000004">
      <c r="A6174">
        <v>6169</v>
      </c>
      <c r="C6174">
        <f t="shared" si="294"/>
        <v>0.26242554052626249</v>
      </c>
      <c r="D6174">
        <f t="shared" si="295"/>
        <v>-9.612448945937104E-5</v>
      </c>
      <c r="E6174" s="2">
        <f t="shared" si="296"/>
        <v>0.25306453088323211</v>
      </c>
      <c r="K6174">
        <v>6169</v>
      </c>
      <c r="L6174" s="8">
        <v>1.3017713655284001E-4</v>
      </c>
      <c r="M6174" s="8">
        <v>-0.240629656130359</v>
      </c>
    </row>
    <row r="6175" spans="1:13" x14ac:dyDescent="0.55000000000000004">
      <c r="A6175">
        <v>6170</v>
      </c>
      <c r="C6175">
        <f t="shared" si="294"/>
        <v>0.2815230773671864</v>
      </c>
      <c r="D6175">
        <f t="shared" si="295"/>
        <v>1.7866041963411402E-5</v>
      </c>
      <c r="E6175" s="2">
        <f t="shared" si="296"/>
        <v>0.31883522321692481</v>
      </c>
      <c r="K6175">
        <v>6170</v>
      </c>
      <c r="L6175" s="8">
        <v>2.1355576084585198E-5</v>
      </c>
      <c r="M6175" s="8">
        <v>-0.28313188206992401</v>
      </c>
    </row>
    <row r="6176" spans="1:13" x14ac:dyDescent="0.55000000000000004">
      <c r="A6176">
        <v>6171</v>
      </c>
      <c r="C6176">
        <f t="shared" si="294"/>
        <v>0.22996425582699778</v>
      </c>
      <c r="D6176">
        <f t="shared" si="295"/>
        <v>1.2737257343685616E-4</v>
      </c>
      <c r="E6176" s="2">
        <f t="shared" si="296"/>
        <v>0.23492073917606277</v>
      </c>
      <c r="K6176">
        <v>6171</v>
      </c>
      <c r="L6176" s="8">
        <v>-9.2814620894430497E-5</v>
      </c>
      <c r="M6176" s="8">
        <v>-0.25472197172239602</v>
      </c>
    </row>
    <row r="6177" spans="1:13" x14ac:dyDescent="0.55000000000000004">
      <c r="A6177">
        <v>6172</v>
      </c>
      <c r="C6177">
        <f t="shared" si="294"/>
        <v>0.12068925333565549</v>
      </c>
      <c r="D6177">
        <f t="shared" si="295"/>
        <v>2.0491127378182705E-4</v>
      </c>
      <c r="E6177" s="2">
        <f t="shared" si="296"/>
        <v>8.0204854927136679E-2</v>
      </c>
      <c r="K6177">
        <v>6172</v>
      </c>
      <c r="L6177" s="8">
        <v>-1.8373882029032901E-4</v>
      </c>
      <c r="M6177" s="8">
        <v>-0.162515363376602</v>
      </c>
    </row>
    <row r="6178" spans="1:13" x14ac:dyDescent="0.55000000000000004">
      <c r="A6178">
        <v>6173</v>
      </c>
      <c r="C6178">
        <f t="shared" si="294"/>
        <v>-1.8876207815322402E-2</v>
      </c>
      <c r="D6178">
        <f t="shared" si="295"/>
        <v>2.3102156359450736E-4</v>
      </c>
      <c r="E6178" s="2">
        <f t="shared" si="296"/>
        <v>1.1512359267910988E-4</v>
      </c>
      <c r="K6178">
        <v>6173</v>
      </c>
      <c r="L6178" s="8">
        <v>-2.28644492311626E-4</v>
      </c>
      <c r="M6178" s="8">
        <v>-2.96057741010168E-2</v>
      </c>
    </row>
    <row r="6179" spans="1:13" x14ac:dyDescent="0.55000000000000004">
      <c r="A6179">
        <v>6174</v>
      </c>
      <c r="C6179">
        <f t="shared" si="294"/>
        <v>-0.15370413868354565</v>
      </c>
      <c r="D6179">
        <f t="shared" si="295"/>
        <v>1.9915031049315556E-4</v>
      </c>
      <c r="E6179" s="2">
        <f t="shared" si="296"/>
        <v>6.9919471970784616E-2</v>
      </c>
      <c r="K6179">
        <v>6174</v>
      </c>
      <c r="L6179" s="8">
        <v>-2.16284732826022E-4</v>
      </c>
      <c r="M6179" s="8">
        <v>0.110718764959056</v>
      </c>
    </row>
    <row r="6180" spans="1:13" x14ac:dyDescent="0.55000000000000004">
      <c r="A6180">
        <v>6175</v>
      </c>
      <c r="C6180">
        <f t="shared" si="294"/>
        <v>-0.24995557056838033</v>
      </c>
      <c r="D6180">
        <f t="shared" si="295"/>
        <v>1.1729652721349859E-4</v>
      </c>
      <c r="E6180" s="2">
        <f t="shared" si="296"/>
        <v>0.22398323689444757</v>
      </c>
      <c r="K6180">
        <v>6175</v>
      </c>
      <c r="L6180" s="8">
        <v>-1.4975512027106701E-4</v>
      </c>
      <c r="M6180" s="8">
        <v>0.22331310248578201</v>
      </c>
    </row>
    <row r="6181" spans="1:13" x14ac:dyDescent="0.55000000000000004">
      <c r="A6181">
        <v>6176</v>
      </c>
      <c r="C6181">
        <f t="shared" si="294"/>
        <v>-0.28347342288594168</v>
      </c>
      <c r="D6181">
        <f t="shared" si="295"/>
        <v>6.0037880178748648E-6</v>
      </c>
      <c r="E6181" s="2">
        <f t="shared" si="296"/>
        <v>0.31747670377933807</v>
      </c>
      <c r="K6181">
        <v>6176</v>
      </c>
      <c r="L6181" s="8">
        <v>-4.5718408830904601E-5</v>
      </c>
      <c r="M6181" s="8">
        <v>0.27997728816103001</v>
      </c>
    </row>
    <row r="6182" spans="1:13" x14ac:dyDescent="0.55000000000000004">
      <c r="A6182">
        <v>6177</v>
      </c>
      <c r="C6182">
        <f t="shared" si="294"/>
        <v>-0.24584542120684641</v>
      </c>
      <c r="D6182">
        <f t="shared" si="295"/>
        <v>-1.0679577541744276E-4</v>
      </c>
      <c r="E6182" s="2">
        <f t="shared" si="296"/>
        <v>0.26251773579595294</v>
      </c>
      <c r="K6182">
        <v>6177</v>
      </c>
      <c r="L6182" s="8">
        <v>6.9768761717376606E-5</v>
      </c>
      <c r="M6182" s="8">
        <v>0.26651942516334798</v>
      </c>
    </row>
    <row r="6183" spans="1:13" x14ac:dyDescent="0.55000000000000004">
      <c r="A6183">
        <v>6178</v>
      </c>
      <c r="C6183">
        <f t="shared" si="294"/>
        <v>-0.1465154008150866</v>
      </c>
      <c r="D6183">
        <f t="shared" si="295"/>
        <v>-1.9279185030267955E-4</v>
      </c>
      <c r="E6183" s="2">
        <f t="shared" si="296"/>
        <v>0.11077282648510255</v>
      </c>
      <c r="K6183">
        <v>6178</v>
      </c>
      <c r="L6183" s="8">
        <v>1.6778191307956501E-4</v>
      </c>
      <c r="M6183" s="8">
        <v>0.186310118767025</v>
      </c>
    </row>
    <row r="6184" spans="1:13" x14ac:dyDescent="0.55000000000000004">
      <c r="A6184">
        <v>6179</v>
      </c>
      <c r="C6184">
        <f t="shared" si="294"/>
        <v>-1.0413103118349977E-2</v>
      </c>
      <c r="D6184">
        <f t="shared" si="295"/>
        <v>-2.3040123449171397E-4</v>
      </c>
      <c r="E6184" s="2">
        <f t="shared" si="296"/>
        <v>4.8792167491653118E-3</v>
      </c>
      <c r="K6184">
        <v>6179</v>
      </c>
      <c r="L6184" s="8">
        <v>2.2377304346755299E-4</v>
      </c>
      <c r="M6184" s="8">
        <v>5.9438287341434803E-2</v>
      </c>
    </row>
    <row r="6185" spans="1:13" x14ac:dyDescent="0.55000000000000004">
      <c r="A6185">
        <v>6180</v>
      </c>
      <c r="C6185">
        <f t="shared" si="294"/>
        <v>0.12830266397029413</v>
      </c>
      <c r="D6185">
        <f t="shared" si="295"/>
        <v>-2.1018476529601743E-4</v>
      </c>
      <c r="E6185" s="2">
        <f t="shared" si="296"/>
        <v>4.4362004255177501E-2</v>
      </c>
      <c r="K6185">
        <v>6180</v>
      </c>
      <c r="L6185" s="8">
        <v>2.23718826931913E-4</v>
      </c>
      <c r="M6185" s="8">
        <v>-8.2320231877183694E-2</v>
      </c>
    </row>
    <row r="6186" spans="1:13" x14ac:dyDescent="0.55000000000000004">
      <c r="A6186">
        <v>6181</v>
      </c>
      <c r="C6186">
        <f t="shared" si="294"/>
        <v>0.23481716680797146</v>
      </c>
      <c r="D6186">
        <f t="shared" si="295"/>
        <v>-1.3721635035435001E-4</v>
      </c>
      <c r="E6186" s="2">
        <f t="shared" si="296"/>
        <v>0.19208787276733866</v>
      </c>
      <c r="K6186">
        <v>6181</v>
      </c>
      <c r="L6186" s="8">
        <v>1.6763284234033E-4</v>
      </c>
      <c r="M6186" s="8">
        <v>-0.20346113834451801</v>
      </c>
    </row>
    <row r="6187" spans="1:13" x14ac:dyDescent="0.55000000000000004">
      <c r="A6187">
        <v>6182</v>
      </c>
      <c r="C6187">
        <f t="shared" si="294"/>
        <v>0.28239751033000499</v>
      </c>
      <c r="D6187">
        <f t="shared" si="295"/>
        <v>-2.9809523764919133E-5</v>
      </c>
      <c r="E6187" s="2">
        <f t="shared" si="296"/>
        <v>0.30918209507694583</v>
      </c>
      <c r="K6187">
        <v>6182</v>
      </c>
      <c r="L6187" s="8">
        <v>6.9562172465956402E-5</v>
      </c>
      <c r="M6187" s="8">
        <v>-0.27364394053219998</v>
      </c>
    </row>
    <row r="6188" spans="1:13" x14ac:dyDescent="0.55000000000000004">
      <c r="A6188">
        <v>6183</v>
      </c>
      <c r="C6188">
        <f t="shared" si="294"/>
        <v>0.25910203122643011</v>
      </c>
      <c r="D6188">
        <f t="shared" si="295"/>
        <v>8.5078864954600322E-5</v>
      </c>
      <c r="E6188" s="2">
        <f t="shared" si="296"/>
        <v>0.28557582658750524</v>
      </c>
      <c r="K6188">
        <v>6183</v>
      </c>
      <c r="L6188" s="8">
        <v>-4.5930775034905302E-5</v>
      </c>
      <c r="M6188" s="8">
        <v>-0.27529092024982699</v>
      </c>
    </row>
    <row r="6189" spans="1:13" x14ac:dyDescent="0.55000000000000004">
      <c r="A6189">
        <v>6184</v>
      </c>
      <c r="C6189">
        <f t="shared" si="294"/>
        <v>0.17077740372579817</v>
      </c>
      <c r="D6189">
        <f t="shared" si="295"/>
        <v>1.7861425188856457E-4</v>
      </c>
      <c r="E6189" s="2">
        <f t="shared" si="296"/>
        <v>0.14346442887735594</v>
      </c>
      <c r="K6189">
        <v>6184</v>
      </c>
      <c r="L6189" s="8">
        <v>-1.49920074994433E-4</v>
      </c>
      <c r="M6189" s="8">
        <v>-0.207989581210001</v>
      </c>
    </row>
    <row r="6190" spans="1:13" x14ac:dyDescent="0.55000000000000004">
      <c r="A6190">
        <v>6185</v>
      </c>
      <c r="C6190">
        <f t="shared" si="294"/>
        <v>3.9591247590370721E-2</v>
      </c>
      <c r="D6190">
        <f t="shared" si="295"/>
        <v>2.2732122649133274E-4</v>
      </c>
      <c r="E6190" s="2">
        <f t="shared" si="296"/>
        <v>1.6431960518602347E-2</v>
      </c>
      <c r="K6190">
        <v>6185</v>
      </c>
      <c r="L6190" s="8">
        <v>-2.16360962134979E-4</v>
      </c>
      <c r="M6190" s="8">
        <v>-8.8595961282442903E-2</v>
      </c>
    </row>
    <row r="6191" spans="1:13" x14ac:dyDescent="0.55000000000000004">
      <c r="A6191">
        <v>6186</v>
      </c>
      <c r="C6191">
        <f t="shared" si="294"/>
        <v>-0.10153147717295484</v>
      </c>
      <c r="D6191">
        <f t="shared" si="295"/>
        <v>2.189753647960481E-4</v>
      </c>
      <c r="E6191" s="2">
        <f t="shared" si="296"/>
        <v>2.3875980418464018E-2</v>
      </c>
      <c r="K6191">
        <v>6186</v>
      </c>
      <c r="L6191" s="8">
        <v>-2.28612904102856E-4</v>
      </c>
      <c r="M6191" s="8">
        <v>5.2987066757746303E-2</v>
      </c>
    </row>
    <row r="6192" spans="1:13" x14ac:dyDescent="0.55000000000000004">
      <c r="A6192">
        <v>6187</v>
      </c>
      <c r="C6192">
        <f t="shared" si="294"/>
        <v>-0.21717194127960152</v>
      </c>
      <c r="D6192">
        <f t="shared" si="295"/>
        <v>1.5567130217142061E-4</v>
      </c>
      <c r="E6192" s="2">
        <f t="shared" si="296"/>
        <v>0.15877921474604026</v>
      </c>
      <c r="K6192">
        <v>6187</v>
      </c>
      <c r="L6192" s="8">
        <v>-1.83607326026676E-4</v>
      </c>
      <c r="M6192" s="8">
        <v>0.18129915522055901</v>
      </c>
    </row>
    <row r="6193" spans="1:13" x14ac:dyDescent="0.55000000000000004">
      <c r="A6193">
        <v>6188</v>
      </c>
      <c r="C6193">
        <f t="shared" si="294"/>
        <v>-0.27830682574638177</v>
      </c>
      <c r="D6193">
        <f t="shared" si="295"/>
        <v>5.329702399246426E-5</v>
      </c>
      <c r="E6193" s="2">
        <f t="shared" si="296"/>
        <v>0.29431771997926132</v>
      </c>
      <c r="K6193">
        <v>6188</v>
      </c>
      <c r="L6193" s="8">
        <v>-9.2616154129958195E-5</v>
      </c>
      <c r="M6193" s="8">
        <v>0.26420374556007797</v>
      </c>
    </row>
    <row r="6194" spans="1:13" x14ac:dyDescent="0.55000000000000004">
      <c r="A6194">
        <v>6189</v>
      </c>
      <c r="C6194">
        <f t="shared" si="294"/>
        <v>-0.26959256319325353</v>
      </c>
      <c r="D6194">
        <f t="shared" si="295"/>
        <v>-6.2453683796471303E-5</v>
      </c>
      <c r="E6194" s="2">
        <f t="shared" si="296"/>
        <v>0.30308265551616947</v>
      </c>
      <c r="K6194">
        <v>6189</v>
      </c>
      <c r="L6194" s="8">
        <v>2.1571308117516599E-5</v>
      </c>
      <c r="M6194" s="8">
        <v>0.28093686882302799</v>
      </c>
    </row>
    <row r="6195" spans="1:13" x14ac:dyDescent="0.55000000000000004">
      <c r="A6195">
        <v>6190</v>
      </c>
      <c r="C6195">
        <f t="shared" si="294"/>
        <v>-0.19321624984199048</v>
      </c>
      <c r="D6195">
        <f t="shared" si="295"/>
        <v>-1.6252983336930582E-4</v>
      </c>
      <c r="E6195" s="2">
        <f t="shared" si="296"/>
        <v>0.17684031710300552</v>
      </c>
      <c r="K6195">
        <v>6190</v>
      </c>
      <c r="L6195" s="8">
        <v>1.30356102428279E-4</v>
      </c>
      <c r="M6195" s="8">
        <v>0.227307610483444</v>
      </c>
    </row>
    <row r="6196" spans="1:13" x14ac:dyDescent="0.55000000000000004">
      <c r="A6196">
        <v>6191</v>
      </c>
      <c r="C6196">
        <f t="shared" si="294"/>
        <v>-6.8346730454514046E-2</v>
      </c>
      <c r="D6196">
        <f t="shared" si="295"/>
        <v>-2.2181442062674722E-4</v>
      </c>
      <c r="E6196" s="2">
        <f t="shared" si="296"/>
        <v>3.4259967059081277E-2</v>
      </c>
      <c r="K6196">
        <v>6191</v>
      </c>
      <c r="L6196" s="8">
        <v>2.0649240221532801E-4</v>
      </c>
      <c r="M6196" s="8">
        <v>0.11674775098424001</v>
      </c>
    </row>
    <row r="6197" spans="1:13" x14ac:dyDescent="0.55000000000000004">
      <c r="A6197">
        <v>6192</v>
      </c>
      <c r="C6197">
        <f t="shared" si="294"/>
        <v>7.3676377642273735E-2</v>
      </c>
      <c r="D6197">
        <f t="shared" si="295"/>
        <v>-2.2542826378388903E-4</v>
      </c>
      <c r="E6197" s="2">
        <f t="shared" si="296"/>
        <v>9.3564384325147132E-3</v>
      </c>
      <c r="K6197">
        <v>6192</v>
      </c>
      <c r="L6197" s="8">
        <v>2.3091139888168499E-4</v>
      </c>
      <c r="M6197" s="8">
        <v>-2.3052306999432799E-2</v>
      </c>
    </row>
    <row r="6198" spans="1:13" x14ac:dyDescent="0.55000000000000004">
      <c r="A6198">
        <v>6193</v>
      </c>
      <c r="C6198">
        <f t="shared" si="294"/>
        <v>0.19720826792567167</v>
      </c>
      <c r="D6198">
        <f t="shared" si="295"/>
        <v>-1.7246436438205837E-4</v>
      </c>
      <c r="E6198" s="2">
        <f t="shared" si="296"/>
        <v>0.12551930643890527</v>
      </c>
      <c r="K6198">
        <v>6193</v>
      </c>
      <c r="L6198" s="8">
        <v>1.97497203227802E-4</v>
      </c>
      <c r="M6198" s="8">
        <v>-0.157078771688968</v>
      </c>
    </row>
    <row r="6199" spans="1:13" x14ac:dyDescent="0.55000000000000004">
      <c r="A6199">
        <v>6194</v>
      </c>
      <c r="C6199">
        <f t="shared" si="294"/>
        <v>0.27124503978019349</v>
      </c>
      <c r="D6199">
        <f t="shared" si="295"/>
        <v>-7.6215544780694732E-5</v>
      </c>
      <c r="E6199" s="2">
        <f t="shared" si="296"/>
        <v>0.27353833389665466</v>
      </c>
      <c r="K6199">
        <v>6194</v>
      </c>
      <c r="L6199" s="8">
        <v>1.14618607841815E-4</v>
      </c>
      <c r="M6199" s="8">
        <v>-0.25176388356304602</v>
      </c>
    </row>
    <row r="6200" spans="1:13" x14ac:dyDescent="0.55000000000000004">
      <c r="A6200">
        <v>6195</v>
      </c>
      <c r="C6200">
        <f t="shared" si="294"/>
        <v>0.27720502404168235</v>
      </c>
      <c r="D6200">
        <f t="shared" si="295"/>
        <v>3.9161770064405783E-5</v>
      </c>
      <c r="E6200" s="2">
        <f t="shared" si="296"/>
        <v>0.31427033400685794</v>
      </c>
      <c r="K6200">
        <v>6195</v>
      </c>
      <c r="L6200" s="8">
        <v>3.0330710796247E-6</v>
      </c>
      <c r="M6200" s="8">
        <v>-0.28339316896901401</v>
      </c>
    </row>
    <row r="6201" spans="1:13" x14ac:dyDescent="0.55000000000000004">
      <c r="A6201">
        <v>6196</v>
      </c>
      <c r="C6201">
        <f t="shared" si="294"/>
        <v>0.21359239028971777</v>
      </c>
      <c r="D6201">
        <f t="shared" si="295"/>
        <v>1.4471030608533542E-4</v>
      </c>
      <c r="E6201" s="2">
        <f t="shared" si="296"/>
        <v>0.20943186856168733</v>
      </c>
      <c r="K6201">
        <v>6196</v>
      </c>
      <c r="L6201" s="8">
        <v>-1.0931211715026501E-4</v>
      </c>
      <c r="M6201" s="8">
        <v>-0.24404487716310599</v>
      </c>
    </row>
    <row r="6202" spans="1:13" x14ac:dyDescent="0.55000000000000004">
      <c r="A6202">
        <v>6197</v>
      </c>
      <c r="C6202">
        <f t="shared" si="294"/>
        <v>9.6372568744534495E-2</v>
      </c>
      <c r="D6202">
        <f t="shared" si="295"/>
        <v>2.139396055333921E-4</v>
      </c>
      <c r="E6202" s="2">
        <f t="shared" si="296"/>
        <v>5.7574371173916991E-2</v>
      </c>
      <c r="K6202">
        <v>6197</v>
      </c>
      <c r="L6202" s="8">
        <v>-1.9427940751672799E-4</v>
      </c>
      <c r="M6202" s="8">
        <v>-0.14357403192719201</v>
      </c>
    </row>
    <row r="6203" spans="1:13" x14ac:dyDescent="0.55000000000000004">
      <c r="A6203">
        <v>6198</v>
      </c>
      <c r="C6203">
        <f t="shared" si="294"/>
        <v>-4.5034736182955837E-2</v>
      </c>
      <c r="D6203">
        <f t="shared" si="295"/>
        <v>2.2947457348164937E-4</v>
      </c>
      <c r="E6203" s="2">
        <f t="shared" si="296"/>
        <v>1.4356942685812449E-3</v>
      </c>
      <c r="K6203">
        <v>6198</v>
      </c>
      <c r="L6203" s="8">
        <v>-2.3058821504868101E-4</v>
      </c>
      <c r="M6203" s="8">
        <v>-7.1441797264818196E-3</v>
      </c>
    </row>
    <row r="6204" spans="1:13" x14ac:dyDescent="0.55000000000000004">
      <c r="A6204">
        <v>6199</v>
      </c>
      <c r="C6204">
        <f t="shared" si="294"/>
        <v>-0.17513927158544479</v>
      </c>
      <c r="D6204">
        <f t="shared" si="295"/>
        <v>1.874162604262375E-4</v>
      </c>
      <c r="E6204" s="2">
        <f t="shared" si="296"/>
        <v>9.3767165795451773E-2</v>
      </c>
      <c r="K6204">
        <v>6199</v>
      </c>
      <c r="L6204" s="8">
        <v>-2.0914477365625701E-4</v>
      </c>
      <c r="M6204" s="8">
        <v>0.13107497660600001</v>
      </c>
    </row>
    <row r="6205" spans="1:13" x14ac:dyDescent="0.55000000000000004">
      <c r="A6205">
        <v>6200</v>
      </c>
      <c r="C6205">
        <f t="shared" si="294"/>
        <v>-0.26128754146292088</v>
      </c>
      <c r="D6205">
        <f t="shared" si="295"/>
        <v>9.8320416425166045E-5</v>
      </c>
      <c r="E6205" s="2">
        <f t="shared" si="296"/>
        <v>0.2477581817899146</v>
      </c>
      <c r="K6205">
        <v>6200</v>
      </c>
      <c r="L6205" s="8">
        <v>-1.3531972626164201E-4</v>
      </c>
      <c r="M6205" s="8">
        <v>0.236465591917387</v>
      </c>
    </row>
    <row r="6206" spans="1:13" x14ac:dyDescent="0.55000000000000004">
      <c r="A6206">
        <v>6201</v>
      </c>
      <c r="C6206">
        <f t="shared" si="294"/>
        <v>-0.28185814593758834</v>
      </c>
      <c r="D6206">
        <f t="shared" si="295"/>
        <v>-1.5451779668679538E-5</v>
      </c>
      <c r="E6206" s="2">
        <f t="shared" si="296"/>
        <v>0.31864904900110663</v>
      </c>
      <c r="K6206">
        <v>6201</v>
      </c>
      <c r="L6206" s="8">
        <v>-2.76030139621616E-5</v>
      </c>
      <c r="M6206" s="8">
        <v>0.28263193280703103</v>
      </c>
    </row>
    <row r="6207" spans="1:13" x14ac:dyDescent="0.55000000000000004">
      <c r="A6207">
        <v>6202</v>
      </c>
      <c r="C6207">
        <f t="shared" si="294"/>
        <v>-0.23168829688262227</v>
      </c>
      <c r="D6207">
        <f t="shared" si="295"/>
        <v>-1.2534590476053444E-4</v>
      </c>
      <c r="E6207" s="2">
        <f t="shared" si="296"/>
        <v>0.23980574690313594</v>
      </c>
      <c r="K6207">
        <v>6202</v>
      </c>
      <c r="L6207" s="8">
        <v>8.7027044420808996E-5</v>
      </c>
      <c r="M6207" s="8">
        <v>0.258011352803934</v>
      </c>
    </row>
    <row r="6208" spans="1:13" x14ac:dyDescent="0.55000000000000004">
      <c r="A6208">
        <v>6203</v>
      </c>
      <c r="C6208">
        <f t="shared" si="294"/>
        <v>-0.12336956891148579</v>
      </c>
      <c r="D6208">
        <f t="shared" si="295"/>
        <v>-2.0378084984288853E-4</v>
      </c>
      <c r="E6208" s="2">
        <f t="shared" si="296"/>
        <v>8.5345661468175987E-2</v>
      </c>
      <c r="K6208">
        <v>6203</v>
      </c>
      <c r="L6208" s="8">
        <v>1.7986063965199899E-4</v>
      </c>
      <c r="M6208" s="8">
        <v>0.16877022890486101</v>
      </c>
    </row>
    <row r="6209" spans="1:13" x14ac:dyDescent="0.55000000000000004">
      <c r="A6209">
        <v>6204</v>
      </c>
      <c r="C6209">
        <f t="shared" si="294"/>
        <v>1.5912320432250025E-2</v>
      </c>
      <c r="D6209">
        <f t="shared" si="295"/>
        <v>-2.3107109697417957E-4</v>
      </c>
      <c r="E6209" s="2">
        <f t="shared" si="296"/>
        <v>4.557043896235773E-4</v>
      </c>
      <c r="K6209">
        <v>6204</v>
      </c>
      <c r="L6209" s="8">
        <v>2.27647021907943E-4</v>
      </c>
      <c r="M6209" s="8">
        <v>3.7259554202075502E-2</v>
      </c>
    </row>
    <row r="6210" spans="1:13" x14ac:dyDescent="0.55000000000000004">
      <c r="A6210">
        <v>6205</v>
      </c>
      <c r="C6210">
        <f t="shared" si="294"/>
        <v>0.15120055275259331</v>
      </c>
      <c r="D6210">
        <f t="shared" si="295"/>
        <v>-2.0036736935722161E-4</v>
      </c>
      <c r="E6210" s="2">
        <f t="shared" si="296"/>
        <v>6.4914662316184313E-2</v>
      </c>
      <c r="K6210">
        <v>6205</v>
      </c>
      <c r="L6210" s="8">
        <v>2.18417795307445E-4</v>
      </c>
      <c r="M6210" s="8">
        <v>-0.10358300699211299</v>
      </c>
    </row>
    <row r="6211" spans="1:13" x14ac:dyDescent="0.55000000000000004">
      <c r="A6211">
        <v>6206</v>
      </c>
      <c r="C6211">
        <f t="shared" si="294"/>
        <v>0.24854063338681273</v>
      </c>
      <c r="D6211">
        <f t="shared" si="295"/>
        <v>-1.1937565544064324E-4</v>
      </c>
      <c r="E6211" s="2">
        <f t="shared" si="296"/>
        <v>0.21811066456490402</v>
      </c>
      <c r="K6211">
        <v>6206</v>
      </c>
      <c r="L6211" s="8">
        <v>1.54484476906566E-4</v>
      </c>
      <c r="M6211" s="8">
        <v>-0.21848256150280301</v>
      </c>
    </row>
    <row r="6212" spans="1:13" x14ac:dyDescent="0.55000000000000004">
      <c r="A6212">
        <v>6207</v>
      </c>
      <c r="C6212">
        <f t="shared" si="294"/>
        <v>0.28350225386182293</v>
      </c>
      <c r="D6212">
        <f t="shared" si="295"/>
        <v>-8.4231682476306209E-6</v>
      </c>
      <c r="E6212" s="2">
        <f t="shared" si="296"/>
        <v>0.31602842695968086</v>
      </c>
      <c r="K6212">
        <v>6207</v>
      </c>
      <c r="L6212" s="8">
        <v>5.1859562912319303E-5</v>
      </c>
      <c r="M6212" s="8">
        <v>-0.278661803117704</v>
      </c>
    </row>
    <row r="6213" spans="1:13" x14ac:dyDescent="0.55000000000000004">
      <c r="A6213">
        <v>6208</v>
      </c>
      <c r="C6213">
        <f t="shared" si="294"/>
        <v>0.24731078437088441</v>
      </c>
      <c r="D6213">
        <f t="shared" si="295"/>
        <v>1.0464335662923792E-4</v>
      </c>
      <c r="E6213" s="2">
        <f t="shared" si="296"/>
        <v>0.26662687694045756</v>
      </c>
      <c r="K6213">
        <v>6208</v>
      </c>
      <c r="L6213" s="8">
        <v>-6.3753900326690301E-5</v>
      </c>
      <c r="M6213" s="8">
        <v>-0.26904846744945199</v>
      </c>
    </row>
    <row r="6214" spans="1:13" x14ac:dyDescent="0.55000000000000004">
      <c r="A6214">
        <v>6209</v>
      </c>
      <c r="C6214">
        <f t="shared" ref="C6214:C6277" si="297">$D$1*COS($B$2*(A6214-$L$2)+$B$1)</f>
        <v>0.14904952090408363</v>
      </c>
      <c r="D6214">
        <f t="shared" ref="D6214:D6277" si="298">$D$2*COS($B$2*(A6214-$L$3)+$B$3)</f>
        <v>1.9144660469723143E-4</v>
      </c>
      <c r="E6214" s="2">
        <f t="shared" ref="E6214:E6277" si="299">(M6214-C6214)^2</f>
        <v>0.11634907011974061</v>
      </c>
      <c r="K6214">
        <v>6209</v>
      </c>
      <c r="L6214" s="8">
        <v>-1.6339980372839601E-4</v>
      </c>
      <c r="M6214" s="8">
        <v>-0.19205027405296499</v>
      </c>
    </row>
    <row r="6215" spans="1:13" x14ac:dyDescent="0.55000000000000004">
      <c r="A6215">
        <v>6210</v>
      </c>
      <c r="C6215">
        <f t="shared" si="297"/>
        <v>1.3379969402964079E-2</v>
      </c>
      <c r="D6215">
        <f t="shared" si="298"/>
        <v>2.3020079036346092E-4</v>
      </c>
      <c r="E6215" s="2">
        <f t="shared" si="299"/>
        <v>6.4532089407728756E-3</v>
      </c>
      <c r="K6215">
        <v>6210</v>
      </c>
      <c r="L6215" s="8">
        <v>-2.22121212627534E-4</v>
      </c>
      <c r="M6215" s="8">
        <v>-6.6951898126509396E-2</v>
      </c>
    </row>
    <row r="6216" spans="1:13" x14ac:dyDescent="0.55000000000000004">
      <c r="A6216">
        <v>6211</v>
      </c>
      <c r="C6216">
        <f t="shared" si="297"/>
        <v>-0.12564767239092176</v>
      </c>
      <c r="D6216">
        <f t="shared" si="298"/>
        <v>2.1117942989612397E-4</v>
      </c>
      <c r="E6216" s="2">
        <f t="shared" si="299"/>
        <v>4.0225383962176675E-2</v>
      </c>
      <c r="K6216">
        <v>6211</v>
      </c>
      <c r="L6216" s="8">
        <v>-2.25210985884141E-4</v>
      </c>
      <c r="M6216" s="8">
        <v>7.4914996025153793E-2</v>
      </c>
    </row>
    <row r="6217" spans="1:13" x14ac:dyDescent="0.55000000000000004">
      <c r="A6217">
        <v>6212</v>
      </c>
      <c r="C6217">
        <f t="shared" si="297"/>
        <v>-0.23314039685748117</v>
      </c>
      <c r="D6217">
        <f t="shared" si="298"/>
        <v>1.3915648383405567E-4</v>
      </c>
      <c r="E6217" s="2">
        <f t="shared" si="299"/>
        <v>0.18589839504435926</v>
      </c>
      <c r="K6217">
        <v>6212</v>
      </c>
      <c r="L6217" s="8">
        <v>-1.71895270618538E-4</v>
      </c>
      <c r="M6217" s="8">
        <v>0.19801896468342201</v>
      </c>
    </row>
    <row r="6218" spans="1:13" x14ac:dyDescent="0.55000000000000004">
      <c r="A6218">
        <v>6213</v>
      </c>
      <c r="C6218">
        <f t="shared" si="297"/>
        <v>-0.28211979592246356</v>
      </c>
      <c r="D6218">
        <f t="shared" si="298"/>
        <v>3.2208193515586768E-5</v>
      </c>
      <c r="E6218" s="2">
        <f t="shared" si="299"/>
        <v>0.30652572161141795</v>
      </c>
      <c r="K6218">
        <v>6213</v>
      </c>
      <c r="L6218" s="8">
        <v>-7.5527318465681801E-5</v>
      </c>
      <c r="M6218" s="8">
        <v>0.271527855216253</v>
      </c>
    </row>
    <row r="6219" spans="1:13" x14ac:dyDescent="0.55000000000000004">
      <c r="A6219">
        <v>6214</v>
      </c>
      <c r="C6219">
        <f t="shared" si="297"/>
        <v>-0.26029307282437519</v>
      </c>
      <c r="D6219">
        <f t="shared" si="298"/>
        <v>-8.2823674480441608E-5</v>
      </c>
      <c r="E6219" s="2">
        <f t="shared" si="299"/>
        <v>0.28871706248993245</v>
      </c>
      <c r="K6219">
        <v>6214</v>
      </c>
      <c r="L6219" s="8">
        <v>3.9756919134372999E-5</v>
      </c>
      <c r="M6219" s="8">
        <v>0.27703090997364999</v>
      </c>
    </row>
    <row r="6220" spans="1:13" x14ac:dyDescent="0.55000000000000004">
      <c r="A6220">
        <v>6215</v>
      </c>
      <c r="C6220">
        <f t="shared" si="297"/>
        <v>-0.17313827499328424</v>
      </c>
      <c r="D6220">
        <f t="shared" si="298"/>
        <v>-1.7706854596425799E-4</v>
      </c>
      <c r="E6220" s="2">
        <f t="shared" si="299"/>
        <v>0.14921851918299647</v>
      </c>
      <c r="K6220">
        <v>6215</v>
      </c>
      <c r="L6220" s="8">
        <v>1.4508378970320301E-4</v>
      </c>
      <c r="M6220" s="8">
        <v>0.21314985475314799</v>
      </c>
    </row>
    <row r="6221" spans="1:13" x14ac:dyDescent="0.55000000000000004">
      <c r="A6221">
        <v>6216</v>
      </c>
      <c r="C6221">
        <f t="shared" si="297"/>
        <v>-4.2529419602516313E-2</v>
      </c>
      <c r="D6221">
        <f t="shared" si="298"/>
        <v>-2.2687294472299629E-4</v>
      </c>
      <c r="E6221" s="2">
        <f t="shared" si="299"/>
        <v>1.9158301335780253E-2</v>
      </c>
      <c r="K6221">
        <v>6216</v>
      </c>
      <c r="L6221" s="8">
        <v>2.1407352510637701E-4</v>
      </c>
      <c r="M6221" s="8">
        <v>9.5884096124020504E-2</v>
      </c>
    </row>
    <row r="6222" spans="1:13" x14ac:dyDescent="0.55000000000000004">
      <c r="A6222">
        <v>6217</v>
      </c>
      <c r="C6222">
        <f t="shared" si="297"/>
        <v>9.8753423659446227E-2</v>
      </c>
      <c r="D6222">
        <f t="shared" si="298"/>
        <v>-2.1973701645850425E-4</v>
      </c>
      <c r="E6222" s="2">
        <f t="shared" si="299"/>
        <v>2.0779180079722084E-2</v>
      </c>
      <c r="K6222">
        <v>6217</v>
      </c>
      <c r="L6222" s="8">
        <v>2.2944721813092299E-4</v>
      </c>
      <c r="M6222" s="8">
        <v>-4.5396429201117201E-2</v>
      </c>
    </row>
    <row r="6223" spans="1:13" x14ac:dyDescent="0.55000000000000004">
      <c r="A6223">
        <v>6218</v>
      </c>
      <c r="C6223">
        <f t="shared" si="297"/>
        <v>0.2152512391398986</v>
      </c>
      <c r="D6223">
        <f t="shared" si="298"/>
        <v>-1.5745172875173609E-4</v>
      </c>
      <c r="E6223" s="2">
        <f t="shared" si="299"/>
        <v>0.15253584534006381</v>
      </c>
      <c r="K6223">
        <v>6218</v>
      </c>
      <c r="L6223" s="8">
        <v>1.87354431987376E-4</v>
      </c>
      <c r="M6223" s="8">
        <v>-0.17530713721383401</v>
      </c>
    </row>
    <row r="6224" spans="1:13" x14ac:dyDescent="0.55000000000000004">
      <c r="A6224">
        <v>6219</v>
      </c>
      <c r="C6224">
        <f t="shared" si="297"/>
        <v>0.27772553073236123</v>
      </c>
      <c r="D6224">
        <f t="shared" si="298"/>
        <v>-5.5649375947394555E-5</v>
      </c>
      <c r="E6224" s="2">
        <f t="shared" si="299"/>
        <v>0.29056047329944784</v>
      </c>
      <c r="K6224">
        <v>6219</v>
      </c>
      <c r="L6224" s="8">
        <v>9.8337566090074194E-5</v>
      </c>
      <c r="M6224" s="8">
        <v>-0.26131108518482099</v>
      </c>
    </row>
    <row r="6225" spans="1:13" x14ac:dyDescent="0.55000000000000004">
      <c r="A6225">
        <v>6220</v>
      </c>
      <c r="C6225">
        <f t="shared" si="297"/>
        <v>0.27049656810070771</v>
      </c>
      <c r="D6225">
        <f t="shared" si="298"/>
        <v>6.0119797223968676E-5</v>
      </c>
      <c r="E6225" s="2">
        <f t="shared" si="299"/>
        <v>0.30510667222987853</v>
      </c>
      <c r="K6225">
        <v>6220</v>
      </c>
      <c r="L6225" s="8">
        <v>-1.5308553276457801E-5</v>
      </c>
      <c r="M6225" s="8">
        <v>-0.28186805081498501</v>
      </c>
    </row>
    <row r="6226" spans="1:13" x14ac:dyDescent="0.55000000000000004">
      <c r="A6226">
        <v>6221</v>
      </c>
      <c r="C6226">
        <f t="shared" si="297"/>
        <v>0.19537866849403041</v>
      </c>
      <c r="D6226">
        <f t="shared" si="298"/>
        <v>1.6080016851447874E-4</v>
      </c>
      <c r="E6226" s="2">
        <f t="shared" si="299"/>
        <v>0.18250674620627538</v>
      </c>
      <c r="K6226">
        <v>6221</v>
      </c>
      <c r="L6226" s="8">
        <v>-1.2512055050753099E-4</v>
      </c>
      <c r="M6226" s="8">
        <v>-0.23182941453609601</v>
      </c>
    </row>
    <row r="6227" spans="1:13" x14ac:dyDescent="0.55000000000000004">
      <c r="A6227">
        <v>6222</v>
      </c>
      <c r="C6227">
        <f t="shared" si="297"/>
        <v>7.1224841349687443E-2</v>
      </c>
      <c r="D6227">
        <f t="shared" si="298"/>
        <v>2.2112308690972425E-4</v>
      </c>
      <c r="E6227" s="2">
        <f t="shared" si="299"/>
        <v>3.8006479038525838E-2</v>
      </c>
      <c r="K6227">
        <v>6222</v>
      </c>
      <c r="L6227" s="8">
        <v>-2.03595329672449E-4</v>
      </c>
      <c r="M6227" s="8">
        <v>-0.123727663221364</v>
      </c>
    </row>
    <row r="6228" spans="1:13" x14ac:dyDescent="0.55000000000000004">
      <c r="A6228">
        <v>6223</v>
      </c>
      <c r="C6228">
        <f t="shared" si="297"/>
        <v>-7.0804919672891181E-2</v>
      </c>
      <c r="D6228">
        <f t="shared" si="298"/>
        <v>2.2594877139548439E-4</v>
      </c>
      <c r="E6228" s="2">
        <f t="shared" si="299"/>
        <v>7.4248154064070057E-3</v>
      </c>
      <c r="K6228">
        <v>6223</v>
      </c>
      <c r="L6228" s="8">
        <v>-2.31078395507171E-4</v>
      </c>
      <c r="M6228" s="8">
        <v>1.5362448897856099E-2</v>
      </c>
    </row>
    <row r="6229" spans="1:13" x14ac:dyDescent="0.55000000000000004">
      <c r="A6229">
        <v>6224</v>
      </c>
      <c r="C6229">
        <f t="shared" si="297"/>
        <v>-0.19506413830686334</v>
      </c>
      <c r="D6229">
        <f t="shared" si="298"/>
        <v>1.7406607688319158E-4</v>
      </c>
      <c r="E6229" s="2">
        <f t="shared" si="299"/>
        <v>0.11948711196637439</v>
      </c>
      <c r="K6229">
        <v>6224</v>
      </c>
      <c r="L6229" s="8">
        <v>-2.00686443680829E-4</v>
      </c>
      <c r="M6229" s="8">
        <v>0.15060494038889499</v>
      </c>
    </row>
    <row r="6230" spans="1:13" x14ac:dyDescent="0.55000000000000004">
      <c r="A6230">
        <v>6225</v>
      </c>
      <c r="C6230">
        <f t="shared" si="297"/>
        <v>-0.27036636985161383</v>
      </c>
      <c r="D6230">
        <f t="shared" si="298"/>
        <v>7.8496466095002087E-5</v>
      </c>
      <c r="E6230" s="2">
        <f t="shared" si="299"/>
        <v>0.2688358829882852</v>
      </c>
      <c r="K6230">
        <v>6225</v>
      </c>
      <c r="L6230" s="8">
        <v>-1.20031327066311E-4</v>
      </c>
      <c r="M6230" s="8">
        <v>0.24812749027431399</v>
      </c>
    </row>
    <row r="6231" spans="1:13" x14ac:dyDescent="0.55000000000000004">
      <c r="A6231">
        <v>6226</v>
      </c>
      <c r="C6231">
        <f t="shared" si="297"/>
        <v>-0.27781234143451233</v>
      </c>
      <c r="D6231">
        <f t="shared" si="298"/>
        <v>-3.6774103108808842E-5</v>
      </c>
      <c r="E6231" s="2">
        <f t="shared" si="299"/>
        <v>0.31507712518182235</v>
      </c>
      <c r="K6231">
        <v>6226</v>
      </c>
      <c r="L6231" s="8">
        <v>-9.3136199677421899E-6</v>
      </c>
      <c r="M6231" s="8">
        <v>0.28350497094933202</v>
      </c>
    </row>
    <row r="6232" spans="1:13" x14ac:dyDescent="0.55000000000000004">
      <c r="A6232">
        <v>6227</v>
      </c>
      <c r="C6232">
        <f t="shared" si="297"/>
        <v>-0.21553327113955928</v>
      </c>
      <c r="D6232">
        <f t="shared" si="298"/>
        <v>-1.4281514756625565E-4</v>
      </c>
      <c r="E6232" s="2">
        <f t="shared" si="299"/>
        <v>0.21474896161075255</v>
      </c>
      <c r="K6232">
        <v>6227</v>
      </c>
      <c r="L6232" s="8">
        <v>1.03736741029252E-4</v>
      </c>
      <c r="M6232" s="8">
        <v>0.247876872912934</v>
      </c>
    </row>
    <row r="6233" spans="1:13" x14ac:dyDescent="0.55000000000000004">
      <c r="A6233">
        <v>6228</v>
      </c>
      <c r="C6233">
        <f t="shared" si="297"/>
        <v>-9.9159892868641894E-2</v>
      </c>
      <c r="D6233">
        <f t="shared" si="298"/>
        <v>-2.1301260029235228E-4</v>
      </c>
      <c r="E6233" s="2">
        <f t="shared" si="299"/>
        <v>6.2163637384964873E-2</v>
      </c>
      <c r="K6233">
        <v>6228</v>
      </c>
      <c r="L6233" s="8">
        <v>1.9080559169944901E-4</v>
      </c>
      <c r="M6233" s="8">
        <v>0.15016647433901001</v>
      </c>
    </row>
    <row r="6234" spans="1:13" x14ac:dyDescent="0.55000000000000004">
      <c r="A6234">
        <v>6229</v>
      </c>
      <c r="C6234">
        <f t="shared" si="297"/>
        <v>4.2100528387602608E-2</v>
      </c>
      <c r="D6234">
        <f t="shared" si="298"/>
        <v>-2.2974838029443036E-4</v>
      </c>
      <c r="E6234" s="2">
        <f t="shared" si="299"/>
        <v>7.4281200483656792E-4</v>
      </c>
      <c r="K6234">
        <v>6229</v>
      </c>
      <c r="L6234" s="8">
        <v>2.3008599825656299E-4</v>
      </c>
      <c r="M6234" s="8">
        <v>1.48459507017061E-2</v>
      </c>
    </row>
    <row r="6235" spans="1:13" x14ac:dyDescent="0.55000000000000004">
      <c r="A6235">
        <v>6230</v>
      </c>
      <c r="C6235">
        <f t="shared" si="297"/>
        <v>0.17279460442728636</v>
      </c>
      <c r="D6235">
        <f t="shared" si="298"/>
        <v>-1.8882215955422097E-4</v>
      </c>
      <c r="E6235" s="2">
        <f t="shared" si="299"/>
        <v>8.8201538219157244E-2</v>
      </c>
      <c r="K6235">
        <v>6230</v>
      </c>
      <c r="L6235" s="8">
        <v>2.1173993920041201E-4</v>
      </c>
      <c r="M6235" s="8">
        <v>-0.124192833386432</v>
      </c>
    </row>
    <row r="6236" spans="1:13" x14ac:dyDescent="0.55000000000000004">
      <c r="A6236">
        <v>6231</v>
      </c>
      <c r="C6236">
        <f t="shared" si="297"/>
        <v>0.26012087697699271</v>
      </c>
      <c r="D6236">
        <f t="shared" si="298"/>
        <v>-1.0050555682123048E-4</v>
      </c>
      <c r="E6236" s="2">
        <f t="shared" si="299"/>
        <v>0.24230772815129917</v>
      </c>
      <c r="K6236">
        <v>6231</v>
      </c>
      <c r="L6236" s="8">
        <v>1.4036229883229799E-4</v>
      </c>
      <c r="M6236" s="8">
        <v>-0.23212675191653401</v>
      </c>
    </row>
    <row r="6237" spans="1:13" x14ac:dyDescent="0.55000000000000004">
      <c r="A6237">
        <v>6232</v>
      </c>
      <c r="C6237">
        <f t="shared" si="297"/>
        <v>0.28216229231852219</v>
      </c>
      <c r="D6237">
        <f t="shared" si="298"/>
        <v>1.303582218484131E-5</v>
      </c>
      <c r="E6237" s="2">
        <f t="shared" si="299"/>
        <v>0.31819231337763848</v>
      </c>
      <c r="K6237">
        <v>6232</v>
      </c>
      <c r="L6237" s="8">
        <v>3.3830049977150002E-5</v>
      </c>
      <c r="M6237" s="8">
        <v>-0.28192308541931499</v>
      </c>
    </row>
    <row r="6238" spans="1:13" x14ac:dyDescent="0.55000000000000004">
      <c r="A6238">
        <v>6233</v>
      </c>
      <c r="C6238">
        <f t="shared" si="297"/>
        <v>0.23338691979732315</v>
      </c>
      <c r="D6238">
        <f t="shared" si="298"/>
        <v>1.2330548459584786E-4</v>
      </c>
      <c r="E6238" s="2">
        <f t="shared" si="299"/>
        <v>0.2445272365780107</v>
      </c>
      <c r="K6238">
        <v>6233</v>
      </c>
      <c r="L6238" s="8">
        <v>-8.11751447611701E-5</v>
      </c>
      <c r="M6238" s="8">
        <v>-0.261110033254979</v>
      </c>
    </row>
    <row r="6239" spans="1:13" x14ac:dyDescent="0.55000000000000004">
      <c r="A6239">
        <v>6234</v>
      </c>
      <c r="C6239">
        <f t="shared" si="297"/>
        <v>0.12603634981663348</v>
      </c>
      <c r="D6239">
        <f t="shared" si="298"/>
        <v>2.0262806944507295E-4</v>
      </c>
      <c r="E6239" s="2">
        <f t="shared" si="299"/>
        <v>9.0562899374725614E-2</v>
      </c>
      <c r="K6239">
        <v>6234</v>
      </c>
      <c r="L6239" s="8">
        <v>-1.75849520920016E-4</v>
      </c>
      <c r="M6239" s="8">
        <v>-0.17490035345288399</v>
      </c>
    </row>
    <row r="6240" spans="1:13" x14ac:dyDescent="0.55000000000000004">
      <c r="A6240">
        <v>6235</v>
      </c>
      <c r="C6240">
        <f t="shared" si="297"/>
        <v>-1.2946687334908346E-2</v>
      </c>
      <c r="D6240">
        <f t="shared" si="298"/>
        <v>2.3109527992724811E-4</v>
      </c>
      <c r="E6240" s="2">
        <f t="shared" si="299"/>
        <v>1.0201066064586106E-3</v>
      </c>
      <c r="K6240">
        <v>6235</v>
      </c>
      <c r="L6240" s="8">
        <v>-2.2648129367321501E-4</v>
      </c>
      <c r="M6240" s="8">
        <v>-4.48857951254934E-2</v>
      </c>
    </row>
    <row r="6241" spans="1:13" x14ac:dyDescent="0.55000000000000004">
      <c r="A6241">
        <v>6236</v>
      </c>
      <c r="C6241">
        <f t="shared" si="297"/>
        <v>-0.14868037885990454</v>
      </c>
      <c r="D6241">
        <f t="shared" si="298"/>
        <v>2.0156244624969024E-4</v>
      </c>
      <c r="E6241" s="2">
        <f t="shared" si="299"/>
        <v>6.0050025880027919E-2</v>
      </c>
      <c r="K6241">
        <v>6236</v>
      </c>
      <c r="L6241" s="8">
        <v>-2.2038942143801299E-4</v>
      </c>
      <c r="M6241" s="8">
        <v>9.6370689042334798E-2</v>
      </c>
    </row>
    <row r="6242" spans="1:13" x14ac:dyDescent="0.55000000000000004">
      <c r="A6242">
        <v>6237</v>
      </c>
      <c r="C6242">
        <f t="shared" si="297"/>
        <v>-0.247098429224791</v>
      </c>
      <c r="D6242">
        <f t="shared" si="298"/>
        <v>1.2144168716272454E-4</v>
      </c>
      <c r="E6242" s="2">
        <f t="shared" si="299"/>
        <v>0.2121421951624215</v>
      </c>
      <c r="K6242">
        <v>6237</v>
      </c>
      <c r="L6242" s="8">
        <v>-1.59099651406948E-4</v>
      </c>
      <c r="M6242" s="8">
        <v>0.21349053629915801</v>
      </c>
    </row>
    <row r="6243" spans="1:13" x14ac:dyDescent="0.55000000000000004">
      <c r="A6243">
        <v>6238</v>
      </c>
      <c r="C6243">
        <f t="shared" si="297"/>
        <v>-0.28349998227588391</v>
      </c>
      <c r="D6243">
        <f t="shared" si="298"/>
        <v>1.0841624385575551E-5</v>
      </c>
      <c r="E6243" s="2">
        <f t="shared" si="299"/>
        <v>0.31431758704158125</v>
      </c>
      <c r="K6243">
        <v>6238</v>
      </c>
      <c r="L6243" s="8">
        <v>-5.7962386698431101E-5</v>
      </c>
      <c r="M6243" s="8">
        <v>0.27714035434072198</v>
      </c>
    </row>
    <row r="6244" spans="1:13" x14ac:dyDescent="0.55000000000000004">
      <c r="A6244">
        <v>6239</v>
      </c>
      <c r="C6244">
        <f t="shared" si="297"/>
        <v>-0.24874901548121764</v>
      </c>
      <c r="D6244">
        <f t="shared" si="298"/>
        <v>-1.0247945758904289E-4</v>
      </c>
      <c r="E6244" s="2">
        <f t="shared" si="299"/>
        <v>0.27053278983835416</v>
      </c>
      <c r="K6244">
        <v>6239</v>
      </c>
      <c r="L6244" s="8">
        <v>5.7691917331250702E-5</v>
      </c>
      <c r="M6244" s="8">
        <v>0.27137865138371098</v>
      </c>
    </row>
    <row r="6245" spans="1:13" x14ac:dyDescent="0.55000000000000004">
      <c r="A6245">
        <v>6240</v>
      </c>
      <c r="C6245">
        <f t="shared" si="297"/>
        <v>-0.15156728901747896</v>
      </c>
      <c r="D6245">
        <f t="shared" si="298"/>
        <v>-1.9008035580247339E-4</v>
      </c>
      <c r="E6245" s="2">
        <f t="shared" si="299"/>
        <v>0.12195165450154265</v>
      </c>
      <c r="K6245">
        <v>6240</v>
      </c>
      <c r="L6245" s="8">
        <v>1.5889692277064801E-4</v>
      </c>
      <c r="M6245" s="8">
        <v>0.197648481676719</v>
      </c>
    </row>
    <row r="6246" spans="1:13" x14ac:dyDescent="0.55000000000000004">
      <c r="A6246">
        <v>6241</v>
      </c>
      <c r="C6246">
        <f t="shared" si="297"/>
        <v>-1.6345367793338048E-2</v>
      </c>
      <c r="D6246">
        <f t="shared" si="298"/>
        <v>-2.2997509128849826E-4</v>
      </c>
      <c r="E6246" s="2">
        <f t="shared" si="299"/>
        <v>8.2376301697655169E-3</v>
      </c>
      <c r="K6246">
        <v>6241</v>
      </c>
      <c r="L6246" s="8">
        <v>2.20305208177192E-4</v>
      </c>
      <c r="M6246" s="8">
        <v>7.4416023611628399E-2</v>
      </c>
    </row>
    <row r="6247" spans="1:13" x14ac:dyDescent="0.55000000000000004">
      <c r="A6247">
        <v>6242</v>
      </c>
      <c r="C6247">
        <f t="shared" si="297"/>
        <v>0.12297889621391439</v>
      </c>
      <c r="D6247">
        <f t="shared" si="298"/>
        <v>-2.1215092635141323E-4</v>
      </c>
      <c r="E6247" s="2">
        <f t="shared" si="299"/>
        <v>3.6264836197532548E-2</v>
      </c>
      <c r="K6247">
        <v>6242</v>
      </c>
      <c r="L6247" s="8">
        <v>2.26536687521467E-4</v>
      </c>
      <c r="M6247" s="8">
        <v>-6.7454389210489699E-2</v>
      </c>
    </row>
    <row r="6248" spans="1:13" x14ac:dyDescent="0.55000000000000004">
      <c r="A6248">
        <v>6243</v>
      </c>
      <c r="C6248">
        <f t="shared" si="297"/>
        <v>0.2314380494609308</v>
      </c>
      <c r="D6248">
        <f t="shared" si="298"/>
        <v>-1.4108135068683977E-4</v>
      </c>
      <c r="E6248" s="2">
        <f t="shared" si="299"/>
        <v>0.17966448940491278</v>
      </c>
      <c r="K6248">
        <v>6243</v>
      </c>
      <c r="L6248" s="8">
        <v>1.7603064814440699E-4</v>
      </c>
      <c r="M6248" s="8">
        <v>-0.192430431798189</v>
      </c>
    </row>
    <row r="6249" spans="1:13" x14ac:dyDescent="0.55000000000000004">
      <c r="A6249">
        <v>6244</v>
      </c>
      <c r="C6249">
        <f t="shared" si="297"/>
        <v>0.2818111306202683</v>
      </c>
      <c r="D6249">
        <f t="shared" si="298"/>
        <v>-3.4603329758790912E-5</v>
      </c>
      <c r="E6249" s="2">
        <f t="shared" si="299"/>
        <v>0.30362547548411312</v>
      </c>
      <c r="K6249">
        <v>6244</v>
      </c>
      <c r="L6249" s="8">
        <v>8.1436640924720493E-5</v>
      </c>
      <c r="M6249" s="8">
        <v>-0.2692110789903</v>
      </c>
    </row>
    <row r="6250" spans="1:13" x14ac:dyDescent="0.55000000000000004">
      <c r="A6250">
        <v>6245</v>
      </c>
      <c r="C6250">
        <f t="shared" si="297"/>
        <v>0.26145555810123777</v>
      </c>
      <c r="D6250">
        <f t="shared" si="298"/>
        <v>8.0559397558395383E-5</v>
      </c>
      <c r="E6250" s="2">
        <f t="shared" si="299"/>
        <v>0.29162343591600776</v>
      </c>
      <c r="K6250">
        <v>6245</v>
      </c>
      <c r="L6250" s="8">
        <v>-3.3553678210805897E-5</v>
      </c>
      <c r="M6250" s="8">
        <v>-0.27856614138500302</v>
      </c>
    </row>
    <row r="6251" spans="1:13" x14ac:dyDescent="0.55000000000000004">
      <c r="A6251">
        <v>6246</v>
      </c>
      <c r="C6251">
        <f t="shared" si="297"/>
        <v>0.17548015154793098</v>
      </c>
      <c r="D6251">
        <f t="shared" si="298"/>
        <v>1.7550341414360578E-4</v>
      </c>
      <c r="E6251" s="2">
        <f t="shared" si="299"/>
        <v>0.15494673173170206</v>
      </c>
      <c r="K6251">
        <v>6246</v>
      </c>
      <c r="L6251" s="8">
        <v>-1.40140270486528E-4</v>
      </c>
      <c r="M6251" s="8">
        <v>-0.21815258557094999</v>
      </c>
    </row>
    <row r="6252" spans="1:13" x14ac:dyDescent="0.55000000000000004">
      <c r="A6252">
        <v>6247</v>
      </c>
      <c r="C6252">
        <f t="shared" si="297"/>
        <v>4.5462925782611727E-2</v>
      </c>
      <c r="D6252">
        <f t="shared" si="298"/>
        <v>2.2639977310037307E-4</v>
      </c>
      <c r="E6252" s="2">
        <f t="shared" si="299"/>
        <v>2.2071347420212807E-2</v>
      </c>
      <c r="K6252">
        <v>6247</v>
      </c>
      <c r="L6252" s="8">
        <v>-2.1162786265177701E-4</v>
      </c>
      <c r="M6252" s="8">
        <v>-0.103101361380262</v>
      </c>
    </row>
    <row r="6253" spans="1:13" x14ac:dyDescent="0.55000000000000004">
      <c r="A6253">
        <v>6248</v>
      </c>
      <c r="C6253">
        <f t="shared" si="297"/>
        <v>-9.5964536071701911E-2</v>
      </c>
      <c r="D6253">
        <f t="shared" si="298"/>
        <v>2.2047456113752202E-4</v>
      </c>
      <c r="E6253" s="2">
        <f t="shared" si="299"/>
        <v>1.7885524836070834E-2</v>
      </c>
      <c r="K6253">
        <v>6248</v>
      </c>
      <c r="L6253" s="8">
        <v>-2.3011194377194099E-4</v>
      </c>
      <c r="M6253" s="8">
        <v>3.7772238362523303E-2</v>
      </c>
    </row>
    <row r="6254" spans="1:13" x14ac:dyDescent="0.55000000000000004">
      <c r="A6254">
        <v>6249</v>
      </c>
      <c r="C6254">
        <f t="shared" si="297"/>
        <v>-0.21330692214394315</v>
      </c>
      <c r="D6254">
        <f t="shared" si="298"/>
        <v>1.592148815641697E-4</v>
      </c>
      <c r="E6254" s="2">
        <f t="shared" si="299"/>
        <v>0.14630048871121193</v>
      </c>
      <c r="K6254">
        <v>6249</v>
      </c>
      <c r="L6254" s="8">
        <v>-1.9096306106355999E-4</v>
      </c>
      <c r="M6254" s="8">
        <v>0.16918554668545999</v>
      </c>
    </row>
    <row r="6255" spans="1:13" x14ac:dyDescent="0.55000000000000004">
      <c r="A6255">
        <v>6250</v>
      </c>
      <c r="C6255">
        <f t="shared" si="297"/>
        <v>-0.27711376691122891</v>
      </c>
      <c r="D6255">
        <f t="shared" si="298"/>
        <v>5.7995622701635667E-5</v>
      </c>
      <c r="E6255" s="2">
        <f t="shared" si="299"/>
        <v>0.28658790081180541</v>
      </c>
      <c r="K6255">
        <v>6250</v>
      </c>
      <c r="L6255" s="8">
        <v>-1.0398629506298499E-4</v>
      </c>
      <c r="M6255" s="8">
        <v>0.25822528529008898</v>
      </c>
    </row>
    <row r="6256" spans="1:13" x14ac:dyDescent="0.55000000000000004">
      <c r="A6256">
        <v>6251</v>
      </c>
      <c r="C6256">
        <f t="shared" si="297"/>
        <v>-0.27137089727854458</v>
      </c>
      <c r="D6256">
        <f t="shared" si="298"/>
        <v>-5.7779315008276961E-5</v>
      </c>
      <c r="E6256" s="2">
        <f t="shared" si="299"/>
        <v>0.30687367204686117</v>
      </c>
      <c r="K6256">
        <v>6251</v>
      </c>
      <c r="L6256" s="8">
        <v>9.0344836202562706E-6</v>
      </c>
      <c r="M6256" s="8">
        <v>0.28259089928044301</v>
      </c>
    </row>
    <row r="6257" spans="1:13" x14ac:dyDescent="0.55000000000000004">
      <c r="A6257">
        <v>6252</v>
      </c>
      <c r="C6257">
        <f t="shared" si="297"/>
        <v>-0.19751965247656619</v>
      </c>
      <c r="D6257">
        <f t="shared" si="298"/>
        <v>-1.5905286253999989E-4</v>
      </c>
      <c r="E6257" s="2">
        <f t="shared" si="299"/>
        <v>0.18809527534478504</v>
      </c>
      <c r="K6257">
        <v>6252</v>
      </c>
      <c r="L6257" s="8">
        <v>1.19792519834937E-4</v>
      </c>
      <c r="M6257" s="8">
        <v>0.236179869479344</v>
      </c>
    </row>
    <row r="6258" spans="1:13" x14ac:dyDescent="0.55000000000000004">
      <c r="A6258">
        <v>6253</v>
      </c>
      <c r="C6258">
        <f t="shared" si="297"/>
        <v>-7.4095138285708698E-2</v>
      </c>
      <c r="D6258">
        <f t="shared" si="298"/>
        <v>-2.204074941457738E-4</v>
      </c>
      <c r="E6258" s="2">
        <f t="shared" si="299"/>
        <v>4.1906701812907156E-2</v>
      </c>
      <c r="K6258">
        <v>6253</v>
      </c>
      <c r="L6258" s="8">
        <v>2.00547776318116E-4</v>
      </c>
      <c r="M6258" s="8">
        <v>0.130616126213603</v>
      </c>
    </row>
    <row r="6259" spans="1:13" x14ac:dyDescent="0.55000000000000004">
      <c r="A6259">
        <v>6254</v>
      </c>
      <c r="C6259">
        <f t="shared" si="297"/>
        <v>6.7925693813266824E-2</v>
      </c>
      <c r="D6259">
        <f t="shared" si="298"/>
        <v>-2.2644449054231523E-4</v>
      </c>
      <c r="E6259" s="2">
        <f t="shared" si="299"/>
        <v>5.7133839806603852E-3</v>
      </c>
      <c r="K6259">
        <v>6254</v>
      </c>
      <c r="L6259" s="8">
        <v>2.3107459811434099E-4</v>
      </c>
      <c r="M6259" s="8">
        <v>-7.6612361459555299E-3</v>
      </c>
    </row>
    <row r="6260" spans="1:13" x14ac:dyDescent="0.55000000000000004">
      <c r="A6260">
        <v>6255</v>
      </c>
      <c r="C6260">
        <f t="shared" si="297"/>
        <v>0.19289860852513585</v>
      </c>
      <c r="D6260">
        <f t="shared" si="298"/>
        <v>-1.756486928838797E-4</v>
      </c>
      <c r="E6260" s="2">
        <f t="shared" si="299"/>
        <v>0.11351401022012378</v>
      </c>
      <c r="K6260">
        <v>6255</v>
      </c>
      <c r="L6260" s="8">
        <v>2.03727353330093E-4</v>
      </c>
      <c r="M6260" s="8">
        <v>-0.14401979438590101</v>
      </c>
    </row>
    <row r="6261" spans="1:13" x14ac:dyDescent="0.55000000000000004">
      <c r="A6261">
        <v>6256</v>
      </c>
      <c r="C6261">
        <f t="shared" si="297"/>
        <v>0.26945803847725075</v>
      </c>
      <c r="D6261">
        <f t="shared" si="298"/>
        <v>-8.0768775692273228E-5</v>
      </c>
      <c r="E6261" s="2">
        <f t="shared" si="299"/>
        <v>0.26395523576750268</v>
      </c>
      <c r="K6261">
        <v>6256</v>
      </c>
      <c r="L6261" s="8">
        <v>1.2535532907157699E-4</v>
      </c>
      <c r="M6261" s="8">
        <v>-0.24430770168795601</v>
      </c>
    </row>
    <row r="6262" spans="1:13" x14ac:dyDescent="0.55000000000000004">
      <c r="A6262">
        <v>6257</v>
      </c>
      <c r="C6262">
        <f t="shared" si="297"/>
        <v>0.27838918049637251</v>
      </c>
      <c r="D6262">
        <f t="shared" si="298"/>
        <v>3.4382401727383744E-5</v>
      </c>
      <c r="E6262" s="2">
        <f t="shared" si="299"/>
        <v>0.31561520631549989</v>
      </c>
      <c r="K6262">
        <v>6257</v>
      </c>
      <c r="L6262" s="8">
        <v>1.55872849990807E-5</v>
      </c>
      <c r="M6262" s="8">
        <v>-0.28340722952731201</v>
      </c>
    </row>
    <row r="6263" spans="1:13" x14ac:dyDescent="0.55000000000000004">
      <c r="A6263">
        <v>6258</v>
      </c>
      <c r="C6263">
        <f t="shared" si="297"/>
        <v>0.21745050618923842</v>
      </c>
      <c r="D6263">
        <f t="shared" si="298"/>
        <v>1.4090432103699307E-4</v>
      </c>
      <c r="E6263" s="2">
        <f t="shared" si="299"/>
        <v>0.21993864314111791</v>
      </c>
      <c r="K6263">
        <v>6258</v>
      </c>
      <c r="L6263" s="8">
        <v>-9.8084691297931894E-5</v>
      </c>
      <c r="M6263" s="8">
        <v>-0.251525658600741</v>
      </c>
    </row>
    <row r="6264" spans="1:13" x14ac:dyDescent="0.55000000000000004">
      <c r="A6264">
        <v>6259</v>
      </c>
      <c r="C6264">
        <f t="shared" si="297"/>
        <v>0.10193633832545118</v>
      </c>
      <c r="D6264">
        <f t="shared" si="298"/>
        <v>2.1206222579241298E-4</v>
      </c>
      <c r="E6264" s="2">
        <f t="shared" si="299"/>
        <v>6.6865821821747537E-2</v>
      </c>
      <c r="K6264">
        <v>6259</v>
      </c>
      <c r="L6264" s="8">
        <v>-1.8719074818612699E-4</v>
      </c>
      <c r="M6264" s="8">
        <v>-0.15664792612570899</v>
      </c>
    </row>
    <row r="6265" spans="1:13" x14ac:dyDescent="0.55000000000000004">
      <c r="A6265">
        <v>6260</v>
      </c>
      <c r="C6265">
        <f t="shared" si="297"/>
        <v>-3.9161701813142685E-2</v>
      </c>
      <c r="D6265">
        <f t="shared" si="298"/>
        <v>2.2999698179365963E-4</v>
      </c>
      <c r="E6265" s="2">
        <f t="shared" si="299"/>
        <v>2.7638906337711929E-4</v>
      </c>
      <c r="K6265">
        <v>6260</v>
      </c>
      <c r="L6265" s="8">
        <v>-2.2941372094401199E-4</v>
      </c>
      <c r="M6265" s="8">
        <v>-2.2536748779310702E-2</v>
      </c>
    </row>
    <row r="6266" spans="1:13" x14ac:dyDescent="0.55000000000000004">
      <c r="A6266">
        <v>6261</v>
      </c>
      <c r="C6266">
        <f t="shared" si="297"/>
        <v>-0.17043098025981604</v>
      </c>
      <c r="D6266">
        <f t="shared" si="298"/>
        <v>1.9020734331641614E-4</v>
      </c>
      <c r="E6266" s="2">
        <f t="shared" si="299"/>
        <v>8.2742451948974588E-2</v>
      </c>
      <c r="K6266">
        <v>6261</v>
      </c>
      <c r="L6266" s="8">
        <v>-2.1417860411206699E-4</v>
      </c>
      <c r="M6266" s="8">
        <v>0.11721889710670499</v>
      </c>
    </row>
    <row r="6267" spans="1:13" x14ac:dyDescent="0.55000000000000004">
      <c r="A6267">
        <v>6262</v>
      </c>
      <c r="C6267">
        <f t="shared" si="297"/>
        <v>-0.25892567506130271</v>
      </c>
      <c r="D6267">
        <f t="shared" si="298"/>
        <v>1.0267967091943757E-4</v>
      </c>
      <c r="E6267" s="2">
        <f t="shared" si="299"/>
        <v>0.23672313537721551</v>
      </c>
      <c r="K6267">
        <v>6262</v>
      </c>
      <c r="L6267" s="8">
        <v>-1.4530112721265599E-4</v>
      </c>
      <c r="M6267" s="8">
        <v>0.227616343039103</v>
      </c>
    </row>
    <row r="6268" spans="1:13" x14ac:dyDescent="0.55000000000000004">
      <c r="A6268">
        <v>6263</v>
      </c>
      <c r="C6268">
        <f t="shared" si="297"/>
        <v>-0.28243548314259315</v>
      </c>
      <c r="D6268">
        <f t="shared" si="298"/>
        <v>-1.0618434562583159E-5</v>
      </c>
      <c r="E6268" s="2">
        <f t="shared" si="299"/>
        <v>0.31746615147612312</v>
      </c>
      <c r="K6268">
        <v>6263</v>
      </c>
      <c r="L6268" s="8">
        <v>-4.0032081620081799E-5</v>
      </c>
      <c r="M6268" s="8">
        <v>0.28100586382807702</v>
      </c>
    </row>
    <row r="6269" spans="1:13" x14ac:dyDescent="0.55000000000000004">
      <c r="A6269">
        <v>6264</v>
      </c>
      <c r="C6269">
        <f t="shared" si="297"/>
        <v>-0.23505993822271895</v>
      </c>
      <c r="D6269">
        <f t="shared" si="298"/>
        <v>-1.2125153678823732E-4</v>
      </c>
      <c r="E6269" s="2">
        <f t="shared" si="299"/>
        <v>0.24907651541277601</v>
      </c>
      <c r="K6269">
        <v>6264</v>
      </c>
      <c r="L6269" s="8">
        <v>7.5263247155246601E-5</v>
      </c>
      <c r="M6269" s="8">
        <v>0.26401572278748903</v>
      </c>
    </row>
    <row r="6270" spans="1:13" x14ac:dyDescent="0.55000000000000004">
      <c r="A6270">
        <v>6265</v>
      </c>
      <c r="C6270">
        <f t="shared" si="297"/>
        <v>-0.12868930348299076</v>
      </c>
      <c r="D6270">
        <f t="shared" si="298"/>
        <v>-2.0145305905800481E-4</v>
      </c>
      <c r="E6270" s="2">
        <f t="shared" si="299"/>
        <v>9.5846283648707939E-2</v>
      </c>
      <c r="K6270">
        <v>6265</v>
      </c>
      <c r="L6270" s="8">
        <v>1.7170842878125401E-4</v>
      </c>
      <c r="M6270" s="8">
        <v>0.18090120614013699</v>
      </c>
    </row>
    <row r="6271" spans="1:13" x14ac:dyDescent="0.55000000000000004">
      <c r="A6271">
        <v>6266</v>
      </c>
      <c r="C6271">
        <f t="shared" si="297"/>
        <v>9.979633877983219E-3</v>
      </c>
      <c r="D6271">
        <f t="shared" si="298"/>
        <v>-2.3109410980064128E-4</v>
      </c>
      <c r="E6271" s="2">
        <f t="shared" si="299"/>
        <v>1.8061842367271645E-3</v>
      </c>
      <c r="K6271">
        <v>6266</v>
      </c>
      <c r="L6271" s="8">
        <v>2.2514816921723901E-4</v>
      </c>
      <c r="M6271" s="8">
        <v>5.2478860185378097E-2</v>
      </c>
    </row>
    <row r="6272" spans="1:13" x14ac:dyDescent="0.55000000000000004">
      <c r="A6272">
        <v>6267</v>
      </c>
      <c r="C6272">
        <f t="shared" si="297"/>
        <v>0.14614389348957516</v>
      </c>
      <c r="D6272">
        <f t="shared" si="298"/>
        <v>-2.0273541006065874E-4</v>
      </c>
      <c r="E6272" s="2">
        <f t="shared" si="299"/>
        <v>5.5333639990702642E-2</v>
      </c>
      <c r="K6272">
        <v>6267</v>
      </c>
      <c r="L6272" s="8">
        <v>2.2219815395492501E-4</v>
      </c>
      <c r="M6272" s="8">
        <v>-8.9087141858022301E-2</v>
      </c>
    </row>
    <row r="6273" spans="1:13" x14ac:dyDescent="0.55000000000000004">
      <c r="A6273">
        <v>6268</v>
      </c>
      <c r="C6273">
        <f t="shared" si="297"/>
        <v>0.24562911630414053</v>
      </c>
      <c r="D6273">
        <f t="shared" si="298"/>
        <v>-1.2349439571883068E-4</v>
      </c>
      <c r="E6273" s="2">
        <f t="shared" si="299"/>
        <v>0.20608860915666538</v>
      </c>
      <c r="K6273">
        <v>6268</v>
      </c>
      <c r="L6273" s="8">
        <v>1.6359723261732701E-4</v>
      </c>
      <c r="M6273" s="8">
        <v>-0.20834071656657499</v>
      </c>
    </row>
    <row r="6274" spans="1:13" x14ac:dyDescent="0.55000000000000004">
      <c r="A6274">
        <v>6269</v>
      </c>
      <c r="C6274">
        <f t="shared" si="297"/>
        <v>0.28346660837733667</v>
      </c>
      <c r="D6274">
        <f t="shared" si="298"/>
        <v>-1.3258891106900011E-5</v>
      </c>
      <c r="E6274" s="2">
        <f t="shared" si="299"/>
        <v>0.31234760859380556</v>
      </c>
      <c r="K6274">
        <v>6269</v>
      </c>
      <c r="L6274" s="8">
        <v>6.4022369487167605E-5</v>
      </c>
      <c r="M6274" s="8">
        <v>-0.27541406635905602</v>
      </c>
    </row>
    <row r="6275" spans="1:13" x14ac:dyDescent="0.55000000000000004">
      <c r="A6275">
        <v>6270</v>
      </c>
      <c r="C6275">
        <f t="shared" si="297"/>
        <v>0.25015995674984293</v>
      </c>
      <c r="D6275">
        <f t="shared" si="298"/>
        <v>1.0030431569761282E-4</v>
      </c>
      <c r="E6275" s="2">
        <f t="shared" si="299"/>
        <v>0.27422839566954904</v>
      </c>
      <c r="K6275">
        <v>6270</v>
      </c>
      <c r="L6275" s="8">
        <v>-5.1587293246998799E-5</v>
      </c>
      <c r="M6275" s="8">
        <v>-0.27350825468708301</v>
      </c>
    </row>
    <row r="6276" spans="1:13" x14ac:dyDescent="0.55000000000000004">
      <c r="A6276">
        <v>6271</v>
      </c>
      <c r="C6276">
        <f t="shared" si="297"/>
        <v>0.15406842893511083</v>
      </c>
      <c r="D6276">
        <f t="shared" si="298"/>
        <v>1.8869325350730454E-4</v>
      </c>
      <c r="E6276" s="2">
        <f t="shared" si="299"/>
        <v>0.12756971802115455</v>
      </c>
      <c r="K6276">
        <v>6271</v>
      </c>
      <c r="L6276" s="8">
        <v>-1.5427659836312E-4</v>
      </c>
      <c r="M6276" s="8">
        <v>-0.20310060390670001</v>
      </c>
    </row>
    <row r="6277" spans="1:13" x14ac:dyDescent="0.55000000000000004">
      <c r="A6277">
        <v>6272</v>
      </c>
      <c r="C6277">
        <f t="shared" si="297"/>
        <v>1.9308972960535336E-2</v>
      </c>
      <c r="D6277">
        <f t="shared" si="298"/>
        <v>2.2972416202789693E-4</v>
      </c>
      <c r="E6277" s="2">
        <f t="shared" si="299"/>
        <v>1.0228110206682397E-2</v>
      </c>
      <c r="K6277">
        <v>6272</v>
      </c>
      <c r="L6277" s="8">
        <v>-2.18326372356665E-4</v>
      </c>
      <c r="M6277" s="8">
        <v>-8.1825146933209705E-2</v>
      </c>
    </row>
    <row r="6278" spans="1:13" x14ac:dyDescent="0.55000000000000004">
      <c r="A6278">
        <v>6273</v>
      </c>
      <c r="C6278">
        <f t="shared" ref="C6278:C6341" si="300">$D$1*COS($B$2*(A6278-$L$2)+$B$1)</f>
        <v>-0.12029662822627775</v>
      </c>
      <c r="D6278">
        <f t="shared" ref="D6278:D6341" si="301">$D$2*COS($B$2*(A6278-$L$3)+$B$3)</f>
        <v>2.1309914808062118E-4</v>
      </c>
      <c r="E6278" s="2">
        <f t="shared" ref="E6278:E6341" si="302">(M6278-C6278)^2</f>
        <v>3.2486657278232224E-2</v>
      </c>
      <c r="K6278">
        <v>6273</v>
      </c>
      <c r="L6278" s="8">
        <v>-2.2769495199499799E-4</v>
      </c>
      <c r="M6278" s="8">
        <v>5.9943925696063001E-2</v>
      </c>
    </row>
    <row r="6279" spans="1:13" x14ac:dyDescent="0.55000000000000004">
      <c r="A6279">
        <v>6274</v>
      </c>
      <c r="C6279">
        <f t="shared" si="300"/>
        <v>-0.22971031138002837</v>
      </c>
      <c r="D6279">
        <f t="shared" si="301"/>
        <v>1.4299073973875407E-4</v>
      </c>
      <c r="E6279" s="2">
        <f t="shared" si="302"/>
        <v>0.1733972728174763</v>
      </c>
      <c r="K6279">
        <v>6274</v>
      </c>
      <c r="L6279" s="8">
        <v>-1.8003591838925E-4</v>
      </c>
      <c r="M6279" s="8">
        <v>0.18669967026963899</v>
      </c>
    </row>
    <row r="6280" spans="1:13" x14ac:dyDescent="0.55000000000000004">
      <c r="A6280">
        <v>6275</v>
      </c>
      <c r="C6280">
        <f t="shared" si="300"/>
        <v>-0.28147154828657739</v>
      </c>
      <c r="D6280">
        <f t="shared" si="301"/>
        <v>3.699466972810888E-5</v>
      </c>
      <c r="E6280" s="2">
        <f t="shared" si="302"/>
        <v>0.30048692011749584</v>
      </c>
      <c r="K6280">
        <v>6275</v>
      </c>
      <c r="L6280" s="8">
        <v>-8.7285772161160697E-5</v>
      </c>
      <c r="M6280" s="8">
        <v>0.266695324223515</v>
      </c>
    </row>
    <row r="6281" spans="1:13" x14ac:dyDescent="0.55000000000000004">
      <c r="A6281">
        <v>6276</v>
      </c>
      <c r="C6281">
        <f t="shared" si="300"/>
        <v>-0.26258935952268714</v>
      </c>
      <c r="D6281">
        <f t="shared" si="301"/>
        <v>-7.828628259852538E-5</v>
      </c>
      <c r="E6281" s="2">
        <f t="shared" si="302"/>
        <v>0.29428980086016987</v>
      </c>
      <c r="K6281">
        <v>6276</v>
      </c>
      <c r="L6281" s="8">
        <v>2.73256371863107E-5</v>
      </c>
      <c r="M6281" s="8">
        <v>0.279895479767933</v>
      </c>
    </row>
    <row r="6282" spans="1:13" x14ac:dyDescent="0.55000000000000004">
      <c r="A6282">
        <v>6277</v>
      </c>
      <c r="C6282">
        <f t="shared" si="300"/>
        <v>-0.17780277646634768</v>
      </c>
      <c r="D6282">
        <f t="shared" si="301"/>
        <v>-1.7391902813462278E-4</v>
      </c>
      <c r="E6282" s="2">
        <f t="shared" si="302"/>
        <v>0.16063811699420449</v>
      </c>
      <c r="K6282">
        <v>6277</v>
      </c>
      <c r="L6282" s="8">
        <v>1.35093171184524E-4</v>
      </c>
      <c r="M6282" s="8">
        <v>0.22299407605897401</v>
      </c>
    </row>
    <row r="6283" spans="1:13" x14ac:dyDescent="0.55000000000000004">
      <c r="A6283">
        <v>6278</v>
      </c>
      <c r="C6283">
        <f t="shared" si="300"/>
        <v>-4.8391444300561887E-2</v>
      </c>
      <c r="D6283">
        <f t="shared" si="301"/>
        <v>-2.2590176353433665E-4</v>
      </c>
      <c r="E6283" s="2">
        <f t="shared" si="302"/>
        <v>2.5164703742492151E-2</v>
      </c>
      <c r="K6283">
        <v>6278</v>
      </c>
      <c r="L6283" s="8">
        <v>2.09025782402382E-4</v>
      </c>
      <c r="M6283" s="8">
        <v>0.11024242264622899</v>
      </c>
    </row>
    <row r="6284" spans="1:13" x14ac:dyDescent="0.55000000000000004">
      <c r="A6284">
        <v>6279</v>
      </c>
      <c r="C6284">
        <f t="shared" si="300"/>
        <v>9.3165120373951207E-2</v>
      </c>
      <c r="D6284">
        <f t="shared" si="301"/>
        <v>-2.2118791791829858E-4</v>
      </c>
      <c r="E6284" s="2">
        <f t="shared" si="302"/>
        <v>1.5199252814933189E-2</v>
      </c>
      <c r="K6284">
        <v>6279</v>
      </c>
      <c r="L6284" s="8">
        <v>2.3060658971575001E-4</v>
      </c>
      <c r="M6284" s="8">
        <v>-3.0120129412603499E-2</v>
      </c>
    </row>
    <row r="6285" spans="1:13" x14ac:dyDescent="0.55000000000000004">
      <c r="A6285">
        <v>6280</v>
      </c>
      <c r="C6285">
        <f t="shared" si="300"/>
        <v>0.21133920359952629</v>
      </c>
      <c r="D6285">
        <f t="shared" si="301"/>
        <v>-1.6096056717615219E-4</v>
      </c>
      <c r="E6285" s="2">
        <f t="shared" si="302"/>
        <v>0.14008410497845569</v>
      </c>
      <c r="K6285">
        <v>6280</v>
      </c>
      <c r="L6285" s="8">
        <v>1.9443054605538501E-4</v>
      </c>
      <c r="M6285" s="8">
        <v>-0.16293890820833201</v>
      </c>
    </row>
    <row r="6286" spans="1:13" x14ac:dyDescent="0.55000000000000004">
      <c r="A6286">
        <v>6281</v>
      </c>
      <c r="C6286">
        <f t="shared" si="300"/>
        <v>0.27647160139857851</v>
      </c>
      <c r="D6286">
        <f t="shared" si="301"/>
        <v>-6.0335506852349626E-5</v>
      </c>
      <c r="E6286" s="2">
        <f t="shared" si="302"/>
        <v>0.28240745877248818</v>
      </c>
      <c r="K6286">
        <v>6281</v>
      </c>
      <c r="L6286" s="8">
        <v>1.09558165975909E-4</v>
      </c>
      <c r="M6286" s="8">
        <v>-0.25494862664368201</v>
      </c>
    </row>
    <row r="6287" spans="1:13" x14ac:dyDescent="0.55000000000000004">
      <c r="A6287">
        <v>6282</v>
      </c>
      <c r="C6287">
        <f t="shared" si="300"/>
        <v>0.27221545480556086</v>
      </c>
      <c r="D6287">
        <f t="shared" si="301"/>
        <v>5.543249391981618E-5</v>
      </c>
      <c r="E6287" s="2">
        <f t="shared" si="302"/>
        <v>0.30838067419265508</v>
      </c>
      <c r="K6287">
        <v>6282</v>
      </c>
      <c r="L6287" s="8">
        <v>-2.7537364217532201E-6</v>
      </c>
      <c r="M6287" s="8">
        <v>-0.28310487994966399</v>
      </c>
    </row>
    <row r="6288" spans="1:13" x14ac:dyDescent="0.55000000000000004">
      <c r="A6288">
        <v>6283</v>
      </c>
      <c r="C6288">
        <f t="shared" si="300"/>
        <v>0.19963896690286881</v>
      </c>
      <c r="D6288">
        <f t="shared" si="301"/>
        <v>1.5728810714237202E-4</v>
      </c>
      <c r="E6288" s="2">
        <f t="shared" si="302"/>
        <v>0.19359535954136417</v>
      </c>
      <c r="K6288">
        <v>6283</v>
      </c>
      <c r="L6288" s="8">
        <v>-1.14375948449646E-4</v>
      </c>
      <c r="M6288" s="8">
        <v>-0.24035575981708199</v>
      </c>
    </row>
    <row r="6289" spans="1:13" x14ac:dyDescent="0.55000000000000004">
      <c r="A6289">
        <v>6284</v>
      </c>
      <c r="C6289">
        <f t="shared" si="300"/>
        <v>7.6957306367064021E-2</v>
      </c>
      <c r="D6289">
        <f t="shared" si="301"/>
        <v>2.1966772084139051E-4</v>
      </c>
      <c r="E6289" s="2">
        <f t="shared" si="302"/>
        <v>4.5952505401335518E-2</v>
      </c>
      <c r="K6289">
        <v>6284</v>
      </c>
      <c r="L6289" s="8">
        <v>-1.9735199465145399E-4</v>
      </c>
      <c r="M6289" s="8">
        <v>-0.13740804857942801</v>
      </c>
    </row>
    <row r="6290" spans="1:13" x14ac:dyDescent="0.55000000000000004">
      <c r="A6290">
        <v>6285</v>
      </c>
      <c r="C6290">
        <f t="shared" si="300"/>
        <v>-6.5039015938491873E-2</v>
      </c>
      <c r="D6290">
        <f t="shared" si="301"/>
        <v>2.2691536683985646E-4</v>
      </c>
      <c r="E6290" s="2">
        <f t="shared" si="302"/>
        <v>4.2241390254078416E-3</v>
      </c>
      <c r="K6290">
        <v>6285</v>
      </c>
      <c r="L6290" s="8">
        <v>-2.3090000950991299E-4</v>
      </c>
      <c r="M6290" s="8">
        <v>-4.5639157408692297E-5</v>
      </c>
    </row>
    <row r="6291" spans="1:13" x14ac:dyDescent="0.55000000000000004">
      <c r="A6291">
        <v>6286</v>
      </c>
      <c r="C6291">
        <f t="shared" si="300"/>
        <v>-0.19071191615716798</v>
      </c>
      <c r="D6291">
        <f t="shared" si="301"/>
        <v>1.7721203875794748E-4</v>
      </c>
      <c r="E6291" s="2">
        <f t="shared" si="302"/>
        <v>0.10761031838228688</v>
      </c>
      <c r="K6291">
        <v>6286</v>
      </c>
      <c r="L6291" s="8">
        <v>-2.06617684586947E-4</v>
      </c>
      <c r="M6291" s="8">
        <v>0.13732820087470801</v>
      </c>
    </row>
    <row r="6292" spans="1:13" x14ac:dyDescent="0.55000000000000004">
      <c r="A6292">
        <v>6287</v>
      </c>
      <c r="C6292">
        <f t="shared" si="300"/>
        <v>-0.26852014530863194</v>
      </c>
      <c r="D6292">
        <f t="shared" si="301"/>
        <v>8.3032224281192943E-5</v>
      </c>
      <c r="E6292" s="2">
        <f t="shared" si="302"/>
        <v>0.25890541089993901</v>
      </c>
      <c r="K6292">
        <v>6287</v>
      </c>
      <c r="L6292" s="8">
        <v>-1.3058667879612101E-4</v>
      </c>
      <c r="M6292" s="8">
        <v>0.24030734107544599</v>
      </c>
    </row>
    <row r="6293" spans="1:13" x14ac:dyDescent="0.55000000000000004">
      <c r="A6293">
        <v>6288</v>
      </c>
      <c r="C6293">
        <f t="shared" si="300"/>
        <v>-0.27893547794320661</v>
      </c>
      <c r="D6293">
        <f t="shared" si="301"/>
        <v>-3.1986928309720172E-5</v>
      </c>
      <c r="E6293" s="2">
        <f t="shared" si="302"/>
        <v>0.31588389751459434</v>
      </c>
      <c r="K6293">
        <v>6288</v>
      </c>
      <c r="L6293" s="8">
        <v>-2.1849429199864099E-5</v>
      </c>
      <c r="M6293" s="8">
        <v>0.283100016945323</v>
      </c>
    </row>
    <row r="6294" spans="1:13" x14ac:dyDescent="0.55000000000000004">
      <c r="A6294">
        <v>6289</v>
      </c>
      <c r="C6294">
        <f t="shared" si="300"/>
        <v>-0.21934388510740666</v>
      </c>
      <c r="D6294">
        <f t="shared" si="301"/>
        <v>-1.3897803612584586E-4</v>
      </c>
      <c r="E6294" s="2">
        <f t="shared" si="302"/>
        <v>0.22499124699074566</v>
      </c>
      <c r="K6294">
        <v>6289</v>
      </c>
      <c r="L6294" s="8">
        <v>9.2360145483517096E-5</v>
      </c>
      <c r="M6294" s="8">
        <v>0.254988537346241</v>
      </c>
    </row>
    <row r="6295" spans="1:13" x14ac:dyDescent="0.55000000000000004">
      <c r="A6295">
        <v>6290</v>
      </c>
      <c r="C6295">
        <f t="shared" si="300"/>
        <v>-0.10470160051573854</v>
      </c>
      <c r="D6295">
        <f t="shared" si="301"/>
        <v>-2.1108858629758357E-4</v>
      </c>
      <c r="E6295" s="2">
        <f t="shared" si="302"/>
        <v>7.1671426838866376E-2</v>
      </c>
      <c r="K6295">
        <v>6290</v>
      </c>
      <c r="L6295" s="8">
        <v>1.8343754876980499E-4</v>
      </c>
      <c r="M6295" s="8">
        <v>0.163013596734747</v>
      </c>
    </row>
    <row r="6296" spans="1:13" x14ac:dyDescent="0.55000000000000004">
      <c r="A6296">
        <v>6291</v>
      </c>
      <c r="C6296">
        <f t="shared" si="300"/>
        <v>3.6218578873362779E-2</v>
      </c>
      <c r="D6296">
        <f t="shared" si="301"/>
        <v>-2.3022035070567926E-4</v>
      </c>
      <c r="E6296" s="2">
        <f t="shared" si="302"/>
        <v>3.609233090872738E-5</v>
      </c>
      <c r="K6296">
        <v>6291</v>
      </c>
      <c r="L6296" s="8">
        <v>2.2857188000276001E-4</v>
      </c>
      <c r="M6296" s="8">
        <v>3.0210889558099599E-2</v>
      </c>
    </row>
    <row r="6297" spans="1:13" x14ac:dyDescent="0.55000000000000004">
      <c r="A6297">
        <v>6292</v>
      </c>
      <c r="C6297">
        <f t="shared" si="300"/>
        <v>0.16804865839231906</v>
      </c>
      <c r="D6297">
        <f t="shared" si="301"/>
        <v>-1.9157165974661102E-4</v>
      </c>
      <c r="E6297" s="2">
        <f t="shared" si="302"/>
        <v>7.7399124118804008E-2</v>
      </c>
      <c r="K6297">
        <v>6292</v>
      </c>
      <c r="L6297" s="8">
        <v>2.16458965932023E-4</v>
      </c>
      <c r="M6297" s="8">
        <v>-0.110158322323126</v>
      </c>
    </row>
    <row r="6298" spans="1:13" x14ac:dyDescent="0.55000000000000004">
      <c r="A6298">
        <v>6293</v>
      </c>
      <c r="C6298">
        <f t="shared" si="300"/>
        <v>0.25770206683946967</v>
      </c>
      <c r="D6298">
        <f t="shared" si="301"/>
        <v>-1.0484252020133739E-4</v>
      </c>
      <c r="E6298" s="2">
        <f t="shared" si="302"/>
        <v>0.23101458451189849</v>
      </c>
      <c r="K6298">
        <v>6293</v>
      </c>
      <c r="L6298" s="8">
        <v>1.50132561029674E-4</v>
      </c>
      <c r="M6298" s="8">
        <v>-0.22293769900590699</v>
      </c>
    </row>
    <row r="6299" spans="1:13" x14ac:dyDescent="0.55000000000000004">
      <c r="A6299">
        <v>6294</v>
      </c>
      <c r="C6299">
        <f t="shared" si="300"/>
        <v>0.28267768843848928</v>
      </c>
      <c r="D6299">
        <f t="shared" si="301"/>
        <v>8.199882009489654E-6</v>
      </c>
      <c r="E6299" s="2">
        <f t="shared" si="302"/>
        <v>0.31647221714482032</v>
      </c>
      <c r="K6299">
        <v>6294</v>
      </c>
      <c r="L6299" s="8">
        <v>4.6204524862651002E-5</v>
      </c>
      <c r="M6299" s="8">
        <v>-0.27988094596757901</v>
      </c>
    </row>
    <row r="6300" spans="1:13" x14ac:dyDescent="0.55000000000000004">
      <c r="A6300">
        <v>6295</v>
      </c>
      <c r="C6300">
        <f t="shared" si="300"/>
        <v>0.23670716861235688</v>
      </c>
      <c r="D6300">
        <f t="shared" si="301"/>
        <v>1.1918428667573368E-4</v>
      </c>
      <c r="E6300" s="2">
        <f t="shared" si="302"/>
        <v>0.25344523089519005</v>
      </c>
      <c r="K6300">
        <v>6295</v>
      </c>
      <c r="L6300" s="8">
        <v>-6.9295721188285801E-5</v>
      </c>
      <c r="M6300" s="8">
        <v>-0.26672627375633401</v>
      </c>
    </row>
    <row r="6301" spans="1:13" x14ac:dyDescent="0.55000000000000004">
      <c r="A6301">
        <v>6296</v>
      </c>
      <c r="C6301">
        <f t="shared" si="300"/>
        <v>0.13132813885941327</v>
      </c>
      <c r="D6301">
        <f t="shared" si="301"/>
        <v>2.0025594759012381E-4</v>
      </c>
      <c r="E6301" s="2">
        <f t="shared" si="302"/>
        <v>0.10118537726367904</v>
      </c>
      <c r="K6301">
        <v>6296</v>
      </c>
      <c r="L6301" s="8">
        <v>-1.67440423988171E-4</v>
      </c>
      <c r="M6301" s="8">
        <v>-0.18676835163314001</v>
      </c>
    </row>
    <row r="6302" spans="1:13" x14ac:dyDescent="0.55000000000000004">
      <c r="A6302">
        <v>6297</v>
      </c>
      <c r="C6302">
        <f t="shared" si="300"/>
        <v>-7.0114855719858003E-3</v>
      </c>
      <c r="D6302">
        <f t="shared" si="301"/>
        <v>2.3106758672273179E-4</v>
      </c>
      <c r="E6302" s="2">
        <f t="shared" si="302"/>
        <v>2.8112955431322468E-3</v>
      </c>
      <c r="K6302">
        <v>6297</v>
      </c>
      <c r="L6302" s="8">
        <v>-2.2364863387523999E-4</v>
      </c>
      <c r="M6302" s="8">
        <v>-6.0033137216688903E-2</v>
      </c>
    </row>
    <row r="6303" spans="1:13" x14ac:dyDescent="0.55000000000000004">
      <c r="A6303">
        <v>6298</v>
      </c>
      <c r="C6303">
        <f t="shared" si="300"/>
        <v>-0.14359137491520596</v>
      </c>
      <c r="D6303">
        <f t="shared" si="301"/>
        <v>2.0388613210621387E-4</v>
      </c>
      <c r="E6303" s="2">
        <f t="shared" si="302"/>
        <v>5.077321400968763E-2</v>
      </c>
      <c r="K6303">
        <v>6298</v>
      </c>
      <c r="L6303" s="8">
        <v>-2.2384265599285699E-4</v>
      </c>
      <c r="M6303" s="8">
        <v>8.1737748834227797E-2</v>
      </c>
    </row>
    <row r="6304" spans="1:13" x14ac:dyDescent="0.55000000000000004">
      <c r="A6304">
        <v>6299</v>
      </c>
      <c r="C6304">
        <f t="shared" si="300"/>
        <v>-0.24413285582074362</v>
      </c>
      <c r="D6304">
        <f t="shared" si="301"/>
        <v>1.255335559097123E-4</v>
      </c>
      <c r="E6304" s="2">
        <f t="shared" si="302"/>
        <v>0.1999607982348473</v>
      </c>
      <c r="K6304">
        <v>6299</v>
      </c>
      <c r="L6304" s="8">
        <v>-1.6797389629803801E-4</v>
      </c>
      <c r="M6304" s="8">
        <v>0.203036908625431</v>
      </c>
    </row>
    <row r="6305" spans="1:13" x14ac:dyDescent="0.55000000000000004">
      <c r="A6305">
        <v>6300</v>
      </c>
      <c r="C6305">
        <f t="shared" si="300"/>
        <v>-0.28340213582757612</v>
      </c>
      <c r="D6305">
        <f t="shared" si="301"/>
        <v>1.5674703217283279E-5</v>
      </c>
      <c r="E6305" s="2">
        <f t="shared" si="302"/>
        <v>0.31012240785149969</v>
      </c>
      <c r="K6305">
        <v>6300</v>
      </c>
      <c r="L6305" s="8">
        <v>-7.0035032240974704E-5</v>
      </c>
      <c r="M6305" s="8">
        <v>0.273484215101857</v>
      </c>
    </row>
    <row r="6306" spans="1:13" x14ac:dyDescent="0.55000000000000004">
      <c r="A6306">
        <v>6301</v>
      </c>
      <c r="C6306">
        <f t="shared" si="300"/>
        <v>-0.25154345338473511</v>
      </c>
      <c r="D6306">
        <f t="shared" si="301"/>
        <v>-9.8118169586155121E-5</v>
      </c>
      <c r="E6306" s="2">
        <f t="shared" si="302"/>
        <v>0.27770703161506488</v>
      </c>
      <c r="K6306">
        <v>6301</v>
      </c>
      <c r="L6306" s="8">
        <v>4.5444540106638701E-5</v>
      </c>
      <c r="M6306" s="8">
        <v>0.27543570333312301</v>
      </c>
    </row>
    <row r="6307" spans="1:13" x14ac:dyDescent="0.55000000000000004">
      <c r="A6307">
        <v>6302</v>
      </c>
      <c r="C6307">
        <f t="shared" si="300"/>
        <v>-0.15655266626106934</v>
      </c>
      <c r="D6307">
        <f t="shared" si="301"/>
        <v>-1.8728544998841584E-4</v>
      </c>
      <c r="E6307" s="2">
        <f t="shared" si="302"/>
        <v>0.13319235439016044</v>
      </c>
      <c r="K6307">
        <v>6302</v>
      </c>
      <c r="L6307" s="8">
        <v>1.4954224546708501E-4</v>
      </c>
      <c r="M6307" s="8">
        <v>0.20840261098555499</v>
      </c>
    </row>
    <row r="6308" spans="1:13" x14ac:dyDescent="0.55000000000000004">
      <c r="A6308">
        <v>6303</v>
      </c>
      <c r="C6308">
        <f t="shared" si="300"/>
        <v>-2.2270459772350929E-2</v>
      </c>
      <c r="D6308">
        <f t="shared" si="301"/>
        <v>-2.2944803011068967E-4</v>
      </c>
      <c r="E6308" s="2">
        <f t="shared" si="302"/>
        <v>1.2419821226512176E-2</v>
      </c>
      <c r="K6308">
        <v>6303</v>
      </c>
      <c r="L6308" s="8">
        <v>2.16186167757559E-4</v>
      </c>
      <c r="M6308" s="8">
        <v>8.9173791880716294E-2</v>
      </c>
    </row>
    <row r="6309" spans="1:13" x14ac:dyDescent="0.55000000000000004">
      <c r="A6309">
        <v>6304</v>
      </c>
      <c r="C6309">
        <f t="shared" si="300"/>
        <v>0.11760116269518171</v>
      </c>
      <c r="D6309">
        <f t="shared" si="301"/>
        <v>-2.1402399105591546E-4</v>
      </c>
      <c r="E6309" s="2">
        <f t="shared" si="302"/>
        <v>2.8896708652273076E-2</v>
      </c>
      <c r="K6309">
        <v>6304</v>
      </c>
      <c r="L6309" s="8">
        <v>2.2868492321153299E-4</v>
      </c>
      <c r="M6309" s="8">
        <v>-5.2389156594691601E-2</v>
      </c>
    </row>
    <row r="6310" spans="1:13" x14ac:dyDescent="0.55000000000000004">
      <c r="A6310">
        <v>6305</v>
      </c>
      <c r="C6310">
        <f t="shared" si="300"/>
        <v>0.22795737216205167</v>
      </c>
      <c r="D6310">
        <f t="shared" si="301"/>
        <v>-1.4488444151389412E-4</v>
      </c>
      <c r="E6310" s="2">
        <f t="shared" si="302"/>
        <v>0.16710786437676522</v>
      </c>
      <c r="K6310">
        <v>6305</v>
      </c>
      <c r="L6310" s="8">
        <v>1.8390812098890901E-4</v>
      </c>
      <c r="M6310" s="8">
        <v>-0.18083091580222599</v>
      </c>
    </row>
    <row r="6311" spans="1:13" x14ac:dyDescent="0.55000000000000004">
      <c r="A6311">
        <v>6306</v>
      </c>
      <c r="C6311">
        <f t="shared" si="300"/>
        <v>0.28110108617640511</v>
      </c>
      <c r="D6311">
        <f t="shared" si="301"/>
        <v>-3.9381951073600891E-5</v>
      </c>
      <c r="E6311" s="2">
        <f t="shared" si="302"/>
        <v>0.29711606179598438</v>
      </c>
      <c r="K6311">
        <v>6306</v>
      </c>
      <c r="L6311" s="8">
        <v>9.3070388981458604E-5</v>
      </c>
      <c r="M6311" s="8">
        <v>-0.26398245035353302</v>
      </c>
    </row>
    <row r="6312" spans="1:13" x14ac:dyDescent="0.55000000000000004">
      <c r="A6312">
        <v>6307</v>
      </c>
      <c r="C6312">
        <f t="shared" si="300"/>
        <v>0.26369435270125086</v>
      </c>
      <c r="D6312">
        <f t="shared" si="301"/>
        <v>7.6004578980501752E-5</v>
      </c>
      <c r="E6312" s="2">
        <f t="shared" si="302"/>
        <v>0.29671148463663455</v>
      </c>
      <c r="K6312">
        <v>6307</v>
      </c>
      <c r="L6312" s="8">
        <v>-2.1077399313174999E-5</v>
      </c>
      <c r="M6312" s="8">
        <v>-0.281017942585568</v>
      </c>
    </row>
    <row r="6313" spans="1:13" x14ac:dyDescent="0.55000000000000004">
      <c r="A6313">
        <v>6308</v>
      </c>
      <c r="C6313">
        <f t="shared" si="300"/>
        <v>0.18010589493402268</v>
      </c>
      <c r="D6313">
        <f t="shared" si="301"/>
        <v>1.7231556175990973E-4</v>
      </c>
      <c r="E6313" s="2">
        <f t="shared" si="302"/>
        <v>0.16628179034988472</v>
      </c>
      <c r="K6313">
        <v>6308</v>
      </c>
      <c r="L6313" s="8">
        <v>-1.2994622219513101E-4</v>
      </c>
      <c r="M6313" s="8">
        <v>-0.22767074778829499</v>
      </c>
    </row>
    <row r="6314" spans="1:13" x14ac:dyDescent="0.55000000000000004">
      <c r="A6314">
        <v>6309</v>
      </c>
      <c r="C6314">
        <f t="shared" si="300"/>
        <v>5.1314653873459834E-2</v>
      </c>
      <c r="D6314">
        <f t="shared" si="301"/>
        <v>2.253789706606901E-4</v>
      </c>
      <c r="E6314" s="2">
        <f t="shared" si="302"/>
        <v>2.8431576584214691E-2</v>
      </c>
      <c r="K6314">
        <v>6309</v>
      </c>
      <c r="L6314" s="8">
        <v>-2.0626920760047899E-4</v>
      </c>
      <c r="M6314" s="8">
        <v>-0.117302001840662</v>
      </c>
    </row>
    <row r="6315" spans="1:13" x14ac:dyDescent="0.55000000000000004">
      <c r="A6315">
        <v>6310</v>
      </c>
      <c r="C6315">
        <f t="shared" si="300"/>
        <v>-9.0355483685444896E-2</v>
      </c>
      <c r="D6315">
        <f t="shared" si="301"/>
        <v>2.2187700853964525E-4</v>
      </c>
      <c r="E6315" s="2">
        <f t="shared" si="302"/>
        <v>1.2724120161142266E-2</v>
      </c>
      <c r="K6315">
        <v>6310</v>
      </c>
      <c r="L6315" s="8">
        <v>-2.30930790361022E-4</v>
      </c>
      <c r="M6315" s="8">
        <v>2.2445758156754099E-2</v>
      </c>
    </row>
    <row r="6316" spans="1:13" x14ac:dyDescent="0.55000000000000004">
      <c r="A6316">
        <v>6311</v>
      </c>
      <c r="C6316">
        <f t="shared" si="300"/>
        <v>-0.20934829938178429</v>
      </c>
      <c r="D6316">
        <f t="shared" si="301"/>
        <v>1.6268859407141188E-4</v>
      </c>
      <c r="E6316" s="2">
        <f t="shared" si="302"/>
        <v>0.13389754751265839</v>
      </c>
      <c r="K6316">
        <v>6311</v>
      </c>
      <c r="L6316" s="8">
        <v>-1.9775432408502901E-4</v>
      </c>
      <c r="M6316" s="8">
        <v>0.15657183878043601</v>
      </c>
    </row>
    <row r="6317" spans="1:13" x14ac:dyDescent="0.55000000000000004">
      <c r="A6317">
        <v>6312</v>
      </c>
      <c r="C6317">
        <f t="shared" si="300"/>
        <v>-0.27579910464532281</v>
      </c>
      <c r="D6317">
        <f t="shared" si="301"/>
        <v>6.2668771694729118E-5</v>
      </c>
      <c r="E6317" s="2">
        <f t="shared" si="302"/>
        <v>0.27802697793785164</v>
      </c>
      <c r="K6317">
        <v>6312</v>
      </c>
      <c r="L6317" s="8">
        <v>-1.15049060563178E-4</v>
      </c>
      <c r="M6317" s="8">
        <v>0.25148353108038701</v>
      </c>
    </row>
    <row r="6318" spans="1:13" x14ac:dyDescent="0.55000000000000004">
      <c r="A6318">
        <v>6313</v>
      </c>
      <c r="C6318">
        <f t="shared" si="300"/>
        <v>-0.2730301480267518</v>
      </c>
      <c r="D6318">
        <f t="shared" si="301"/>
        <v>-5.3079591424433561E-5</v>
      </c>
      <c r="E6318" s="2">
        <f t="shared" si="302"/>
        <v>0.309625207574376</v>
      </c>
      <c r="K6318">
        <v>6313</v>
      </c>
      <c r="L6318" s="8">
        <v>-3.5290461107229801E-6</v>
      </c>
      <c r="M6318" s="8">
        <v>0.283409612930691</v>
      </c>
    </row>
    <row r="6319" spans="1:13" x14ac:dyDescent="0.55000000000000004">
      <c r="A6319">
        <v>6314</v>
      </c>
      <c r="C6319">
        <f t="shared" si="300"/>
        <v>-0.20173637927235807</v>
      </c>
      <c r="D6319">
        <f t="shared" si="301"/>
        <v>-1.5550609592507783E-4</v>
      </c>
      <c r="E6319" s="2">
        <f t="shared" si="302"/>
        <v>0.19899662565578868</v>
      </c>
      <c r="K6319">
        <v>6314</v>
      </c>
      <c r="L6319" s="8">
        <v>1.0887483983277499E-4</v>
      </c>
      <c r="M6319" s="8">
        <v>0.244353999076905</v>
      </c>
    </row>
    <row r="6320" spans="1:13" x14ac:dyDescent="0.55000000000000004">
      <c r="A6320">
        <v>6315</v>
      </c>
      <c r="C6320">
        <f t="shared" si="300"/>
        <v>-7.9811031590042769E-2</v>
      </c>
      <c r="D6320">
        <f t="shared" si="301"/>
        <v>-2.1890384815587596E-4</v>
      </c>
      <c r="E6320" s="2">
        <f t="shared" si="302"/>
        <v>5.0135438163994621E-2</v>
      </c>
      <c r="K6320">
        <v>6315</v>
      </c>
      <c r="L6320" s="8">
        <v>1.9401034672968299E-4</v>
      </c>
      <c r="M6320" s="8">
        <v>0.14409841029214901</v>
      </c>
    </row>
    <row r="6321" spans="1:13" x14ac:dyDescent="0.55000000000000004">
      <c r="A6321">
        <v>6316</v>
      </c>
      <c r="C6321">
        <f t="shared" si="300"/>
        <v>6.2145202741205725E-2</v>
      </c>
      <c r="D6321">
        <f t="shared" si="301"/>
        <v>-2.2736134862905093E-4</v>
      </c>
      <c r="E6321" s="2">
        <f t="shared" si="302"/>
        <v>2.9585682079964941E-3</v>
      </c>
      <c r="K6321">
        <v>6316</v>
      </c>
      <c r="L6321" s="8">
        <v>2.3055475873532899E-4</v>
      </c>
      <c r="M6321" s="8">
        <v>7.7524807280862302E-3</v>
      </c>
    </row>
    <row r="6322" spans="1:13" x14ac:dyDescent="0.55000000000000004">
      <c r="A6322">
        <v>6317</v>
      </c>
      <c r="C6322">
        <f t="shared" si="300"/>
        <v>0.18850430110135077</v>
      </c>
      <c r="D6322">
        <f t="shared" si="301"/>
        <v>-1.7875594299331338E-4</v>
      </c>
      <c r="E6322" s="2">
        <f t="shared" si="302"/>
        <v>0.10178614310952949</v>
      </c>
      <c r="K6322">
        <v>6317</v>
      </c>
      <c r="L6322" s="8">
        <v>2.0935530115782499E-4</v>
      </c>
      <c r="M6322" s="8">
        <v>-0.13053510572722499</v>
      </c>
    </row>
    <row r="6323" spans="1:13" x14ac:dyDescent="0.55000000000000004">
      <c r="A6323">
        <v>6318</v>
      </c>
      <c r="C6323">
        <f t="shared" si="300"/>
        <v>0.26755279324046055</v>
      </c>
      <c r="D6323">
        <f t="shared" si="301"/>
        <v>-8.5286563542572616E-5</v>
      </c>
      <c r="E6323" s="2">
        <f t="shared" si="302"/>
        <v>0.25369571670318308</v>
      </c>
      <c r="K6323">
        <v>6318</v>
      </c>
      <c r="L6323" s="8">
        <v>1.3572150965934299E-4</v>
      </c>
      <c r="M6323" s="8">
        <v>-0.236129365172147</v>
      </c>
    </row>
    <row r="6324" spans="1:13" x14ac:dyDescent="0.55000000000000004">
      <c r="A6324">
        <v>6319</v>
      </c>
      <c r="C6324">
        <f t="shared" si="300"/>
        <v>0.27945117384162832</v>
      </c>
      <c r="D6324">
        <f t="shared" si="301"/>
        <v>2.958794565923168E-5</v>
      </c>
      <c r="E6324" s="2">
        <f t="shared" si="302"/>
        <v>0.31588304234733294</v>
      </c>
      <c r="K6324">
        <v>6319</v>
      </c>
      <c r="L6324" s="8">
        <v>2.8095424111559698E-5</v>
      </c>
      <c r="M6324" s="8">
        <v>-0.28258356026947001</v>
      </c>
    </row>
    <row r="6325" spans="1:13" x14ac:dyDescent="0.55000000000000004">
      <c r="A6325">
        <v>6320</v>
      </c>
      <c r="C6325">
        <f t="shared" si="300"/>
        <v>0.22121320017192467</v>
      </c>
      <c r="D6325">
        <f t="shared" si="301"/>
        <v>1.3703650416497905E-4</v>
      </c>
      <c r="E6325" s="2">
        <f t="shared" si="302"/>
        <v>0.22989737827314866</v>
      </c>
      <c r="K6325">
        <v>6320</v>
      </c>
      <c r="L6325" s="8">
        <v>-8.6567334696322103E-5</v>
      </c>
      <c r="M6325" s="8">
        <v>-0.25826294967616598</v>
      </c>
    </row>
    <row r="6326" spans="1:13" x14ac:dyDescent="0.55000000000000004">
      <c r="A6326">
        <v>6321</v>
      </c>
      <c r="C6326">
        <f t="shared" si="300"/>
        <v>0.10745537606717789</v>
      </c>
      <c r="D6326">
        <f t="shared" si="301"/>
        <v>2.1009178862423726E-4</v>
      </c>
      <c r="E6326" s="2">
        <f t="shared" si="302"/>
        <v>7.6570724826240791E-2</v>
      </c>
      <c r="K6326">
        <v>6321</v>
      </c>
      <c r="L6326" s="8">
        <v>-1.79548767504753E-4</v>
      </c>
      <c r="M6326" s="8">
        <v>-0.16925878118944099</v>
      </c>
    </row>
    <row r="6327" spans="1:13" x14ac:dyDescent="0.55000000000000004">
      <c r="A6327">
        <v>6322</v>
      </c>
      <c r="C6327">
        <f t="shared" si="300"/>
        <v>-3.3271482453396714E-2</v>
      </c>
      <c r="D6327">
        <f t="shared" si="301"/>
        <v>2.3041846252505661E-4</v>
      </c>
      <c r="E6327" s="2">
        <f t="shared" si="302"/>
        <v>2.1079287270449727E-5</v>
      </c>
      <c r="K6327">
        <v>6322</v>
      </c>
      <c r="L6327" s="8">
        <v>-2.2756109765193001E-4</v>
      </c>
      <c r="M6327" s="8">
        <v>-3.7862700948573101E-2</v>
      </c>
    </row>
    <row r="6328" spans="1:13" x14ac:dyDescent="0.55000000000000004">
      <c r="A6328">
        <v>6323</v>
      </c>
      <c r="C6328">
        <f t="shared" si="300"/>
        <v>-0.16564790018537406</v>
      </c>
      <c r="D6328">
        <f t="shared" si="301"/>
        <v>1.9291495916791407E-4</v>
      </c>
      <c r="E6328" s="2">
        <f t="shared" si="302"/>
        <v>7.2180467306561386E-2</v>
      </c>
      <c r="K6328">
        <v>6323</v>
      </c>
      <c r="L6328" s="8">
        <v>-2.1857933920561899E-4</v>
      </c>
      <c r="M6328" s="8">
        <v>0.103016327628009</v>
      </c>
    </row>
    <row r="6329" spans="1:13" x14ac:dyDescent="0.55000000000000004">
      <c r="A6329">
        <v>6324</v>
      </c>
      <c r="C6329">
        <f t="shared" si="300"/>
        <v>-0.25645018655152108</v>
      </c>
      <c r="D6329">
        <f t="shared" si="301"/>
        <v>1.069938673843243E-4</v>
      </c>
      <c r="E6329" s="2">
        <f t="shared" si="302"/>
        <v>0.22519244872568939</v>
      </c>
      <c r="K6329">
        <v>6324</v>
      </c>
      <c r="L6329" s="8">
        <v>-1.5485302928748399E-4</v>
      </c>
      <c r="M6329" s="8">
        <v>0.218094277883256</v>
      </c>
    </row>
    <row r="6330" spans="1:13" x14ac:dyDescent="0.55000000000000004">
      <c r="A6330">
        <v>6325</v>
      </c>
      <c r="C6330">
        <f t="shared" si="300"/>
        <v>-0.28288888163426945</v>
      </c>
      <c r="D6330">
        <f t="shared" si="301"/>
        <v>-5.7804298609479824E-6</v>
      </c>
      <c r="E6330" s="2">
        <f t="shared" si="302"/>
        <v>0.3152126782816117</v>
      </c>
      <c r="K6330">
        <v>6325</v>
      </c>
      <c r="L6330" s="8">
        <v>-5.2342817545846703E-5</v>
      </c>
      <c r="M6330" s="8">
        <v>0.27854916328396701</v>
      </c>
    </row>
    <row r="6331" spans="1:13" x14ac:dyDescent="0.55000000000000004">
      <c r="A6331">
        <v>6326</v>
      </c>
      <c r="C6331">
        <f t="shared" si="300"/>
        <v>-0.23832843025132433</v>
      </c>
      <c r="D6331">
        <f t="shared" si="301"/>
        <v>-1.1710396105291633E-4</v>
      </c>
      <c r="E6331" s="2">
        <f t="shared" si="302"/>
        <v>0.25762538933232443</v>
      </c>
      <c r="K6331">
        <v>6326</v>
      </c>
      <c r="L6331" s="8">
        <v>6.3276977561414096E-5</v>
      </c>
      <c r="M6331" s="8">
        <v>0.26923968274665</v>
      </c>
    </row>
    <row r="6332" spans="1:13" x14ac:dyDescent="0.55000000000000004">
      <c r="A6332">
        <v>6327</v>
      </c>
      <c r="C6332">
        <f t="shared" si="300"/>
        <v>-0.13395256644365081</v>
      </c>
      <c r="D6332">
        <f t="shared" si="301"/>
        <v>-1.9903686637454262E-4</v>
      </c>
      <c r="E6332" s="2">
        <f t="shared" si="302"/>
        <v>0.10656961547139568</v>
      </c>
      <c r="K6332">
        <v>6327</v>
      </c>
      <c r="L6332" s="8">
        <v>1.63048661096548E-4</v>
      </c>
      <c r="M6332" s="8">
        <v>0.192497453423703</v>
      </c>
    </row>
    <row r="6333" spans="1:13" x14ac:dyDescent="0.55000000000000004">
      <c r="A6333">
        <v>6328</v>
      </c>
      <c r="C6333">
        <f t="shared" si="300"/>
        <v>4.0425680475413206E-3</v>
      </c>
      <c r="D6333">
        <f t="shared" si="301"/>
        <v>-2.3101571360332243E-4</v>
      </c>
      <c r="E6333" s="2">
        <f t="shared" si="302"/>
        <v>4.032310284044726E-3</v>
      </c>
      <c r="K6333">
        <v>6328</v>
      </c>
      <c r="L6333" s="8">
        <v>2.21983795979592E-4</v>
      </c>
      <c r="M6333" s="8">
        <v>6.7543042723284694E-2</v>
      </c>
    </row>
    <row r="6334" spans="1:13" x14ac:dyDescent="0.55000000000000004">
      <c r="A6334">
        <v>6329</v>
      </c>
      <c r="C6334">
        <f t="shared" si="300"/>
        <v>0.14102310316937405</v>
      </c>
      <c r="D6334">
        <f t="shared" si="301"/>
        <v>-2.0501448614254953E-4</v>
      </c>
      <c r="E6334" s="2">
        <f t="shared" si="302"/>
        <v>4.6376072670098571E-2</v>
      </c>
      <c r="K6334">
        <v>6329</v>
      </c>
      <c r="L6334" s="8">
        <v>2.2532171207205299E-4</v>
      </c>
      <c r="M6334" s="8">
        <v>-7.4327942033797806E-2</v>
      </c>
    </row>
    <row r="6335" spans="1:13" x14ac:dyDescent="0.55000000000000004">
      <c r="A6335">
        <v>6330</v>
      </c>
      <c r="C6335">
        <f t="shared" si="300"/>
        <v>0.24260981192685502</v>
      </c>
      <c r="D6335">
        <f t="shared" si="301"/>
        <v>-1.2755894402248868E-4</v>
      </c>
      <c r="E6335" s="2">
        <f t="shared" si="302"/>
        <v>0.19376974038271377</v>
      </c>
      <c r="K6335">
        <v>6330</v>
      </c>
      <c r="L6335" s="8">
        <v>1.7222640758164599E-4</v>
      </c>
      <c r="M6335" s="8">
        <v>-0.197583032611438</v>
      </c>
    </row>
    <row r="6336" spans="1:13" x14ac:dyDescent="0.55000000000000004">
      <c r="A6336">
        <v>6331</v>
      </c>
      <c r="C6336">
        <f t="shared" si="300"/>
        <v>0.28330657169977874</v>
      </c>
      <c r="D6336">
        <f t="shared" si="301"/>
        <v>-1.808879568198759E-5</v>
      </c>
      <c r="E6336" s="2">
        <f t="shared" si="302"/>
        <v>0.30764638292560281</v>
      </c>
      <c r="K6336">
        <v>6331</v>
      </c>
      <c r="L6336" s="8">
        <v>7.5995930897350205E-5</v>
      </c>
      <c r="M6336" s="8">
        <v>-0.27135222695539701</v>
      </c>
    </row>
    <row r="6337" spans="1:13" x14ac:dyDescent="0.55000000000000004">
      <c r="A6337">
        <v>6332</v>
      </c>
      <c r="C6337">
        <f t="shared" si="300"/>
        <v>0.25289935360477417</v>
      </c>
      <c r="D6337">
        <f t="shared" si="301"/>
        <v>9.5921259093131978E-5</v>
      </c>
      <c r="E6337" s="2">
        <f t="shared" si="302"/>
        <v>0.28096246536742459</v>
      </c>
      <c r="K6337">
        <v>6332</v>
      </c>
      <c r="L6337" s="8">
        <v>-3.92681981247157E-5</v>
      </c>
      <c r="M6337" s="8">
        <v>-0.27715957271137098</v>
      </c>
    </row>
    <row r="6338" spans="1:13" x14ac:dyDescent="0.55000000000000004">
      <c r="A6338">
        <v>6333</v>
      </c>
      <c r="C6338">
        <f t="shared" si="300"/>
        <v>0.15901972845038442</v>
      </c>
      <c r="D6338">
        <f t="shared" si="301"/>
        <v>1.8585709969559387E-4</v>
      </c>
      <c r="E6338" s="2">
        <f t="shared" si="302"/>
        <v>0.13880863780031349</v>
      </c>
      <c r="K6338">
        <v>6333</v>
      </c>
      <c r="L6338" s="8">
        <v>-1.4469736332423E-4</v>
      </c>
      <c r="M6338" s="8">
        <v>-0.21355058410861899</v>
      </c>
    </row>
    <row r="6339" spans="1:13" x14ac:dyDescent="0.55000000000000004">
      <c r="A6339">
        <v>6334</v>
      </c>
      <c r="C6339">
        <f t="shared" si="300"/>
        <v>2.5229503328981079E-2</v>
      </c>
      <c r="D6339">
        <f t="shared" si="301"/>
        <v>2.2914672583085102E-4</v>
      </c>
      <c r="E6339" s="2">
        <f t="shared" si="302"/>
        <v>1.480748996365007E-2</v>
      </c>
      <c r="K6339">
        <v>6334</v>
      </c>
      <c r="L6339" s="8">
        <v>-2.13886176241918E-4</v>
      </c>
      <c r="M6339" s="8">
        <v>-9.6456526944218607E-2</v>
      </c>
    </row>
    <row r="6340" spans="1:13" x14ac:dyDescent="0.55000000000000004">
      <c r="A6340">
        <v>6335</v>
      </c>
      <c r="C6340">
        <f t="shared" si="300"/>
        <v>-0.11489279533567681</v>
      </c>
      <c r="D6340">
        <f t="shared" si="301"/>
        <v>2.1492535381430794E-4</v>
      </c>
      <c r="E6340" s="2">
        <f t="shared" si="302"/>
        <v>2.550040460908997E-2</v>
      </c>
      <c r="K6340">
        <v>6335</v>
      </c>
      <c r="L6340" s="8">
        <v>-2.29505869466309E-4</v>
      </c>
      <c r="M6340" s="8">
        <v>4.4795665766213598E-2</v>
      </c>
    </row>
    <row r="6341" spans="1:13" x14ac:dyDescent="0.55000000000000004">
      <c r="A6341">
        <v>6336</v>
      </c>
      <c r="C6341">
        <f t="shared" si="300"/>
        <v>-0.2261794241190534</v>
      </c>
      <c r="D6341">
        <f t="shared" si="301"/>
        <v>1.4676224825738068E-4</v>
      </c>
      <c r="E6341" s="2">
        <f t="shared" si="302"/>
        <v>0.16080736009324545</v>
      </c>
      <c r="K6341">
        <v>6336</v>
      </c>
      <c r="L6341" s="8">
        <v>-1.87644393931813E-4</v>
      </c>
      <c r="M6341" s="8">
        <v>0.17482850609336201</v>
      </c>
    </row>
    <row r="6342" spans="1:13" x14ac:dyDescent="0.55000000000000004">
      <c r="A6342">
        <v>6337</v>
      </c>
      <c r="C6342">
        <f t="shared" ref="C6342:C6405" si="303">$D$1*COS($B$2*(A6342-$L$2)+$B$1)</f>
        <v>-0.28069978493253489</v>
      </c>
      <c r="D6342">
        <f t="shared" ref="D6342:D6405" si="304">$D$2*COS($B$2*(A6342-$L$3)+$B$3)</f>
        <v>4.1764911890592037E-5</v>
      </c>
      <c r="E6342" s="2">
        <f t="shared" ref="E6342:E6405" si="305">(M6342-C6342)^2</f>
        <v>0.29351933519421669</v>
      </c>
      <c r="K6342">
        <v>6337</v>
      </c>
      <c r="L6342" s="8">
        <v>-9.8786215875785603E-5</v>
      </c>
      <c r="M6342" s="8">
        <v>0.26107446251211502</v>
      </c>
    </row>
    <row r="6343" spans="1:13" x14ac:dyDescent="0.55000000000000004">
      <c r="A6343">
        <v>6338</v>
      </c>
      <c r="C6343">
        <f t="shared" si="303"/>
        <v>-0.26477041640996091</v>
      </c>
      <c r="D6343">
        <f t="shared" si="304"/>
        <v>-7.3714537026242153E-5</v>
      </c>
      <c r="E6343" s="2">
        <f t="shared" si="305"/>
        <v>0.29888429771796032</v>
      </c>
      <c r="K6343">
        <v>6338</v>
      </c>
      <c r="L6343" s="8">
        <v>1.48135827715254E-5</v>
      </c>
      <c r="M6343" s="8">
        <v>0.28193270020632499</v>
      </c>
    </row>
    <row r="6344" spans="1:13" x14ac:dyDescent="0.55000000000000004">
      <c r="A6344">
        <v>6339</v>
      </c>
      <c r="C6344">
        <f t="shared" si="303"/>
        <v>-0.18238925428605021</v>
      </c>
      <c r="D6344">
        <f t="shared" si="304"/>
        <v>-1.706931909286464E-4</v>
      </c>
      <c r="E6344" s="2">
        <f t="shared" si="305"/>
        <v>0.1718669569821335</v>
      </c>
      <c r="K6344">
        <v>6339</v>
      </c>
      <c r="L6344" s="8">
        <v>1.2470322771691099E-4</v>
      </c>
      <c r="M6344" s="8">
        <v>0.232179144150364</v>
      </c>
    </row>
    <row r="6345" spans="1:13" x14ac:dyDescent="0.55000000000000004">
      <c r="A6345">
        <v>6340</v>
      </c>
      <c r="C6345">
        <f t="shared" si="303"/>
        <v>-5.4232233800834202E-2</v>
      </c>
      <c r="D6345">
        <f t="shared" si="304"/>
        <v>-2.2483145183417206E-4</v>
      </c>
      <c r="E6345" s="2">
        <f t="shared" si="305"/>
        <v>3.1864790072755493E-2</v>
      </c>
      <c r="K6345">
        <v>6340</v>
      </c>
      <c r="L6345" s="8">
        <v>2.0336017567793599E-4</v>
      </c>
      <c r="M6345" s="8">
        <v>0.124274881107103</v>
      </c>
    </row>
    <row r="6346" spans="1:13" x14ac:dyDescent="0.55000000000000004">
      <c r="A6346">
        <v>6341</v>
      </c>
      <c r="C6346">
        <f t="shared" si="303"/>
        <v>8.7535934246761662E-2</v>
      </c>
      <c r="D6346">
        <f t="shared" si="304"/>
        <v>-2.2254175740257348E-4</v>
      </c>
      <c r="E6346" s="2">
        <f t="shared" si="305"/>
        <v>1.0463393669296843E-2</v>
      </c>
      <c r="K6346">
        <v>6341</v>
      </c>
      <c r="L6346" s="8">
        <v>2.3108430608548001E-4</v>
      </c>
      <c r="M6346" s="8">
        <v>-1.47547968548237E-2</v>
      </c>
    </row>
    <row r="6347" spans="1:13" x14ac:dyDescent="0.55000000000000004">
      <c r="A6347">
        <v>6342</v>
      </c>
      <c r="C6347">
        <f t="shared" si="303"/>
        <v>0.20733442790951503</v>
      </c>
      <c r="D6347">
        <f t="shared" si="304"/>
        <v>-1.6439877267098569E-4</v>
      </c>
      <c r="E6347" s="2">
        <f t="shared" si="305"/>
        <v>0.12775153856661542</v>
      </c>
      <c r="K6347">
        <v>6342</v>
      </c>
      <c r="L6347" s="8">
        <v>2.0093193849095599E-4</v>
      </c>
      <c r="M6347" s="8">
        <v>-0.150089044412345</v>
      </c>
    </row>
    <row r="6348" spans="1:13" x14ac:dyDescent="0.55000000000000004">
      <c r="A6348">
        <v>6343</v>
      </c>
      <c r="C6348">
        <f t="shared" si="303"/>
        <v>0.27509635042996461</v>
      </c>
      <c r="D6348">
        <f t="shared" si="304"/>
        <v>-6.499516125016014E-5</v>
      </c>
      <c r="E6348" s="2">
        <f t="shared" si="305"/>
        <v>0.27345464506222217</v>
      </c>
      <c r="K6348">
        <v>6343</v>
      </c>
      <c r="L6348" s="8">
        <v>1.2045492041012E-4</v>
      </c>
      <c r="M6348" s="8">
        <v>-0.247832559711961</v>
      </c>
    </row>
    <row r="6349" spans="1:13" x14ac:dyDescent="0.55000000000000004">
      <c r="A6349">
        <v>6344</v>
      </c>
      <c r="C6349">
        <f t="shared" si="303"/>
        <v>0.27381488756347605</v>
      </c>
      <c r="D6349">
        <f t="shared" si="304"/>
        <v>5.0720865655157415E-5</v>
      </c>
      <c r="E6349" s="2">
        <f t="shared" si="305"/>
        <v>0.31060531550353221</v>
      </c>
      <c r="K6349">
        <v>6344</v>
      </c>
      <c r="L6349" s="8">
        <v>9.8092202644940106E-6</v>
      </c>
      <c r="M6349" s="8">
        <v>-0.28350487299013299</v>
      </c>
    </row>
    <row r="6350" spans="1:13" x14ac:dyDescent="0.55000000000000004">
      <c r="A6350">
        <v>6345</v>
      </c>
      <c r="C6350">
        <f t="shared" si="303"/>
        <v>0.2038116594784439</v>
      </c>
      <c r="D6350">
        <f t="shared" si="304"/>
        <v>1.5370702439205052E-4</v>
      </c>
      <c r="E6350" s="2">
        <f t="shared" si="305"/>
        <v>0.2042888958582906</v>
      </c>
      <c r="K6350">
        <v>6345</v>
      </c>
      <c r="L6350" s="8">
        <v>-1.03293259948359E-4</v>
      </c>
      <c r="M6350" s="8">
        <v>-0.24817163209137799</v>
      </c>
    </row>
    <row r="6351" spans="1:13" x14ac:dyDescent="0.55000000000000004">
      <c r="A6351">
        <v>6346</v>
      </c>
      <c r="C6351">
        <f t="shared" si="303"/>
        <v>8.2656000877186234E-2</v>
      </c>
      <c r="D6351">
        <f t="shared" si="304"/>
        <v>2.1811595989243497E-4</v>
      </c>
      <c r="E6351" s="2">
        <f t="shared" si="305"/>
        <v>5.444674697139424E-2</v>
      </c>
      <c r="K6351">
        <v>6346</v>
      </c>
      <c r="L6351" s="8">
        <v>-1.90525302422283E-4</v>
      </c>
      <c r="M6351" s="8">
        <v>-0.15068226639030299</v>
      </c>
    </row>
    <row r="6352" spans="1:13" x14ac:dyDescent="0.55000000000000004">
      <c r="A6352">
        <v>6347</v>
      </c>
      <c r="C6352">
        <f t="shared" si="303"/>
        <v>-5.924457169685219E-2</v>
      </c>
      <c r="D6352">
        <f t="shared" si="304"/>
        <v>2.2778238698197662E-4</v>
      </c>
      <c r="E6352" s="2">
        <f t="shared" si="305"/>
        <v>1.9176498759347646E-3</v>
      </c>
      <c r="K6352">
        <v>6347</v>
      </c>
      <c r="L6352" s="8">
        <v>-2.3003910097137701E-4</v>
      </c>
      <c r="M6352" s="8">
        <v>-1.54535923068595E-2</v>
      </c>
    </row>
    <row r="6353" spans="1:13" x14ac:dyDescent="0.55000000000000004">
      <c r="A6353">
        <v>6348</v>
      </c>
      <c r="C6353">
        <f t="shared" si="303"/>
        <v>-0.18627600555146867</v>
      </c>
      <c r="D6353">
        <f t="shared" si="304"/>
        <v>1.8028023621080572E-4</v>
      </c>
      <c r="E6353" s="2">
        <f t="shared" si="305"/>
        <v>9.6051358097522924E-2</v>
      </c>
      <c r="K6353">
        <v>6348</v>
      </c>
      <c r="L6353" s="8">
        <v>-2.11938179623212E-4</v>
      </c>
      <c r="M6353" s="8">
        <v>0.123645529836963</v>
      </c>
    </row>
    <row r="6354" spans="1:13" x14ac:dyDescent="0.55000000000000004">
      <c r="A6354">
        <v>6349</v>
      </c>
      <c r="C6354">
        <f t="shared" si="303"/>
        <v>-0.26655608839932676</v>
      </c>
      <c r="D6354">
        <f t="shared" si="304"/>
        <v>8.7531546156592742E-5</v>
      </c>
      <c r="E6354" s="2">
        <f t="shared" si="305"/>
        <v>0.24833572944566379</v>
      </c>
      <c r="K6354">
        <v>6349</v>
      </c>
      <c r="L6354" s="8">
        <v>-1.40756026419399E-4</v>
      </c>
      <c r="M6354" s="8">
        <v>0.231776861991939</v>
      </c>
    </row>
    <row r="6355" spans="1:13" x14ac:dyDescent="0.55000000000000004">
      <c r="A6355">
        <v>6350</v>
      </c>
      <c r="C6355">
        <f t="shared" si="303"/>
        <v>-0.27993621161549637</v>
      </c>
      <c r="D6355">
        <f t="shared" si="304"/>
        <v>-2.718571696432391E-5</v>
      </c>
      <c r="E6355" s="2">
        <f t="shared" si="305"/>
        <v>0.31561300723872238</v>
      </c>
      <c r="K6355">
        <v>6350</v>
      </c>
      <c r="L6355" s="8">
        <v>-3.4320653211852701E-5</v>
      </c>
      <c r="M6355" s="8">
        <v>0.281858241221769</v>
      </c>
    </row>
    <row r="6356" spans="1:13" x14ac:dyDescent="0.55000000000000004">
      <c r="A6356">
        <v>6351</v>
      </c>
      <c r="C6356">
        <f t="shared" si="303"/>
        <v>-0.22305824630333873</v>
      </c>
      <c r="D6356">
        <f t="shared" si="304"/>
        <v>-1.3507993815664219E-4</v>
      </c>
      <c r="E6356" s="2">
        <f t="shared" si="305"/>
        <v>0.23464793442400941</v>
      </c>
      <c r="K6356">
        <v>6351</v>
      </c>
      <c r="L6356" s="8">
        <v>8.0710540502477199E-5</v>
      </c>
      <c r="M6356" s="8">
        <v>0.26134647541602002</v>
      </c>
    </row>
    <row r="6357" spans="1:13" x14ac:dyDescent="0.55000000000000004">
      <c r="A6357">
        <v>6352</v>
      </c>
      <c r="C6357">
        <f t="shared" si="303"/>
        <v>-0.11019736286762312</v>
      </c>
      <c r="D6357">
        <f t="shared" si="304"/>
        <v>-2.0907194212939275E-4</v>
      </c>
      <c r="E6357" s="2">
        <f t="shared" si="305"/>
        <v>8.1553781104353559E-2</v>
      </c>
      <c r="K6357">
        <v>6352</v>
      </c>
      <c r="L6357" s="8">
        <v>1.7552727865611801E-4</v>
      </c>
      <c r="M6357" s="8">
        <v>0.17537886356650001</v>
      </c>
    </row>
    <row r="6358" spans="1:13" x14ac:dyDescent="0.55000000000000004">
      <c r="A6358">
        <v>6353</v>
      </c>
      <c r="C6358">
        <f t="shared" si="303"/>
        <v>3.0320735874302254E-2</v>
      </c>
      <c r="D6358">
        <f t="shared" si="304"/>
        <v>-2.3059129551727264E-4</v>
      </c>
      <c r="E6358" s="2">
        <f t="shared" si="305"/>
        <v>2.300012315474247E-4</v>
      </c>
      <c r="K6358">
        <v>6353</v>
      </c>
      <c r="L6358" s="8">
        <v>2.2638212097815199E-4</v>
      </c>
      <c r="M6358" s="8">
        <v>4.5486527365267197E-2</v>
      </c>
    </row>
    <row r="6359" spans="1:13" x14ac:dyDescent="0.55000000000000004">
      <c r="A6359">
        <v>6354</v>
      </c>
      <c r="C6359">
        <f t="shared" si="303"/>
        <v>0.16322896902218018</v>
      </c>
      <c r="D6359">
        <f t="shared" si="304"/>
        <v>-1.9423709420917488E-4</v>
      </c>
      <c r="E6359" s="2">
        <f t="shared" si="305"/>
        <v>6.7095070039728019E-2</v>
      </c>
      <c r="K6359">
        <v>6354</v>
      </c>
      <c r="L6359" s="8">
        <v>2.20538156728485E-4</v>
      </c>
      <c r="M6359" s="8">
        <v>-9.5798191792526702E-2</v>
      </c>
    </row>
    <row r="6360" spans="1:13" x14ac:dyDescent="0.55000000000000004">
      <c r="A6360">
        <v>6355</v>
      </c>
      <c r="C6360">
        <f t="shared" si="303"/>
        <v>0.25517017153916605</v>
      </c>
      <c r="D6360">
        <f t="shared" si="304"/>
        <v>-1.0913347644766888E-4</v>
      </c>
      <c r="E6360" s="2">
        <f t="shared" si="305"/>
        <v>0.21926726939015651</v>
      </c>
      <c r="K6360">
        <v>6355</v>
      </c>
      <c r="L6360" s="8">
        <v>1.59459043006771E-4</v>
      </c>
      <c r="M6360" s="8">
        <v>-0.21308965952704501</v>
      </c>
    </row>
    <row r="6361" spans="1:13" x14ac:dyDescent="0.55000000000000004">
      <c r="A6361">
        <v>6356</v>
      </c>
      <c r="C6361">
        <f t="shared" si="303"/>
        <v>0.28306903956027868</v>
      </c>
      <c r="D6361">
        <f t="shared" si="304"/>
        <v>3.3603435510384607E-6</v>
      </c>
      <c r="E6361" s="2">
        <f t="shared" si="305"/>
        <v>0.31369021092937999</v>
      </c>
      <c r="K6361">
        <v>6356</v>
      </c>
      <c r="L6361" s="8">
        <v>5.8442422751924403E-5</v>
      </c>
      <c r="M6361" s="8">
        <v>-0.277011500120739</v>
      </c>
    </row>
    <row r="6362" spans="1:13" x14ac:dyDescent="0.55000000000000004">
      <c r="A6362">
        <v>6357</v>
      </c>
      <c r="C6362">
        <f t="shared" si="303"/>
        <v>0.23992354527369728</v>
      </c>
      <c r="D6362">
        <f t="shared" si="304"/>
        <v>1.150107881488572E-4</v>
      </c>
      <c r="E6362" s="2">
        <f t="shared" si="305"/>
        <v>0.26160937348694335</v>
      </c>
      <c r="K6362">
        <v>6357</v>
      </c>
      <c r="L6362" s="8">
        <v>-5.7211464831611297E-5</v>
      </c>
      <c r="M6362" s="8">
        <v>-0.27155409205460601</v>
      </c>
    </row>
    <row r="6363" spans="1:13" x14ac:dyDescent="0.55000000000000004">
      <c r="A6363">
        <v>6358</v>
      </c>
      <c r="C6363">
        <f t="shared" si="303"/>
        <v>0.1365622983104928</v>
      </c>
      <c r="D6363">
        <f t="shared" si="304"/>
        <v>1.977959491563775E-4</v>
      </c>
      <c r="E6363" s="2">
        <f t="shared" si="305"/>
        <v>0.11198833038987158</v>
      </c>
      <c r="K6363">
        <v>6358</v>
      </c>
      <c r="L6363" s="8">
        <v>-1.58536386133908E-4</v>
      </c>
      <c r="M6363" s="8">
        <v>-0.19808427703411099</v>
      </c>
    </row>
    <row r="6364" spans="1:13" x14ac:dyDescent="0.55000000000000004">
      <c r="A6364">
        <v>6359</v>
      </c>
      <c r="C6364">
        <f t="shared" si="303"/>
        <v>-1.0732070196646862E-3</v>
      </c>
      <c r="D6364">
        <f t="shared" si="304"/>
        <v>2.3093849613332713E-4</v>
      </c>
      <c r="E6364" s="2">
        <f t="shared" si="305"/>
        <v>5.4656181351721367E-3</v>
      </c>
      <c r="K6364">
        <v>6359</v>
      </c>
      <c r="L6364" s="8">
        <v>-2.2015488604062999E-4</v>
      </c>
      <c r="M6364" s="8">
        <v>-7.5003026004781495E-2</v>
      </c>
    </row>
    <row r="6365" spans="1:13" x14ac:dyDescent="0.55000000000000004">
      <c r="A6365">
        <v>6360</v>
      </c>
      <c r="C6365">
        <f t="shared" si="303"/>
        <v>-0.13843936001291079</v>
      </c>
      <c r="D6365">
        <f t="shared" si="304"/>
        <v>2.0612034837981684E-4</v>
      </c>
      <c r="E6365" s="2">
        <f t="shared" si="305"/>
        <v>4.2149140397449186E-2</v>
      </c>
      <c r="K6365">
        <v>6360</v>
      </c>
      <c r="L6365" s="8">
        <v>-2.2663422899671601E-4</v>
      </c>
      <c r="M6365" s="8">
        <v>6.6863198172439603E-2</v>
      </c>
    </row>
    <row r="6366" spans="1:13" x14ac:dyDescent="0.55000000000000004">
      <c r="A6366">
        <v>6361</v>
      </c>
      <c r="C6366">
        <f t="shared" si="303"/>
        <v>-0.24106015171309289</v>
      </c>
      <c r="D6366">
        <f t="shared" si="304"/>
        <v>1.2957033785519098E-4</v>
      </c>
      <c r="E6366" s="2">
        <f t="shared" si="305"/>
        <v>0.18752647481066861</v>
      </c>
      <c r="K6366">
        <v>6361</v>
      </c>
      <c r="L6366" s="8">
        <v>-1.76351623363887E-4</v>
      </c>
      <c r="M6366" s="8">
        <v>0.19198311957820499</v>
      </c>
    </row>
    <row r="6367" spans="1:13" x14ac:dyDescent="0.55000000000000004">
      <c r="A6367">
        <v>6362</v>
      </c>
      <c r="C6367">
        <f t="shared" si="303"/>
        <v>-0.2831799264781264</v>
      </c>
      <c r="D6367">
        <f t="shared" si="304"/>
        <v>2.050090365493464E-5</v>
      </c>
      <c r="E6367" s="2">
        <f t="shared" si="305"/>
        <v>0.30492440286419814</v>
      </c>
      <c r="K6367">
        <v>6362</v>
      </c>
      <c r="L6367" s="8">
        <v>-8.1900659653527506E-5</v>
      </c>
      <c r="M6367" s="8">
        <v>0.26901967770879998</v>
      </c>
    </row>
    <row r="6368" spans="1:13" x14ac:dyDescent="0.55000000000000004">
      <c r="A6368">
        <v>6363</v>
      </c>
      <c r="C6368">
        <f t="shared" si="303"/>
        <v>-0.25422750865639693</v>
      </c>
      <c r="D6368">
        <f t="shared" si="304"/>
        <v>-9.3713825237947925E-5</v>
      </c>
      <c r="E6368" s="2">
        <f t="shared" si="305"/>
        <v>0.28398890857863546</v>
      </c>
      <c r="K6368">
        <v>6363</v>
      </c>
      <c r="L6368" s="8">
        <v>3.3062832341865302E-5</v>
      </c>
      <c r="M6368" s="8">
        <v>0.27867858868030598</v>
      </c>
    </row>
    <row r="6369" spans="1:13" x14ac:dyDescent="0.55000000000000004">
      <c r="A6369">
        <v>6364</v>
      </c>
      <c r="C6369">
        <f t="shared" si="303"/>
        <v>-0.16146934485261219</v>
      </c>
      <c r="D6369">
        <f t="shared" si="304"/>
        <v>-1.8440835932681014E-4</v>
      </c>
      <c r="E6369" s="2">
        <f t="shared" si="305"/>
        <v>0.14440764811273771</v>
      </c>
      <c r="K6369">
        <v>6364</v>
      </c>
      <c r="L6369" s="8">
        <v>1.39745532870316E-4</v>
      </c>
      <c r="M6369" s="8">
        <v>0.218540718320375</v>
      </c>
    </row>
    <row r="6370" spans="1:13" x14ac:dyDescent="0.55000000000000004">
      <c r="A6370">
        <v>6365</v>
      </c>
      <c r="C6370">
        <f t="shared" si="303"/>
        <v>-2.8185778998667494E-2</v>
      </c>
      <c r="D6370">
        <f t="shared" si="304"/>
        <v>-2.2882028224397344E-4</v>
      </c>
      <c r="E6370" s="2">
        <f t="shared" si="305"/>
        <v>1.7385410948033468E-2</v>
      </c>
      <c r="K6370">
        <v>6365</v>
      </c>
      <c r="L6370" s="8">
        <v>2.1142809777304901E-4</v>
      </c>
      <c r="M6370" s="8">
        <v>0.10366796932891501</v>
      </c>
    </row>
    <row r="6371" spans="1:13" x14ac:dyDescent="0.55000000000000004">
      <c r="A6371">
        <v>6366</v>
      </c>
      <c r="C6371">
        <f t="shared" si="303"/>
        <v>0.11217182327825172</v>
      </c>
      <c r="D6371">
        <f t="shared" si="304"/>
        <v>-2.1580313746878612E-4</v>
      </c>
      <c r="E6371" s="2">
        <f t="shared" si="305"/>
        <v>2.2302701117936075E-2</v>
      </c>
      <c r="K6371">
        <v>6366</v>
      </c>
      <c r="L6371" s="8">
        <v>2.3015718398382499E-4</v>
      </c>
      <c r="M6371" s="8">
        <v>-3.71690656903629E-2</v>
      </c>
    </row>
    <row r="6372" spans="1:13" x14ac:dyDescent="0.55000000000000004">
      <c r="A6372">
        <v>6367</v>
      </c>
      <c r="C6372">
        <f t="shared" si="303"/>
        <v>0.22437666230676301</v>
      </c>
      <c r="D6372">
        <f t="shared" si="304"/>
        <v>-1.4862395395815199E-4</v>
      </c>
      <c r="E6372" s="2">
        <f t="shared" si="305"/>
        <v>0.15450680779633158</v>
      </c>
      <c r="K6372">
        <v>6367</v>
      </c>
      <c r="L6372" s="8">
        <v>1.9124197567433999E-4</v>
      </c>
      <c r="M6372" s="8">
        <v>-0.168696877627346</v>
      </c>
    </row>
    <row r="6373" spans="1:13" x14ac:dyDescent="0.55000000000000004">
      <c r="A6373">
        <v>6368</v>
      </c>
      <c r="C6373">
        <f t="shared" si="303"/>
        <v>0.2802676885810601</v>
      </c>
      <c r="D6373">
        <f t="shared" si="304"/>
        <v>-4.4143290748405448E-5</v>
      </c>
      <c r="E6373" s="2">
        <f t="shared" si="305"/>
        <v>0.28970358789638329</v>
      </c>
      <c r="K6373">
        <v>6368</v>
      </c>
      <c r="L6373" s="8">
        <v>1.04429028178131E-4</v>
      </c>
      <c r="M6373" s="8">
        <v>-0.25797351004310998</v>
      </c>
    </row>
    <row r="6374" spans="1:13" x14ac:dyDescent="0.55000000000000004">
      <c r="A6374">
        <v>6369</v>
      </c>
      <c r="C6374">
        <f t="shared" si="303"/>
        <v>0.26581743259565355</v>
      </c>
      <c r="D6374">
        <f t="shared" si="304"/>
        <v>7.1416407972449208E-5</v>
      </c>
      <c r="E6374" s="2">
        <f t="shared" si="305"/>
        <v>0.30080454238815341</v>
      </c>
      <c r="K6374">
        <v>6369</v>
      </c>
      <c r="L6374" s="8">
        <v>-8.5388172559499804E-6</v>
      </c>
      <c r="M6374" s="8">
        <v>-0.28263907651710501</v>
      </c>
    </row>
    <row r="6375" spans="1:13" x14ac:dyDescent="0.55000000000000004">
      <c r="A6375">
        <v>6370</v>
      </c>
      <c r="C6375">
        <f t="shared" si="303"/>
        <v>0.18465260401565145</v>
      </c>
      <c r="D6375">
        <f t="shared" si="304"/>
        <v>1.6905209363065902E-4</v>
      </c>
      <c r="E6375" s="2">
        <f t="shared" si="305"/>
        <v>0.17738293649765635</v>
      </c>
      <c r="K6375">
        <v>6370</v>
      </c>
      <c r="L6375" s="8">
        <v>-1.19368062937302E-4</v>
      </c>
      <c r="M6375" s="8">
        <v>-0.23651593291185499</v>
      </c>
    </row>
    <row r="6376" spans="1:13" x14ac:dyDescent="0.55000000000000004">
      <c r="A6376">
        <v>6371</v>
      </c>
      <c r="C6376">
        <f t="shared" si="303"/>
        <v>5.7143863999832636E-2</v>
      </c>
      <c r="D6376">
        <f t="shared" si="304"/>
        <v>2.242592671221644E-4</v>
      </c>
      <c r="E6376" s="2">
        <f t="shared" si="305"/>
        <v>3.5456803634501377E-2</v>
      </c>
      <c r="K6376">
        <v>6371</v>
      </c>
      <c r="L6376" s="8">
        <v>-2.0030083675030399E-4</v>
      </c>
      <c r="M6376" s="8">
        <v>-0.131155906670504</v>
      </c>
    </row>
    <row r="6377" spans="1:13" x14ac:dyDescent="0.55000000000000004">
      <c r="A6377">
        <v>6372</v>
      </c>
      <c r="C6377">
        <f t="shared" si="303"/>
        <v>-8.4706781385991609E-2</v>
      </c>
      <c r="D6377">
        <f t="shared" si="304"/>
        <v>2.2318209157858862E-4</v>
      </c>
      <c r="E6377" s="2">
        <f t="shared" si="305"/>
        <v>8.419844638898338E-3</v>
      </c>
      <c r="K6377">
        <v>6372</v>
      </c>
      <c r="L6377" s="8">
        <v>-2.3106702342301299E-4</v>
      </c>
      <c r="M6377" s="8">
        <v>7.0529300286501498E-3</v>
      </c>
    </row>
    <row r="6378" spans="1:13" x14ac:dyDescent="0.55000000000000004">
      <c r="A6378">
        <v>6373</v>
      </c>
      <c r="C6378">
        <f t="shared" si="303"/>
        <v>-0.20529781012121598</v>
      </c>
      <c r="D6378">
        <f t="shared" si="304"/>
        <v>1.6609091535401733E-4</v>
      </c>
      <c r="E6378" s="2">
        <f t="shared" si="305"/>
        <v>0.12165664528209302</v>
      </c>
      <c r="K6378">
        <v>6373</v>
      </c>
      <c r="L6378" s="8">
        <v>-2.03961040643682E-4</v>
      </c>
      <c r="M6378" s="8">
        <v>0.14349531664892701</v>
      </c>
    </row>
    <row r="6379" spans="1:13" x14ac:dyDescent="0.55000000000000004">
      <c r="A6379">
        <v>6374</v>
      </c>
      <c r="C6379">
        <f t="shared" si="303"/>
        <v>-0.27436341585050272</v>
      </c>
      <c r="D6379">
        <f t="shared" si="304"/>
        <v>6.7314420294305069E-5</v>
      </c>
      <c r="E6379" s="2">
        <f t="shared" si="305"/>
        <v>0.26869898357120814</v>
      </c>
      <c r="K6379">
        <v>6374</v>
      </c>
      <c r="L6379" s="8">
        <v>-1.25771749952704E-4</v>
      </c>
      <c r="M6379" s="8">
        <v>0.243998411034163</v>
      </c>
    </row>
    <row r="6380" spans="1:13" x14ac:dyDescent="0.55000000000000004">
      <c r="A6380">
        <v>6375</v>
      </c>
      <c r="C6380">
        <f t="shared" si="303"/>
        <v>-0.27456958732326114</v>
      </c>
      <c r="D6380">
        <f t="shared" si="304"/>
        <v>-4.835657538387776E-5</v>
      </c>
      <c r="E6380" s="2">
        <f t="shared" si="305"/>
        <v>0.31131955916574783</v>
      </c>
      <c r="K6380">
        <v>6375</v>
      </c>
      <c r="L6380" s="8">
        <v>-1.60821442547788E-5</v>
      </c>
      <c r="M6380" s="8">
        <v>0.28339058971964198</v>
      </c>
    </row>
    <row r="6381" spans="1:13" x14ac:dyDescent="0.55000000000000004">
      <c r="A6381">
        <v>6376</v>
      </c>
      <c r="C6381">
        <f t="shared" si="303"/>
        <v>-0.20586457984557868</v>
      </c>
      <c r="D6381">
        <f t="shared" si="304"/>
        <v>-1.5189108991644254E-4</v>
      </c>
      <c r="E6381" s="2">
        <f t="shared" si="305"/>
        <v>0.20946221062242668</v>
      </c>
      <c r="K6381">
        <v>6376</v>
      </c>
      <c r="L6381" s="8">
        <v>9.7635334238135198E-5</v>
      </c>
      <c r="M6381" s="8">
        <v>0.25180583718225003</v>
      </c>
    </row>
    <row r="6382" spans="1:13" x14ac:dyDescent="0.55000000000000004">
      <c r="A6382">
        <v>6377</v>
      </c>
      <c r="C6382">
        <f t="shared" si="303"/>
        <v>-8.5491902111634988E-2</v>
      </c>
      <c r="D6382">
        <f t="shared" si="304"/>
        <v>-2.1730414248898145E-4</v>
      </c>
      <c r="E6382" s="2">
        <f t="shared" si="305"/>
        <v>5.8877398087960491E-2</v>
      </c>
      <c r="K6382">
        <v>6377</v>
      </c>
      <c r="L6382" s="8">
        <v>1.8689943758546699E-4</v>
      </c>
      <c r="M6382" s="8">
        <v>0.15715475063255699</v>
      </c>
    </row>
    <row r="6383" spans="1:13" x14ac:dyDescent="0.55000000000000004">
      <c r="A6383">
        <v>6378</v>
      </c>
      <c r="C6383">
        <f t="shared" si="303"/>
        <v>5.6337441028849772E-2</v>
      </c>
      <c r="D6383">
        <f t="shared" si="304"/>
        <v>-2.2817843570721447E-4</v>
      </c>
      <c r="E6383" s="2">
        <f t="shared" si="305"/>
        <v>1.1018522022864857E-3</v>
      </c>
      <c r="K6383">
        <v>6378</v>
      </c>
      <c r="L6383" s="8">
        <v>2.2935341734958399E-4</v>
      </c>
      <c r="M6383" s="8">
        <v>2.3143281869646998E-2</v>
      </c>
    </row>
    <row r="6384" spans="1:13" x14ac:dyDescent="0.55000000000000004">
      <c r="A6384">
        <v>6379</v>
      </c>
      <c r="C6384">
        <f t="shared" si="303"/>
        <v>0.18402727397012872</v>
      </c>
      <c r="D6384">
        <f t="shared" si="304"/>
        <v>-1.8178475118274501E-4</v>
      </c>
      <c r="E6384" s="2">
        <f t="shared" si="305"/>
        <v>9.0415582268610767E-2</v>
      </c>
      <c r="K6384">
        <v>6379</v>
      </c>
      <c r="L6384" s="8">
        <v>2.1436441093319099E-4</v>
      </c>
      <c r="M6384" s="8">
        <v>-0.116664565408014</v>
      </c>
    </row>
    <row r="6385" spans="1:13" x14ac:dyDescent="0.55000000000000004">
      <c r="A6385">
        <v>6380</v>
      </c>
      <c r="C6385">
        <f t="shared" si="303"/>
        <v>0.26553014013206477</v>
      </c>
      <c r="D6385">
        <f t="shared" si="304"/>
        <v>-8.9766925829936147E-5</v>
      </c>
      <c r="E6385" s="2">
        <f t="shared" si="305"/>
        <v>0.24283527104255623</v>
      </c>
      <c r="K6385">
        <v>6380</v>
      </c>
      <c r="L6385" s="8">
        <v>1.4568650797831901E-4</v>
      </c>
      <c r="M6385" s="8">
        <v>-0.22725304854481801</v>
      </c>
    </row>
    <row r="6386" spans="1:13" x14ac:dyDescent="0.55000000000000004">
      <c r="A6386">
        <v>6381</v>
      </c>
      <c r="C6386">
        <f t="shared" si="303"/>
        <v>0.28039053805212144</v>
      </c>
      <c r="D6386">
        <f t="shared" si="304"/>
        <v>2.4780505769520669E-5</v>
      </c>
      <c r="E6386" s="2">
        <f t="shared" si="305"/>
        <v>0.31507467960145175</v>
      </c>
      <c r="K6386">
        <v>6381</v>
      </c>
      <c r="L6386" s="8">
        <v>4.0520515326796797E-5</v>
      </c>
      <c r="M6386" s="8">
        <v>-0.280924595898008</v>
      </c>
    </row>
    <row r="6387" spans="1:13" x14ac:dyDescent="0.55000000000000004">
      <c r="A6387">
        <v>6382</v>
      </c>
      <c r="C6387">
        <f t="shared" si="303"/>
        <v>0.22487882108469942</v>
      </c>
      <c r="D6387">
        <f t="shared" si="304"/>
        <v>1.3310855275244532E-4</v>
      </c>
      <c r="E6387" s="2">
        <f t="shared" si="305"/>
        <v>0.23923412549561257</v>
      </c>
      <c r="K6387">
        <v>6382</v>
      </c>
      <c r="L6387" s="8">
        <v>-7.4794091759350094E-5</v>
      </c>
      <c r="M6387" s="8">
        <v>-0.264236835478871</v>
      </c>
    </row>
    <row r="6388" spans="1:13" x14ac:dyDescent="0.55000000000000004">
      <c r="A6388">
        <v>6383</v>
      </c>
      <c r="C6388">
        <f t="shared" si="303"/>
        <v>0.11292726009446838</v>
      </c>
      <c r="D6388">
        <f t="shared" si="304"/>
        <v>2.0802915870018121E-4</v>
      </c>
      <c r="E6388" s="2">
        <f t="shared" si="305"/>
        <v>8.6610477295286342E-2</v>
      </c>
      <c r="K6388">
        <v>6383</v>
      </c>
      <c r="L6388" s="8">
        <v>-1.7137605457550801E-4</v>
      </c>
      <c r="M6388" s="8">
        <v>-0.18136932040772899</v>
      </c>
    </row>
    <row r="6389" spans="1:13" x14ac:dyDescent="0.55000000000000004">
      <c r="A6389">
        <v>6384</v>
      </c>
      <c r="C6389">
        <f t="shared" si="303"/>
        <v>-2.7366662857590034E-2</v>
      </c>
      <c r="D6389">
        <f t="shared" si="304"/>
        <v>2.3073883072110662E-4</v>
      </c>
      <c r="E6389" s="2">
        <f t="shared" si="305"/>
        <v>6.6100775336019619E-4</v>
      </c>
      <c r="K6389">
        <v>6384</v>
      </c>
      <c r="L6389" s="8">
        <v>-2.2503582138337099E-4</v>
      </c>
      <c r="M6389" s="8">
        <v>-5.3076733906892798E-2</v>
      </c>
    </row>
    <row r="6390" spans="1:13" x14ac:dyDescent="0.55000000000000004">
      <c r="A6390">
        <v>6385</v>
      </c>
      <c r="C6390">
        <f t="shared" si="303"/>
        <v>-0.16079213027966122</v>
      </c>
      <c r="D6390">
        <f t="shared" si="304"/>
        <v>1.9553791982115205E-4</v>
      </c>
      <c r="E6390" s="2">
        <f t="shared" si="305"/>
        <v>6.215117814207162E-2</v>
      </c>
      <c r="K6390">
        <v>6385</v>
      </c>
      <c r="L6390" s="8">
        <v>-2.22333970704884E-4</v>
      </c>
      <c r="M6390" s="8">
        <v>8.8509249865077702E-2</v>
      </c>
    </row>
    <row r="6391" spans="1:13" x14ac:dyDescent="0.55000000000000004">
      <c r="A6391">
        <v>6386</v>
      </c>
      <c r="C6391">
        <f t="shared" si="303"/>
        <v>-0.25386216223072738</v>
      </c>
      <c r="D6391">
        <f t="shared" si="304"/>
        <v>1.1126111265841128E-4</v>
      </c>
      <c r="E6391" s="2">
        <f t="shared" si="305"/>
        <v>0.21324973179872664</v>
      </c>
      <c r="K6391">
        <v>6386</v>
      </c>
      <c r="L6391" s="8">
        <v>-1.6394719780353799E-4</v>
      </c>
      <c r="M6391" s="8">
        <v>0.20792754293681601</v>
      </c>
    </row>
    <row r="6392" spans="1:13" x14ac:dyDescent="0.55000000000000004">
      <c r="A6392">
        <v>6387</v>
      </c>
      <c r="C6392">
        <f t="shared" si="303"/>
        <v>-0.2832181424516898</v>
      </c>
      <c r="D6392">
        <f t="shared" si="304"/>
        <v>-9.398885834141958E-7</v>
      </c>
      <c r="E6392" s="2">
        <f t="shared" si="305"/>
        <v>0.31190799215263848</v>
      </c>
      <c r="K6392">
        <v>6387</v>
      </c>
      <c r="L6392" s="8">
        <v>-6.4498832157719501E-5</v>
      </c>
      <c r="M6392" s="8">
        <v>0.27526909299119701</v>
      </c>
    </row>
    <row r="6393" spans="1:13" x14ac:dyDescent="0.55000000000000004">
      <c r="A6393">
        <v>6388</v>
      </c>
      <c r="C6393">
        <f t="shared" si="303"/>
        <v>-0.24149233868205355</v>
      </c>
      <c r="D6393">
        <f t="shared" si="304"/>
        <v>-1.1290499760208213E-4</v>
      </c>
      <c r="E6393" s="2">
        <f t="shared" si="305"/>
        <v>0.26538995927631931</v>
      </c>
      <c r="K6393">
        <v>6388</v>
      </c>
      <c r="L6393" s="8">
        <v>5.1103666123706299E-5</v>
      </c>
      <c r="M6393" s="8">
        <v>0.27366779106045602</v>
      </c>
    </row>
    <row r="6394" spans="1:13" x14ac:dyDescent="0.55000000000000004">
      <c r="A6394">
        <v>6389</v>
      </c>
      <c r="C6394">
        <f t="shared" si="303"/>
        <v>-0.13915704815783814</v>
      </c>
      <c r="D6394">
        <f t="shared" si="304"/>
        <v>-1.9653333207114929E-4</v>
      </c>
      <c r="E6394" s="2">
        <f t="shared" si="305"/>
        <v>0.11743077582364818</v>
      </c>
      <c r="K6394">
        <v>6389</v>
      </c>
      <c r="L6394" s="8">
        <v>1.5390693420032101E-4</v>
      </c>
      <c r="M6394" s="8">
        <v>0.203524693146901</v>
      </c>
    </row>
    <row r="6395" spans="1:13" x14ac:dyDescent="0.55000000000000004">
      <c r="A6395">
        <v>6390</v>
      </c>
      <c r="C6395">
        <f t="shared" si="303"/>
        <v>-1.8962717479731679E-3</v>
      </c>
      <c r="D6395">
        <f t="shared" si="304"/>
        <v>-2.3083594278414633E-4</v>
      </c>
      <c r="E6395" s="2">
        <f t="shared" si="305"/>
        <v>7.1071382829886211E-3</v>
      </c>
      <c r="K6395">
        <v>6390</v>
      </c>
      <c r="L6395" s="8">
        <v>2.18163255837161E-4</v>
      </c>
      <c r="M6395" s="8">
        <v>8.2407573259171196E-2</v>
      </c>
    </row>
    <row r="6396" spans="1:13" x14ac:dyDescent="0.55000000000000004">
      <c r="A6396">
        <v>6391</v>
      </c>
      <c r="C6396">
        <f t="shared" si="303"/>
        <v>0.1358404289039904</v>
      </c>
      <c r="D6396">
        <f t="shared" si="304"/>
        <v>-2.0720359749570481E-4</v>
      </c>
      <c r="E6396" s="2">
        <f t="shared" si="305"/>
        <v>3.8098926651571968E-2</v>
      </c>
      <c r="K6396">
        <v>6391</v>
      </c>
      <c r="L6396" s="8">
        <v>2.27779236663002E-4</v>
      </c>
      <c r="M6396" s="8">
        <v>-5.93490345707883E-2</v>
      </c>
    </row>
    <row r="6397" spans="1:13" x14ac:dyDescent="0.55000000000000004">
      <c r="A6397">
        <v>6392</v>
      </c>
      <c r="C6397">
        <f t="shared" si="303"/>
        <v>0.23948404519010774</v>
      </c>
      <c r="D6397">
        <f t="shared" si="304"/>
        <v>-1.3156751674113954E-4</v>
      </c>
      <c r="E6397" s="2">
        <f t="shared" si="305"/>
        <v>0.18124207678973339</v>
      </c>
      <c r="K6397">
        <v>6392</v>
      </c>
      <c r="L6397" s="8">
        <v>1.8034649462679499E-4</v>
      </c>
      <c r="M6397" s="8">
        <v>-0.18624130851781201</v>
      </c>
    </row>
    <row r="6398" spans="1:13" x14ac:dyDescent="0.55000000000000004">
      <c r="A6398">
        <v>6393</v>
      </c>
      <c r="C6398">
        <f t="shared" si="303"/>
        <v>0.28302221405665628</v>
      </c>
      <c r="D6398">
        <f t="shared" si="304"/>
        <v>-2.2910762507761439E-5</v>
      </c>
      <c r="E6398" s="2">
        <f t="shared" si="305"/>
        <v>0.30196179559552633</v>
      </c>
      <c r="K6398">
        <v>6393</v>
      </c>
      <c r="L6398" s="8">
        <v>8.7744854222879002E-5</v>
      </c>
      <c r="M6398" s="8">
        <v>-0.26648829138935098</v>
      </c>
    </row>
    <row r="6399" spans="1:13" x14ac:dyDescent="0.55000000000000004">
      <c r="A6399">
        <v>6394</v>
      </c>
      <c r="C6399">
        <f t="shared" si="303"/>
        <v>0.25552777282991668</v>
      </c>
      <c r="D6399">
        <f t="shared" si="304"/>
        <v>9.1496110194508161E-5</v>
      </c>
      <c r="E6399" s="2">
        <f t="shared" si="305"/>
        <v>0.28678102921048487</v>
      </c>
      <c r="K6399">
        <v>6394</v>
      </c>
      <c r="L6399" s="8">
        <v>-2.6833029250714801E-5</v>
      </c>
      <c r="M6399" s="8">
        <v>-0.27999162850908699</v>
      </c>
    </row>
    <row r="6400" spans="1:13" x14ac:dyDescent="0.55000000000000004">
      <c r="A6400">
        <v>6395</v>
      </c>
      <c r="C6400">
        <f t="shared" si="303"/>
        <v>0.16390124672096257</v>
      </c>
      <c r="D6400">
        <f t="shared" si="304"/>
        <v>1.8293938782293671E-4</v>
      </c>
      <c r="E6400" s="2">
        <f t="shared" si="305"/>
        <v>0.14997849597417101</v>
      </c>
      <c r="K6400">
        <v>6395</v>
      </c>
      <c r="L6400" s="8">
        <v>-1.3469041408843799E-4</v>
      </c>
      <c r="M6400" s="8">
        <v>-0.22336932532676099</v>
      </c>
    </row>
    <row r="6401" spans="1:13" x14ac:dyDescent="0.55000000000000004">
      <c r="A6401">
        <v>6396</v>
      </c>
      <c r="C6401">
        <f t="shared" si="303"/>
        <v>3.1138962453312172E-2</v>
      </c>
      <c r="D6401">
        <f t="shared" si="304"/>
        <v>2.2846873516364115E-4</v>
      </c>
      <c r="E6401" s="2">
        <f t="shared" si="305"/>
        <v>2.0147460786799035E-2</v>
      </c>
      <c r="K6401">
        <v>6396</v>
      </c>
      <c r="L6401" s="8">
        <v>-2.0881374915904499E-4</v>
      </c>
      <c r="M6401" s="8">
        <v>-0.110802788933653</v>
      </c>
    </row>
    <row r="6402" spans="1:13" x14ac:dyDescent="0.55000000000000004">
      <c r="A6402">
        <v>6397</v>
      </c>
      <c r="C6402">
        <f t="shared" si="303"/>
        <v>-0.10943854503623558</v>
      </c>
      <c r="D6402">
        <f t="shared" si="304"/>
        <v>2.1665724571916191E-4</v>
      </c>
      <c r="E6402" s="2">
        <f t="shared" si="305"/>
        <v>1.9308085821297418E-2</v>
      </c>
      <c r="K6402">
        <v>6397</v>
      </c>
      <c r="L6402" s="8">
        <v>-2.30638385366314E-4</v>
      </c>
      <c r="M6402" s="8">
        <v>2.9514993318487202E-2</v>
      </c>
    </row>
    <row r="6403" spans="1:13" x14ac:dyDescent="0.55000000000000004">
      <c r="A6403">
        <v>6398</v>
      </c>
      <c r="C6403">
        <f t="shared" si="303"/>
        <v>-0.22254928450318737</v>
      </c>
      <c r="D6403">
        <f t="shared" si="304"/>
        <v>1.50469354371565E-4</v>
      </c>
      <c r="E6403" s="2">
        <f t="shared" si="305"/>
        <v>0.1482171822156807</v>
      </c>
      <c r="K6403">
        <v>6398</v>
      </c>
      <c r="L6403" s="8">
        <v>-1.9469820718192099E-4</v>
      </c>
      <c r="M6403" s="8">
        <v>0.16244056239628701</v>
      </c>
    </row>
    <row r="6404" spans="1:13" x14ac:dyDescent="0.55000000000000004">
      <c r="A6404">
        <v>6399</v>
      </c>
      <c r="C6404">
        <f t="shared" si="303"/>
        <v>-0.27980484452655457</v>
      </c>
      <c r="D6404">
        <f t="shared" si="304"/>
        <v>4.6516826719043361E-5</v>
      </c>
      <c r="E6404" s="2">
        <f t="shared" si="305"/>
        <v>0.28567606394789713</v>
      </c>
      <c r="K6404">
        <v>6399</v>
      </c>
      <c r="L6404" s="8">
        <v>-1.0999465518882501E-4</v>
      </c>
      <c r="M6404" s="8">
        <v>0.25468188491384702</v>
      </c>
    </row>
    <row r="6405" spans="1:13" x14ac:dyDescent="0.55000000000000004">
      <c r="A6405">
        <v>6400</v>
      </c>
      <c r="C6405">
        <f t="shared" si="303"/>
        <v>-0.26683528639192039</v>
      </c>
      <c r="D6405">
        <f t="shared" si="304"/>
        <v>-6.9110443943047831E-5</v>
      </c>
      <c r="E6405" s="2">
        <f t="shared" si="305"/>
        <v>0.30246902018965915</v>
      </c>
      <c r="K6405">
        <v>6400</v>
      </c>
      <c r="L6405" s="8">
        <v>2.2577405536121101E-6</v>
      </c>
      <c r="M6405" s="8">
        <v>0.28313654942302302</v>
      </c>
    </row>
    <row r="6406" spans="1:13" x14ac:dyDescent="0.55000000000000004">
      <c r="A6406">
        <v>6401</v>
      </c>
      <c r="C6406">
        <f t="shared" ref="C6406:C6469" si="306">$D$1*COS($B$2*(A6406-$L$2)+$B$1)</f>
        <v>-0.18689569581448343</v>
      </c>
      <c r="D6406">
        <f t="shared" ref="D6406:D6469" si="307">$D$2*COS($B$2*(A6406-$L$3)+$B$3)</f>
        <v>-1.6739244990800878E-4</v>
      </c>
      <c r="E6406" s="2">
        <f t="shared" ref="E6406:E6469" si="308">(M6406-C6406)^2</f>
        <v>0.18281918725832519</v>
      </c>
      <c r="K6406">
        <v>6401</v>
      </c>
      <c r="L6406" s="8">
        <v>1.13944671168392E-4</v>
      </c>
      <c r="M6406" s="8">
        <v>0.240677908677568</v>
      </c>
    </row>
    <row r="6407" spans="1:13" x14ac:dyDescent="0.55000000000000004">
      <c r="A6407">
        <v>6402</v>
      </c>
      <c r="C6407">
        <f t="shared" si="306"/>
        <v>-6.0049225040337662E-2</v>
      </c>
      <c r="D6407">
        <f t="shared" si="307"/>
        <v>-2.2366247929810239E-4</v>
      </c>
      <c r="E6407" s="2">
        <f t="shared" si="308"/>
        <v>3.9199730320232926E-2</v>
      </c>
      <c r="K6407">
        <v>6402</v>
      </c>
      <c r="L6407" s="8">
        <v>1.9709345202762699E-4</v>
      </c>
      <c r="M6407" s="8">
        <v>0.137939992646467</v>
      </c>
    </row>
    <row r="6408" spans="1:13" x14ac:dyDescent="0.55000000000000004">
      <c r="A6408">
        <v>6403</v>
      </c>
      <c r="C6408">
        <f t="shared" si="306"/>
        <v>8.1868335484800325E-2</v>
      </c>
      <c r="D6408">
        <f t="shared" si="307"/>
        <v>-2.2379794081769079E-4</v>
      </c>
      <c r="E6408" s="2">
        <f t="shared" si="308"/>
        <v>6.5957439662772668E-3</v>
      </c>
      <c r="K6408">
        <v>6403</v>
      </c>
      <c r="L6408" s="8">
        <v>2.3087895514753201E-4</v>
      </c>
      <c r="M6408" s="8">
        <v>6.5414973946845601E-4</v>
      </c>
    </row>
    <row r="6409" spans="1:13" x14ac:dyDescent="0.55000000000000004">
      <c r="A6409">
        <v>6404</v>
      </c>
      <c r="C6409">
        <f t="shared" si="306"/>
        <v>0.20323866945084498</v>
      </c>
      <c r="D6409">
        <f t="shared" si="307"/>
        <v>-1.6776483647834101E-4</v>
      </c>
      <c r="E6409" s="2">
        <f t="shared" si="308"/>
        <v>0.11562325613503495</v>
      </c>
      <c r="K6409">
        <v>6404</v>
      </c>
      <c r="L6409" s="8">
        <v>2.0683939168168299E-4</v>
      </c>
      <c r="M6409" s="8">
        <v>-0.13679552902782999</v>
      </c>
    </row>
    <row r="6410" spans="1:13" x14ac:dyDescent="0.55000000000000004">
      <c r="A6410">
        <v>6405</v>
      </c>
      <c r="C6410">
        <f t="shared" si="306"/>
        <v>0.27360038131597364</v>
      </c>
      <c r="D6410">
        <f t="shared" si="307"/>
        <v>-6.9626294385102789E-5</v>
      </c>
      <c r="E6410" s="2">
        <f t="shared" si="308"/>
        <v>0.26376883346146368</v>
      </c>
      <c r="K6410">
        <v>6405</v>
      </c>
      <c r="L6410" s="8">
        <v>1.3099561943072499E-4</v>
      </c>
      <c r="M6410" s="8">
        <v>-0.23998391893225601</v>
      </c>
    </row>
    <row r="6411" spans="1:13" x14ac:dyDescent="0.55000000000000004">
      <c r="A6411">
        <v>6406</v>
      </c>
      <c r="C6411">
        <f t="shared" si="306"/>
        <v>0.27529416450924887</v>
      </c>
      <c r="D6411">
        <f t="shared" si="307"/>
        <v>4.5986979992956878E-5</v>
      </c>
      <c r="E6411" s="2">
        <f t="shared" si="308"/>
        <v>0.31176701983020705</v>
      </c>
      <c r="K6411">
        <v>6406</v>
      </c>
      <c r="L6411" s="8">
        <v>2.23431816555176E-5</v>
      </c>
      <c r="M6411" s="8">
        <v>-0.28306684758794898</v>
      </c>
    </row>
    <row r="6412" spans="1:13" x14ac:dyDescent="0.55000000000000004">
      <c r="A6412">
        <v>6407</v>
      </c>
      <c r="C6412">
        <f t="shared" si="306"/>
        <v>0.20789491515127559</v>
      </c>
      <c r="D6412">
        <f t="shared" si="307"/>
        <v>1.5005849172141183E-4</v>
      </c>
      <c r="E6412" s="2">
        <f t="shared" si="308"/>
        <v>0.21450685114023779</v>
      </c>
      <c r="K6412">
        <v>6407</v>
      </c>
      <c r="L6412" s="8">
        <v>-9.1905244572351095E-5</v>
      </c>
      <c r="M6412" s="8">
        <v>-0.25525392824600401</v>
      </c>
    </row>
    <row r="6413" spans="1:13" x14ac:dyDescent="0.55000000000000004">
      <c r="A6413">
        <v>6408</v>
      </c>
      <c r="C6413">
        <f t="shared" si="306"/>
        <v>8.8318424167450282E-2</v>
      </c>
      <c r="D6413">
        <f t="shared" si="307"/>
        <v>2.1646848500983304E-4</v>
      </c>
      <c r="E6413" s="2">
        <f t="shared" si="308"/>
        <v>6.3418098713128881E-2</v>
      </c>
      <c r="K6413">
        <v>6408</v>
      </c>
      <c r="L6413" s="8">
        <v>-1.8313543215832899E-4</v>
      </c>
      <c r="M6413" s="8">
        <v>-0.16351107909443699</v>
      </c>
    </row>
    <row r="6414" spans="1:13" x14ac:dyDescent="0.55000000000000004">
      <c r="A6414">
        <v>6409</v>
      </c>
      <c r="C6414">
        <f t="shared" si="306"/>
        <v>-5.3424129673679877E-2</v>
      </c>
      <c r="D6414">
        <f t="shared" si="307"/>
        <v>2.285494513549161E-4</v>
      </c>
      <c r="E6414" s="2">
        <f t="shared" si="308"/>
        <v>5.1113359381857709E-4</v>
      </c>
      <c r="K6414">
        <v>6409</v>
      </c>
      <c r="L6414" s="8">
        <v>-2.2849821467051199E-4</v>
      </c>
      <c r="M6414" s="8">
        <v>-3.0815865834575001E-2</v>
      </c>
    </row>
    <row r="6415" spans="1:13" x14ac:dyDescent="0.55000000000000004">
      <c r="A6415">
        <v>6410</v>
      </c>
      <c r="C6415">
        <f t="shared" si="306"/>
        <v>-0.18175835306194113</v>
      </c>
      <c r="D6415">
        <f t="shared" si="307"/>
        <v>1.8326932285129042E-4</v>
      </c>
      <c r="E6415" s="2">
        <f t="shared" si="308"/>
        <v>8.4888158637847391E-2</v>
      </c>
      <c r="K6415">
        <v>6410</v>
      </c>
      <c r="L6415" s="8">
        <v>-2.16632201818452E-4</v>
      </c>
      <c r="M6415" s="8">
        <v>0.10959737219130899</v>
      </c>
    </row>
    <row r="6416" spans="1:13" x14ac:dyDescent="0.55000000000000004">
      <c r="A6416">
        <v>6411</v>
      </c>
      <c r="C6416">
        <f t="shared" si="306"/>
        <v>-0.26447506099375645</v>
      </c>
      <c r="D6416">
        <f t="shared" si="307"/>
        <v>9.1992457322808281E-5</v>
      </c>
      <c r="E6416" s="2">
        <f t="shared" si="308"/>
        <v>0.23720438620695319</v>
      </c>
      <c r="K6416">
        <v>6411</v>
      </c>
      <c r="L6416" s="8">
        <v>-1.50509310132346E-4</v>
      </c>
      <c r="M6416" s="8">
        <v>0.22256126845914301</v>
      </c>
    </row>
    <row r="6417" spans="1:13" x14ac:dyDescent="0.55000000000000004">
      <c r="A6417">
        <v>6412</v>
      </c>
      <c r="C6417">
        <f t="shared" si="306"/>
        <v>-0.28081410330810413</v>
      </c>
      <c r="D6417">
        <f t="shared" si="307"/>
        <v>-2.2372575946550863E-5</v>
      </c>
      <c r="E6417" s="2">
        <f t="shared" si="308"/>
        <v>0.31426946470905287</v>
      </c>
      <c r="K6417">
        <v>6412</v>
      </c>
      <c r="L6417" s="8">
        <v>-4.6690428031621E-5</v>
      </c>
      <c r="M6417" s="8">
        <v>0.27978331437151099</v>
      </c>
    </row>
    <row r="6418" spans="1:13" x14ac:dyDescent="0.55000000000000004">
      <c r="A6418">
        <v>6413</v>
      </c>
      <c r="C6418">
        <f t="shared" si="306"/>
        <v>-0.22667472478376866</v>
      </c>
      <c r="D6418">
        <f t="shared" si="307"/>
        <v>-1.3112256422980975E-4</v>
      </c>
      <c r="E6418" s="2">
        <f t="shared" si="308"/>
        <v>0.24364749366276056</v>
      </c>
      <c r="K6418">
        <v>6413</v>
      </c>
      <c r="L6418" s="8">
        <v>6.8822361416011606E-5</v>
      </c>
      <c r="M6418" s="8">
        <v>0.26693189354986002</v>
      </c>
    </row>
    <row r="6419" spans="1:13" x14ac:dyDescent="0.55000000000000004">
      <c r="A6419">
        <v>6414</v>
      </c>
      <c r="C6419">
        <f t="shared" si="306"/>
        <v>-0.11564476826280422</v>
      </c>
      <c r="D6419">
        <f t="shared" si="307"/>
        <v>-2.0696355273574479E-4</v>
      </c>
      <c r="E6419" s="2">
        <f t="shared" si="308"/>
        <v>9.1730535121916729E-2</v>
      </c>
      <c r="K6419">
        <v>6414</v>
      </c>
      <c r="L6419" s="8">
        <v>1.67098163504069E-4</v>
      </c>
      <c r="M6419" s="8">
        <v>0.18722572406339899</v>
      </c>
    </row>
    <row r="6420" spans="1:13" x14ac:dyDescent="0.55000000000000004">
      <c r="A6420">
        <v>6415</v>
      </c>
      <c r="C6420">
        <f t="shared" si="306"/>
        <v>2.4409587489708652E-2</v>
      </c>
      <c r="D6420">
        <f t="shared" si="307"/>
        <v>-2.3086105195071617E-4</v>
      </c>
      <c r="E6420" s="2">
        <f t="shared" si="308"/>
        <v>1.311752435923469E-3</v>
      </c>
      <c r="K6420">
        <v>6415</v>
      </c>
      <c r="L6420" s="8">
        <v>2.23523193940784E-4</v>
      </c>
      <c r="M6420" s="8">
        <v>6.0627710521189301E-2</v>
      </c>
    </row>
    <row r="6421" spans="1:13" x14ac:dyDescent="0.55000000000000004">
      <c r="A6421">
        <v>6416</v>
      </c>
      <c r="C6421">
        <f t="shared" si="306"/>
        <v>0.1583376512993519</v>
      </c>
      <c r="D6421">
        <f t="shared" si="307"/>
        <v>-1.968172932924263E-4</v>
      </c>
      <c r="E6421" s="2">
        <f t="shared" si="308"/>
        <v>5.7356676968275427E-2</v>
      </c>
      <c r="K6421">
        <v>6416</v>
      </c>
      <c r="L6421" s="8">
        <v>2.2396545381780399E-4</v>
      </c>
      <c r="M6421" s="8">
        <v>-8.1154889228062896E-2</v>
      </c>
    </row>
    <row r="6422" spans="1:13" x14ac:dyDescent="0.55000000000000004">
      <c r="A6422">
        <v>6417</v>
      </c>
      <c r="C6422">
        <f t="shared" si="306"/>
        <v>0.25252630212573585</v>
      </c>
      <c r="D6422">
        <f t="shared" si="307"/>
        <v>-1.1337654259711349E-4</v>
      </c>
      <c r="E6422" s="2">
        <f t="shared" si="308"/>
        <v>0.20715064059582564</v>
      </c>
      <c r="K6422">
        <v>6417</v>
      </c>
      <c r="L6422" s="8">
        <v>1.6831417640534801E-4</v>
      </c>
      <c r="M6422" s="8">
        <v>-0.202611743521764</v>
      </c>
    </row>
    <row r="6423" spans="1:13" x14ac:dyDescent="0.55000000000000004">
      <c r="A6423">
        <v>6418</v>
      </c>
      <c r="C6423">
        <f t="shared" si="306"/>
        <v>0.28333617395067201</v>
      </c>
      <c r="D6423">
        <f t="shared" si="307"/>
        <v>-1.48066949782688E-6</v>
      </c>
      <c r="E6423" s="2">
        <f t="shared" si="308"/>
        <v>0.30986969171551226</v>
      </c>
      <c r="K6423">
        <v>6418</v>
      </c>
      <c r="L6423" s="8">
        <v>7.0507569366827104E-5</v>
      </c>
      <c r="M6423" s="8">
        <v>-0.27332322973843498</v>
      </c>
    </row>
    <row r="6424" spans="1:13" x14ac:dyDescent="0.55000000000000004">
      <c r="A6424">
        <v>6419</v>
      </c>
      <c r="C6424">
        <f t="shared" si="306"/>
        <v>0.24303463836667166</v>
      </c>
      <c r="D6424">
        <f t="shared" si="307"/>
        <v>1.1078682043537761E-4</v>
      </c>
      <c r="E6424" s="2">
        <f t="shared" si="308"/>
        <v>0.26896033148952736</v>
      </c>
      <c r="K6424">
        <v>6419</v>
      </c>
      <c r="L6424" s="8">
        <v>-4.49580958168213E-5</v>
      </c>
      <c r="M6424" s="8">
        <v>-0.27557921749289499</v>
      </c>
    </row>
    <row r="6425" spans="1:13" x14ac:dyDescent="0.55000000000000004">
      <c r="A6425">
        <v>6420</v>
      </c>
      <c r="C6425">
        <f t="shared" si="306"/>
        <v>0.14173653131635089</v>
      </c>
      <c r="D6425">
        <f t="shared" si="307"/>
        <v>1.95249153640192E-4</v>
      </c>
      <c r="E6425" s="2">
        <f t="shared" si="308"/>
        <v>0.12288615221592139</v>
      </c>
      <c r="K6425">
        <v>6420</v>
      </c>
      <c r="L6425" s="8">
        <v>-1.49163727003368E-4</v>
      </c>
      <c r="M6425" s="8">
        <v>-0.208814680656909</v>
      </c>
    </row>
    <row r="6426" spans="1:13" x14ac:dyDescent="0.55000000000000004">
      <c r="A6426">
        <v>6421</v>
      </c>
      <c r="C6426">
        <f t="shared" si="306"/>
        <v>4.865542478784274E-3</v>
      </c>
      <c r="D6426">
        <f t="shared" si="307"/>
        <v>2.3070806480673779E-4</v>
      </c>
      <c r="E6426" s="2">
        <f t="shared" si="308"/>
        <v>8.952330163412266E-3</v>
      </c>
      <c r="K6426">
        <v>6421</v>
      </c>
      <c r="L6426" s="8">
        <v>-2.1601037741733901E-4</v>
      </c>
      <c r="M6426" s="8">
        <v>-8.9751211658166893E-2</v>
      </c>
    </row>
    <row r="6427" spans="1:13" x14ac:dyDescent="0.55000000000000004">
      <c r="A6427">
        <v>6422</v>
      </c>
      <c r="C6427">
        <f t="shared" si="306"/>
        <v>-0.13322659496703207</v>
      </c>
      <c r="D6427">
        <f t="shared" si="307"/>
        <v>2.0826411464875053E-4</v>
      </c>
      <c r="E6427" s="2">
        <f t="shared" si="308"/>
        <v>3.4231512325853114E-2</v>
      </c>
      <c r="K6427">
        <v>6422</v>
      </c>
      <c r="L6427" s="8">
        <v>-2.2875588877604199E-4</v>
      </c>
      <c r="M6427" s="8">
        <v>5.1791005076458702E-2</v>
      </c>
    </row>
    <row r="6428" spans="1:13" x14ac:dyDescent="0.55000000000000004">
      <c r="A6428">
        <v>6423</v>
      </c>
      <c r="C6428">
        <f t="shared" si="306"/>
        <v>-0.23788166526993082</v>
      </c>
      <c r="D6428">
        <f t="shared" si="307"/>
        <v>1.3355026157315297E-4</v>
      </c>
      <c r="E6428" s="2">
        <f t="shared" si="308"/>
        <v>0.17492763246223669</v>
      </c>
      <c r="K6428">
        <v>6423</v>
      </c>
      <c r="L6428" s="8">
        <v>-1.8420806869227699E-4</v>
      </c>
      <c r="M6428" s="8">
        <v>0.180361843301615</v>
      </c>
    </row>
    <row r="6429" spans="1:13" x14ac:dyDescent="0.55000000000000004">
      <c r="A6429">
        <v>6424</v>
      </c>
      <c r="C6429">
        <f t="shared" si="306"/>
        <v>-0.28283345173773633</v>
      </c>
      <c r="D6429">
        <f t="shared" si="307"/>
        <v>2.5318107858852221E-5</v>
      </c>
      <c r="E6429" s="2">
        <f t="shared" si="308"/>
        <v>0.29876433478531655</v>
      </c>
      <c r="K6429">
        <v>6424</v>
      </c>
      <c r="L6429" s="8">
        <v>-9.3524195060637098E-5</v>
      </c>
      <c r="M6429" s="8">
        <v>0.26375993898823702</v>
      </c>
    </row>
    <row r="6430" spans="1:13" x14ac:dyDescent="0.55000000000000004">
      <c r="A6430">
        <v>6425</v>
      </c>
      <c r="C6430">
        <f t="shared" si="306"/>
        <v>-0.25680000347550869</v>
      </c>
      <c r="D6430">
        <f t="shared" si="307"/>
        <v>-8.9268357264649965E-5</v>
      </c>
      <c r="E6430" s="2">
        <f t="shared" si="308"/>
        <v>0.28933396275693185</v>
      </c>
      <c r="K6430">
        <v>6425</v>
      </c>
      <c r="L6430" s="8">
        <v>2.0583393405925101E-5</v>
      </c>
      <c r="M6430" s="8">
        <v>0.28109772170738501</v>
      </c>
    </row>
    <row r="6431" spans="1:13" x14ac:dyDescent="0.55000000000000004">
      <c r="A6431">
        <v>6426</v>
      </c>
      <c r="C6431">
        <f t="shared" si="306"/>
        <v>-0.16631516725551718</v>
      </c>
      <c r="D6431">
        <f t="shared" si="307"/>
        <v>-1.8145034634239955E-4</v>
      </c>
      <c r="E6431" s="2">
        <f t="shared" si="308"/>
        <v>0.15551034784611395</v>
      </c>
      <c r="K6431">
        <v>6426</v>
      </c>
      <c r="L6431" s="8">
        <v>1.2953574330387099E-4</v>
      </c>
      <c r="M6431" s="8">
        <v>0.22803283622125201</v>
      </c>
    </row>
    <row r="6432" spans="1:13" x14ac:dyDescent="0.55000000000000004">
      <c r="A6432">
        <v>6427</v>
      </c>
      <c r="C6432">
        <f t="shared" si="306"/>
        <v>-3.40887297040589E-2</v>
      </c>
      <c r="D6432">
        <f t="shared" si="307"/>
        <v>-2.2809212315750101E-4</v>
      </c>
      <c r="E6432" s="2">
        <f t="shared" si="308"/>
        <v>2.3087113453035442E-2</v>
      </c>
      <c r="K6432">
        <v>6427</v>
      </c>
      <c r="L6432" s="8">
        <v>2.0604506270995E-4</v>
      </c>
      <c r="M6432" s="8">
        <v>0.11785571229049201</v>
      </c>
    </row>
    <row r="6433" spans="1:13" x14ac:dyDescent="0.55000000000000004">
      <c r="A6433">
        <v>6428</v>
      </c>
      <c r="C6433">
        <f t="shared" si="306"/>
        <v>0.10669326047304865</v>
      </c>
      <c r="D6433">
        <f t="shared" si="307"/>
        <v>-2.1748758486263647E-4</v>
      </c>
      <c r="E6433" s="2">
        <f t="shared" si="308"/>
        <v>1.652056920730172E-2</v>
      </c>
      <c r="K6433">
        <v>6428</v>
      </c>
      <c r="L6433" s="8">
        <v>2.30949117949552E-4</v>
      </c>
      <c r="M6433" s="8">
        <v>-2.1839105907181501E-2</v>
      </c>
    </row>
    <row r="6434" spans="1:13" x14ac:dyDescent="0.55000000000000004">
      <c r="A6434">
        <v>6429</v>
      </c>
      <c r="C6434">
        <f t="shared" si="306"/>
        <v>0.22069749118691293</v>
      </c>
      <c r="D6434">
        <f t="shared" si="307"/>
        <v>-1.5229824704180261E-4</v>
      </c>
      <c r="E6434" s="2">
        <f t="shared" si="308"/>
        <v>0.14194936030440622</v>
      </c>
      <c r="K6434">
        <v>6429</v>
      </c>
      <c r="L6434" s="8">
        <v>1.9801053389437401E-4</v>
      </c>
      <c r="M6434" s="8">
        <v>-0.15606418455042401</v>
      </c>
    </row>
    <row r="6435" spans="1:13" x14ac:dyDescent="0.55000000000000004">
      <c r="A6435">
        <v>6430</v>
      </c>
      <c r="C6435">
        <f t="shared" si="306"/>
        <v>0.27931130354687139</v>
      </c>
      <c r="D6435">
        <f t="shared" si="307"/>
        <v>-4.8885259405813152E-5</v>
      </c>
      <c r="E6435" s="2">
        <f t="shared" si="308"/>
        <v>0.28144438648313502</v>
      </c>
      <c r="K6435">
        <v>6430</v>
      </c>
      <c r="L6435" s="8">
        <v>1.15478983257178E-4</v>
      </c>
      <c r="M6435" s="8">
        <v>-0.25120202002109998</v>
      </c>
    </row>
    <row r="6436" spans="1:13" x14ac:dyDescent="0.55000000000000004">
      <c r="A6436">
        <v>6431</v>
      </c>
      <c r="C6436">
        <f t="shared" si="306"/>
        <v>0.26782386613171055</v>
      </c>
      <c r="D6436">
        <f t="shared" si="307"/>
        <v>6.6796897921525127E-5</v>
      </c>
      <c r="E6436" s="2">
        <f t="shared" si="308"/>
        <v>0.30387503814682931</v>
      </c>
      <c r="K6436">
        <v>6431</v>
      </c>
      <c r="L6436" s="8">
        <v>4.0250048836180101E-6</v>
      </c>
      <c r="M6436" s="8">
        <v>-0.28342475123329403</v>
      </c>
    </row>
    <row r="6437" spans="1:13" x14ac:dyDescent="0.55000000000000004">
      <c r="A6437">
        <v>6432</v>
      </c>
      <c r="C6437">
        <f t="shared" si="306"/>
        <v>0.18911828359666716</v>
      </c>
      <c r="D6437">
        <f t="shared" si="307"/>
        <v>1.657144418374545E-4</v>
      </c>
      <c r="E6437" s="2">
        <f t="shared" si="308"/>
        <v>0.18816533032462174</v>
      </c>
      <c r="K6437">
        <v>6432</v>
      </c>
      <c r="L6437" s="8">
        <v>-1.08437060932361E-4</v>
      </c>
      <c r="M6437" s="8">
        <v>-0.244661995259601</v>
      </c>
    </row>
    <row r="6438" spans="1:13" x14ac:dyDescent="0.55000000000000004">
      <c r="A6438">
        <v>6433</v>
      </c>
      <c r="C6438">
        <f t="shared" si="306"/>
        <v>6.2947998180010747E-2</v>
      </c>
      <c r="D6438">
        <f t="shared" si="307"/>
        <v>2.2304115383458788E-4</v>
      </c>
      <c r="E6438" s="2">
        <f t="shared" si="308"/>
        <v>4.308535595406672E-2</v>
      </c>
      <c r="K6438">
        <v>6433</v>
      </c>
      <c r="L6438" s="8">
        <v>-1.9374039214314201E-4</v>
      </c>
      <c r="M6438" s="8">
        <v>-0.144622124800313</v>
      </c>
    </row>
    <row r="6439" spans="1:13" x14ac:dyDescent="0.55000000000000004">
      <c r="A6439">
        <v>6434</v>
      </c>
      <c r="C6439">
        <f t="shared" si="306"/>
        <v>-7.9020907944377425E-2</v>
      </c>
      <c r="D6439">
        <f t="shared" si="307"/>
        <v>2.2438923755608192E-4</v>
      </c>
      <c r="E6439" s="2">
        <f t="shared" si="308"/>
        <v>4.992858483990636E-3</v>
      </c>
      <c r="K6439">
        <v>6434</v>
      </c>
      <c r="L6439" s="8">
        <v>-2.3052024026353699E-4</v>
      </c>
      <c r="M6439" s="8">
        <v>-8.3607460142584508E-3</v>
      </c>
    </row>
    <row r="6440" spans="1:13" x14ac:dyDescent="0.55000000000000004">
      <c r="A6440">
        <v>6435</v>
      </c>
      <c r="C6440">
        <f t="shared" si="306"/>
        <v>-0.20115723180330805</v>
      </c>
      <c r="D6440">
        <f t="shared" si="307"/>
        <v>1.6942035240084796E-4</v>
      </c>
      <c r="E6440" s="2">
        <f t="shared" si="308"/>
        <v>0.10966155787887237</v>
      </c>
      <c r="K6440">
        <v>6435</v>
      </c>
      <c r="L6440" s="8">
        <v>-2.0956486416617899E-4</v>
      </c>
      <c r="M6440" s="8">
        <v>0.12999463347737</v>
      </c>
    </row>
    <row r="6441" spans="1:13" x14ac:dyDescent="0.55000000000000004">
      <c r="A6441">
        <v>6436</v>
      </c>
      <c r="C6441">
        <f t="shared" si="306"/>
        <v>-0.2728073305376299</v>
      </c>
      <c r="D6441">
        <f t="shared" si="307"/>
        <v>7.1930529890683196E-5</v>
      </c>
      <c r="E6441" s="2">
        <f t="shared" si="308"/>
        <v>0.25867333047977875</v>
      </c>
      <c r="K6441">
        <v>6436</v>
      </c>
      <c r="L6441" s="8">
        <v>-1.36122667792367E-4</v>
      </c>
      <c r="M6441" s="8">
        <v>0.23579205058643199</v>
      </c>
    </row>
    <row r="6442" spans="1:13" x14ac:dyDescent="0.55000000000000004">
      <c r="A6442">
        <v>6437</v>
      </c>
      <c r="C6442">
        <f t="shared" si="306"/>
        <v>-0.27598853962927861</v>
      </c>
      <c r="D6442">
        <f t="shared" si="307"/>
        <v>-4.3612339446772958E-5</v>
      </c>
      <c r="E6442" s="2">
        <f t="shared" si="308"/>
        <v>0.31194729979501945</v>
      </c>
      <c r="K6442">
        <v>6437</v>
      </c>
      <c r="L6442" s="8">
        <v>-2.85877048262325E-5</v>
      </c>
      <c r="M6442" s="8">
        <v>0.28253388587843498</v>
      </c>
    </row>
    <row r="6443" spans="1:13" x14ac:dyDescent="0.55000000000000004">
      <c r="A6443">
        <v>6438</v>
      </c>
      <c r="C6443">
        <f t="shared" si="306"/>
        <v>-0.20990244265081748</v>
      </c>
      <c r="D6443">
        <f t="shared" si="307"/>
        <v>-1.4820943085826533E-4</v>
      </c>
      <c r="E6443" s="2">
        <f t="shared" si="308"/>
        <v>0.2194133611181919</v>
      </c>
      <c r="K6443">
        <v>6438</v>
      </c>
      <c r="L6443" s="8">
        <v>8.6107226158877603E-5</v>
      </c>
      <c r="M6443" s="8">
        <v>0.258513356739203</v>
      </c>
    </row>
    <row r="6444" spans="1:13" x14ac:dyDescent="0.55000000000000004">
      <c r="A6444">
        <v>6439</v>
      </c>
      <c r="C6444">
        <f t="shared" si="306"/>
        <v>-9.1135256959441538E-2</v>
      </c>
      <c r="D6444">
        <f t="shared" si="307"/>
        <v>-2.1560907913126314E-4</v>
      </c>
      <c r="E6444" s="2">
        <f t="shared" si="308"/>
        <v>6.8059319135140101E-2</v>
      </c>
      <c r="K6444">
        <v>6439</v>
      </c>
      <c r="L6444" s="8">
        <v>1.7923606818204599E-4</v>
      </c>
      <c r="M6444" s="8">
        <v>0.1697465537042</v>
      </c>
    </row>
    <row r="6445" spans="1:13" x14ac:dyDescent="0.55000000000000004">
      <c r="A6445">
        <v>6440</v>
      </c>
      <c r="C6445">
        <f t="shared" si="306"/>
        <v>5.0504957245896868E-2</v>
      </c>
      <c r="D6445">
        <f t="shared" si="307"/>
        <v>-2.2889539322157039E-4</v>
      </c>
      <c r="E6445" s="2">
        <f t="shared" si="308"/>
        <v>1.4494435882536386E-4</v>
      </c>
      <c r="K6445">
        <v>6440</v>
      </c>
      <c r="L6445" s="8">
        <v>2.2747412502917801E-4</v>
      </c>
      <c r="M6445" s="8">
        <v>3.8465673262812E-2</v>
      </c>
    </row>
    <row r="6446" spans="1:13" x14ac:dyDescent="0.55000000000000004">
      <c r="A6446">
        <v>6441</v>
      </c>
      <c r="C6446">
        <f t="shared" si="306"/>
        <v>0.1794694917464536</v>
      </c>
      <c r="D6446">
        <f t="shared" si="307"/>
        <v>-1.8473378834654762E-4</v>
      </c>
      <c r="E6446" s="2">
        <f t="shared" si="308"/>
        <v>7.9478133910736173E-2</v>
      </c>
      <c r="K6446">
        <v>6441</v>
      </c>
      <c r="L6446" s="8">
        <v>2.1873987611573001E-4</v>
      </c>
      <c r="M6446" s="8">
        <v>-0.102449173670961</v>
      </c>
    </row>
    <row r="6447" spans="1:13" x14ac:dyDescent="0.55000000000000004">
      <c r="A6447">
        <v>6442</v>
      </c>
      <c r="C6447">
        <f t="shared" si="306"/>
        <v>0.26339096673538326</v>
      </c>
      <c r="D6447">
        <f t="shared" si="307"/>
        <v>-9.4207896475842211E-5</v>
      </c>
      <c r="E6447" s="2">
        <f t="shared" si="308"/>
        <v>0.23145331911595607</v>
      </c>
      <c r="K6447">
        <v>6442</v>
      </c>
      <c r="L6447" s="8">
        <v>1.5522086826542101E-4</v>
      </c>
      <c r="M6447" s="8">
        <v>-0.21770498951030801</v>
      </c>
    </row>
    <row r="6448" spans="1:13" x14ac:dyDescent="0.55000000000000004">
      <c r="A6448">
        <v>6443</v>
      </c>
      <c r="C6448">
        <f t="shared" si="306"/>
        <v>0.28120686091480307</v>
      </c>
      <c r="D6448">
        <f t="shared" si="307"/>
        <v>1.9962191665399592E-5</v>
      </c>
      <c r="E6448" s="2">
        <f t="shared" si="308"/>
        <v>0.3131992813212689</v>
      </c>
      <c r="K6448">
        <v>6443</v>
      </c>
      <c r="L6448" s="8">
        <v>5.2825831037678502E-5</v>
      </c>
      <c r="M6448" s="8">
        <v>-0.27843524018309401</v>
      </c>
    </row>
    <row r="6449" spans="1:13" x14ac:dyDescent="0.55000000000000004">
      <c r="A6449">
        <v>6444</v>
      </c>
      <c r="C6449">
        <f t="shared" si="306"/>
        <v>0.22844576037493175</v>
      </c>
      <c r="D6449">
        <f t="shared" si="307"/>
        <v>1.291221904682407E-4</v>
      </c>
      <c r="E6449" s="2">
        <f t="shared" si="308"/>
        <v>0.24787993188862997</v>
      </c>
      <c r="K6449">
        <v>6444</v>
      </c>
      <c r="L6449" s="8">
        <v>-6.2799763281114901E-5</v>
      </c>
      <c r="M6449" s="8">
        <v>-0.269429657665194</v>
      </c>
    </row>
    <row r="6450" spans="1:13" x14ac:dyDescent="0.55000000000000004">
      <c r="A6450">
        <v>6445</v>
      </c>
      <c r="C6450">
        <f t="shared" si="306"/>
        <v>0.11834958923551785</v>
      </c>
      <c r="D6450">
        <f t="shared" si="307"/>
        <v>2.0587524114337844E-4</v>
      </c>
      <c r="E6450" s="2">
        <f t="shared" si="308"/>
        <v>9.6903540540134323E-2</v>
      </c>
      <c r="K6450">
        <v>6445</v>
      </c>
      <c r="L6450" s="8">
        <v>-1.6269676730470501E-4</v>
      </c>
      <c r="M6450" s="8">
        <v>-0.19294374596479499</v>
      </c>
    </row>
    <row r="6451" spans="1:13" x14ac:dyDescent="0.55000000000000004">
      <c r="A6451">
        <v>6446</v>
      </c>
      <c r="C6451">
        <f t="shared" si="306"/>
        <v>-2.1449834186489679E-2</v>
      </c>
      <c r="D6451">
        <f t="shared" si="307"/>
        <v>2.3095794579741305E-4</v>
      </c>
      <c r="E6451" s="2">
        <f t="shared" si="308"/>
        <v>2.1793997741824979E-3</v>
      </c>
      <c r="K6451">
        <v>6446</v>
      </c>
      <c r="L6451" s="8">
        <v>-2.2184535665936201E-4</v>
      </c>
      <c r="M6451" s="8">
        <v>-6.8133876151410602E-2</v>
      </c>
    </row>
    <row r="6452" spans="1:13" x14ac:dyDescent="0.55000000000000004">
      <c r="A6452">
        <v>6447</v>
      </c>
      <c r="C6452">
        <f t="shared" si="306"/>
        <v>-0.1558658013580681</v>
      </c>
      <c r="D6452">
        <f t="shared" si="307"/>
        <v>1.9807507426505713E-4</v>
      </c>
      <c r="E6452" s="2">
        <f t="shared" si="308"/>
        <v>5.2719074570765405E-2</v>
      </c>
      <c r="K6452">
        <v>6447</v>
      </c>
      <c r="L6452" s="8">
        <v>-2.25431400210004E-4</v>
      </c>
      <c r="M6452" s="8">
        <v>7.3740545615976594E-2</v>
      </c>
    </row>
    <row r="6453" spans="1:13" x14ac:dyDescent="0.55000000000000004">
      <c r="A6453">
        <v>6448</v>
      </c>
      <c r="C6453">
        <f t="shared" si="306"/>
        <v>-0.25116273777918674</v>
      </c>
      <c r="D6453">
        <f t="shared" si="307"/>
        <v>1.1547953418346734E-4</v>
      </c>
      <c r="E6453" s="2">
        <f t="shared" si="308"/>
        <v>0.20098089497821189</v>
      </c>
      <c r="K6453">
        <v>6448</v>
      </c>
      <c r="L6453" s="8">
        <v>-1.7255675110317199E-4</v>
      </c>
      <c r="M6453" s="8">
        <v>0.19714619028070801</v>
      </c>
    </row>
    <row r="6454" spans="1:13" x14ac:dyDescent="0.55000000000000004">
      <c r="A6454">
        <v>6449</v>
      </c>
      <c r="C6454">
        <f t="shared" si="306"/>
        <v>-0.28342312110818557</v>
      </c>
      <c r="D6454">
        <f t="shared" si="307"/>
        <v>3.9010651372744106E-6</v>
      </c>
      <c r="E6454" s="2">
        <f t="shared" si="308"/>
        <v>0.30757946258431723</v>
      </c>
      <c r="K6454">
        <v>6449</v>
      </c>
      <c r="L6454" s="8">
        <v>-7.64641932181821E-5</v>
      </c>
      <c r="M6454" s="8">
        <v>0.27117534858346198</v>
      </c>
    </row>
    <row r="6455" spans="1:13" x14ac:dyDescent="0.55000000000000004">
      <c r="A6455">
        <v>6450</v>
      </c>
      <c r="C6455">
        <f t="shared" si="306"/>
        <v>-0.24455027512441249</v>
      </c>
      <c r="D6455">
        <f t="shared" si="307"/>
        <v>-1.0865648903044563E-4</v>
      </c>
      <c r="E6455" s="2">
        <f t="shared" si="308"/>
        <v>0.27231409848419469</v>
      </c>
      <c r="K6455">
        <v>6450</v>
      </c>
      <c r="L6455" s="8">
        <v>3.8779296207718397E-5</v>
      </c>
      <c r="M6455" s="8">
        <v>0.27728695858375701</v>
      </c>
    </row>
    <row r="6456" spans="1:13" x14ac:dyDescent="0.55000000000000004">
      <c r="A6456">
        <v>6451</v>
      </c>
      <c r="C6456">
        <f t="shared" si="306"/>
        <v>-0.14430046479521416</v>
      </c>
      <c r="D6456">
        <f t="shared" si="307"/>
        <v>-1.9394355474859035E-4</v>
      </c>
      <c r="E6456" s="2">
        <f t="shared" si="308"/>
        <v>0.12834363171585589</v>
      </c>
      <c r="K6456">
        <v>6451</v>
      </c>
      <c r="L6456" s="8">
        <v>1.4431027032910701E-4</v>
      </c>
      <c r="M6456" s="8">
        <v>0.21395032964334099</v>
      </c>
    </row>
    <row r="6457" spans="1:13" x14ac:dyDescent="0.55000000000000004">
      <c r="A6457">
        <v>6452</v>
      </c>
      <c r="C6457">
        <f t="shared" si="306"/>
        <v>-7.8342794190040393E-3</v>
      </c>
      <c r="D6457">
        <f t="shared" si="307"/>
        <v>-2.3055487623038223E-4</v>
      </c>
      <c r="E6457" s="2">
        <f t="shared" si="308"/>
        <v>1.0996205316179095E-2</v>
      </c>
      <c r="K6457">
        <v>6452</v>
      </c>
      <c r="L6457" s="8">
        <v>2.13697842010648E-4</v>
      </c>
      <c r="M6457" s="8">
        <v>9.7028513392264801E-2</v>
      </c>
    </row>
    <row r="6458" spans="1:13" x14ac:dyDescent="0.55000000000000004">
      <c r="A6458">
        <v>6453</v>
      </c>
      <c r="C6458">
        <f t="shared" si="306"/>
        <v>0.13059814496141953</v>
      </c>
      <c r="D6458">
        <f t="shared" si="307"/>
        <v>-2.0930178349137698E-4</v>
      </c>
      <c r="E6458" s="2">
        <f t="shared" si="308"/>
        <v>3.0552537237066888E-2</v>
      </c>
      <c r="K6458">
        <v>6453</v>
      </c>
      <c r="L6458" s="8">
        <v>2.2956346347545499E-4</v>
      </c>
      <c r="M6458" s="8">
        <v>-4.4194695959102401E-2</v>
      </c>
    </row>
    <row r="6459" spans="1:13" x14ac:dyDescent="0.55000000000000004">
      <c r="A6459">
        <v>6454</v>
      </c>
      <c r="C6459">
        <f t="shared" si="306"/>
        <v>0.23625318774700413</v>
      </c>
      <c r="D6459">
        <f t="shared" si="307"/>
        <v>-1.3551835482758596E-4</v>
      </c>
      <c r="E6459" s="2">
        <f t="shared" si="308"/>
        <v>0.16859421369207625</v>
      </c>
      <c r="K6459">
        <v>6454</v>
      </c>
      <c r="L6459" s="8">
        <v>1.87933491404497E-4</v>
      </c>
      <c r="M6459" s="8">
        <v>-0.174349069543523</v>
      </c>
    </row>
    <row r="6460" spans="1:13" x14ac:dyDescent="0.55000000000000004">
      <c r="A6460">
        <v>6455</v>
      </c>
      <c r="C6460">
        <f t="shared" si="306"/>
        <v>0.28261366023016737</v>
      </c>
      <c r="D6460">
        <f t="shared" si="307"/>
        <v>-2.7722675602343333E-5</v>
      </c>
      <c r="E6460" s="2">
        <f t="shared" si="308"/>
        <v>0.29533822564396917</v>
      </c>
      <c r="K6460">
        <v>6455</v>
      </c>
      <c r="L6460" s="8">
        <v>9.9234410556542599E-5</v>
      </c>
      <c r="M6460" s="8">
        <v>-0.26083663707766302</v>
      </c>
    </row>
    <row r="6461" spans="1:13" x14ac:dyDescent="0.55000000000000004">
      <c r="A6461">
        <v>6456</v>
      </c>
      <c r="C6461">
        <f t="shared" si="306"/>
        <v>0.2580440610188599</v>
      </c>
      <c r="D6461">
        <f t="shared" si="307"/>
        <v>8.7030810851450476E-5</v>
      </c>
      <c r="E6461" s="2">
        <f t="shared" si="308"/>
        <v>0.29164332231141765</v>
      </c>
      <c r="K6461">
        <v>6456</v>
      </c>
      <c r="L6461" s="8">
        <v>-1.4318544020888101E-5</v>
      </c>
      <c r="M6461" s="8">
        <v>-0.28199605074268103</v>
      </c>
    </row>
    <row r="6462" spans="1:13" x14ac:dyDescent="0.55000000000000004">
      <c r="A6462">
        <v>6457</v>
      </c>
      <c r="C6462">
        <f t="shared" si="306"/>
        <v>0.16871084162905986</v>
      </c>
      <c r="D6462">
        <f t="shared" si="307"/>
        <v>1.7994139824546856E-4</v>
      </c>
      <c r="E6462" s="2">
        <f t="shared" si="308"/>
        <v>0.1609924508447062</v>
      </c>
      <c r="K6462">
        <v>6457</v>
      </c>
      <c r="L6462" s="8">
        <v>-1.2428533042248901E-4</v>
      </c>
      <c r="M6462" s="8">
        <v>-0.23252780412269999</v>
      </c>
    </row>
    <row r="6463" spans="1:13" x14ac:dyDescent="0.55000000000000004">
      <c r="A6463">
        <v>6458</v>
      </c>
      <c r="C6463">
        <f t="shared" si="306"/>
        <v>3.7034757136837515E-2</v>
      </c>
      <c r="D6463">
        <f t="shared" si="307"/>
        <v>2.2769048754303119E-4</v>
      </c>
      <c r="E6463" s="2">
        <f t="shared" si="308"/>
        <v>2.6197456540562308E-2</v>
      </c>
      <c r="K6463">
        <v>6458</v>
      </c>
      <c r="L6463" s="8">
        <v>-2.0312408480956299E-4</v>
      </c>
      <c r="M6463" s="8">
        <v>-0.124821526462417</v>
      </c>
    </row>
    <row r="6464" spans="1:13" x14ac:dyDescent="0.55000000000000004">
      <c r="A6464">
        <v>6459</v>
      </c>
      <c r="C6464">
        <f t="shared" si="306"/>
        <v>-0.1039362707693048</v>
      </c>
      <c r="D6464">
        <f t="shared" si="307"/>
        <v>2.1829406380408027E-4</v>
      </c>
      <c r="E6464" s="2">
        <f t="shared" si="308"/>
        <v>1.3943676981890437E-2</v>
      </c>
      <c r="K6464">
        <v>6459</v>
      </c>
      <c r="L6464" s="8">
        <v>-2.3108915206574099E-4</v>
      </c>
      <c r="M6464" s="8">
        <v>1.41470768369112E-2</v>
      </c>
    </row>
    <row r="6465" spans="1:13" x14ac:dyDescent="0.55000000000000004">
      <c r="A6465">
        <v>6460</v>
      </c>
      <c r="C6465">
        <f t="shared" si="306"/>
        <v>-0.21882148551511149</v>
      </c>
      <c r="D6465">
        <f t="shared" si="307"/>
        <v>1.541104313240849E-4</v>
      </c>
      <c r="E6465" s="2">
        <f t="shared" si="308"/>
        <v>0.13571409686734348</v>
      </c>
      <c r="K6465">
        <v>6460</v>
      </c>
      <c r="L6465" s="8">
        <v>-2.0117650761403299E-4</v>
      </c>
      <c r="M6465" s="8">
        <v>0.14957245698034199</v>
      </c>
    </row>
    <row r="6466" spans="1:13" x14ac:dyDescent="0.55000000000000004">
      <c r="A6466">
        <v>6461</v>
      </c>
      <c r="C6466">
        <f t="shared" si="306"/>
        <v>-0.27878711978757248</v>
      </c>
      <c r="D6466">
        <f t="shared" si="307"/>
        <v>5.1248328971895001E-5</v>
      </c>
      <c r="E6466" s="2">
        <f t="shared" si="308"/>
        <v>0.27701653947545163</v>
      </c>
      <c r="K6466">
        <v>6461</v>
      </c>
      <c r="L6466" s="8">
        <v>-1.20877958821942E-4</v>
      </c>
      <c r="M6466" s="8">
        <v>0.247536487392888</v>
      </c>
    </row>
    <row r="6467" spans="1:13" x14ac:dyDescent="0.55000000000000004">
      <c r="A6467">
        <v>6462</v>
      </c>
      <c r="C6467">
        <f t="shared" si="306"/>
        <v>-0.26878306335958124</v>
      </c>
      <c r="D6467">
        <f t="shared" si="307"/>
        <v>-6.4476023723175941E-5</v>
      </c>
      <c r="E6467" s="2">
        <f t="shared" si="308"/>
        <v>0.30502041375176553</v>
      </c>
      <c r="K6467">
        <v>6462</v>
      </c>
      <c r="L6467" s="8">
        <v>-1.03047753704799E-5</v>
      </c>
      <c r="M6467" s="8">
        <v>0.28350346893300099</v>
      </c>
    </row>
    <row r="6468" spans="1:13" x14ac:dyDescent="0.55000000000000004">
      <c r="A6468">
        <v>6463</v>
      </c>
      <c r="C6468">
        <f t="shared" si="306"/>
        <v>-0.19132012352578523</v>
      </c>
      <c r="D6468">
        <f t="shared" si="307"/>
        <v>-1.6401825351047708E-4</v>
      </c>
      <c r="E6468" s="2">
        <f t="shared" si="308"/>
        <v>0.19341117296498012</v>
      </c>
      <c r="K6468">
        <v>6463</v>
      </c>
      <c r="L6468" s="8">
        <v>1.02849302998704E-4</v>
      </c>
      <c r="M6468" s="8">
        <v>0.248465247951007</v>
      </c>
    </row>
    <row r="6469" spans="1:13" x14ac:dyDescent="0.55000000000000004">
      <c r="A6469">
        <v>6464</v>
      </c>
      <c r="C6469">
        <f t="shared" si="306"/>
        <v>-6.5839865395248276E-2</v>
      </c>
      <c r="D6469">
        <f t="shared" si="307"/>
        <v>-2.2239535889712061E-4</v>
      </c>
      <c r="E6469" s="2">
        <f t="shared" si="308"/>
        <v>4.7105159053467634E-2</v>
      </c>
      <c r="K6469">
        <v>6464</v>
      </c>
      <c r="L6469" s="8">
        <v>1.90244135401108E-4</v>
      </c>
      <c r="M6469" s="8">
        <v>0.151197364253187</v>
      </c>
    </row>
    <row r="6470" spans="1:13" x14ac:dyDescent="0.55000000000000004">
      <c r="A6470">
        <v>6465</v>
      </c>
      <c r="C6470">
        <f t="shared" ref="C6470:C6533" si="309">$D$1*COS($B$2*(A6470-$L$2)+$B$1)</f>
        <v>7.6164811151273284E-2</v>
      </c>
      <c r="D6470">
        <f t="shared" ref="D6470:D6533" si="310">$D$2*COS($B$2*(A6470-$L$3)+$B$3)</f>
        <v>-2.249559169235781E-4</v>
      </c>
      <c r="E6470" s="2">
        <f t="shared" ref="E6470:E6533" si="311">(M6470-C6470)^2</f>
        <v>3.6124485550139904E-3</v>
      </c>
      <c r="K6470">
        <v>6465</v>
      </c>
      <c r="L6470" s="8">
        <v>2.2999114390336999E-4</v>
      </c>
      <c r="M6470" s="8">
        <v>1.6061162717804701E-2</v>
      </c>
    </row>
    <row r="6471" spans="1:13" x14ac:dyDescent="0.55000000000000004">
      <c r="A6471">
        <v>6466</v>
      </c>
      <c r="C6471">
        <f t="shared" si="309"/>
        <v>0.19905372552967546</v>
      </c>
      <c r="D6471">
        <f t="shared" si="310"/>
        <v>-1.7105728149763354E-4</v>
      </c>
      <c r="E6471" s="2">
        <f t="shared" si="311"/>
        <v>0.10378151304444461</v>
      </c>
      <c r="K6471">
        <v>6466</v>
      </c>
      <c r="L6471" s="8">
        <v>2.12135443653559E-4</v>
      </c>
      <c r="M6471" s="8">
        <v>-0.123097656656471</v>
      </c>
    </row>
    <row r="6472" spans="1:13" x14ac:dyDescent="0.55000000000000004">
      <c r="A6472">
        <v>6467</v>
      </c>
      <c r="C6472">
        <f t="shared" si="309"/>
        <v>0.27198435051975639</v>
      </c>
      <c r="D6472">
        <f t="shared" si="310"/>
        <v>-7.422687401719269E-5</v>
      </c>
      <c r="E6472" s="2">
        <f t="shared" si="311"/>
        <v>0.25342188463625981</v>
      </c>
      <c r="K6472">
        <v>6467</v>
      </c>
      <c r="L6472" s="8">
        <v>1.41149105547962E-4</v>
      </c>
      <c r="M6472" s="8">
        <v>-0.23142590427871301</v>
      </c>
    </row>
    <row r="6473" spans="1:13" x14ac:dyDescent="0.55000000000000004">
      <c r="A6473">
        <v>6468</v>
      </c>
      <c r="C6473">
        <f t="shared" si="309"/>
        <v>0.27665263650460803</v>
      </c>
      <c r="D6473">
        <f t="shared" si="310"/>
        <v>4.1232914263199775E-5</v>
      </c>
      <c r="E6473" s="2">
        <f t="shared" si="311"/>
        <v>0.31186052206807108</v>
      </c>
      <c r="K6473">
        <v>6468</v>
      </c>
      <c r="L6473" s="8">
        <v>3.4811098332397803E-5</v>
      </c>
      <c r="M6473" s="8">
        <v>-0.28179209851227</v>
      </c>
    </row>
    <row r="6474" spans="1:13" x14ac:dyDescent="0.55000000000000004">
      <c r="A6474">
        <v>6469</v>
      </c>
      <c r="C6474">
        <f t="shared" si="309"/>
        <v>0.21188694210169365</v>
      </c>
      <c r="D6474">
        <f t="shared" si="310"/>
        <v>1.4634411018440191E-4</v>
      </c>
      <c r="E6474" s="2">
        <f t="shared" si="311"/>
        <v>0.22417256789613871</v>
      </c>
      <c r="K6474">
        <v>6469</v>
      </c>
      <c r="L6474" s="8">
        <v>-8.0245564412891602E-5</v>
      </c>
      <c r="M6474" s="8">
        <v>-0.26158171356216198</v>
      </c>
    </row>
    <row r="6475" spans="1:13" x14ac:dyDescent="0.55000000000000004">
      <c r="A6475">
        <v>6470</v>
      </c>
      <c r="C6475">
        <f t="shared" si="309"/>
        <v>9.3942091453623977E-2</v>
      </c>
      <c r="D6475">
        <f t="shared" si="310"/>
        <v>2.1472601913840903E-4</v>
      </c>
      <c r="E6475" s="2">
        <f t="shared" si="311"/>
        <v>7.2791315410137836E-2</v>
      </c>
      <c r="K6475">
        <v>6470</v>
      </c>
      <c r="L6475" s="8">
        <v>-1.7520422774363101E-4</v>
      </c>
      <c r="M6475" s="8">
        <v>-0.175856565715269</v>
      </c>
    </row>
    <row r="6476" spans="1:13" x14ac:dyDescent="0.55000000000000004">
      <c r="A6476">
        <v>6471</v>
      </c>
      <c r="C6476">
        <f t="shared" si="309"/>
        <v>-4.758024400306364E-2</v>
      </c>
      <c r="D6476">
        <f t="shared" si="310"/>
        <v>2.292162233544693E-4</v>
      </c>
      <c r="E6476" s="2">
        <f t="shared" si="311"/>
        <v>2.2296281812973859E-6</v>
      </c>
      <c r="K6476">
        <v>6471</v>
      </c>
      <c r="L6476" s="8">
        <v>-2.2628190534785801E-4</v>
      </c>
      <c r="M6476" s="8">
        <v>-4.6087050050056401E-2</v>
      </c>
    </row>
    <row r="6477" spans="1:13" x14ac:dyDescent="0.55000000000000004">
      <c r="A6477">
        <v>6472</v>
      </c>
      <c r="C6477">
        <f t="shared" si="309"/>
        <v>-0.17716094113084288</v>
      </c>
      <c r="D6477">
        <f t="shared" si="310"/>
        <v>1.8617798700443734E-4</v>
      </c>
      <c r="E6477" s="2">
        <f t="shared" si="311"/>
        <v>7.419423886394412E-2</v>
      </c>
      <c r="K6477">
        <v>6472</v>
      </c>
      <c r="L6477" s="8">
        <v>-2.20685876006684E-4</v>
      </c>
      <c r="M6477" s="8">
        <v>9.5225253203495799E-2</v>
      </c>
    </row>
    <row r="6478" spans="1:13" x14ac:dyDescent="0.55000000000000004">
      <c r="A6478">
        <v>6473</v>
      </c>
      <c r="C6478">
        <f t="shared" si="309"/>
        <v>-0.26227797629112731</v>
      </c>
      <c r="D6478">
        <f t="shared" si="310"/>
        <v>9.6413000236884785E-5</v>
      </c>
      <c r="E6478" s="2">
        <f t="shared" si="311"/>
        <v>0.2255924896525264</v>
      </c>
      <c r="K6478">
        <v>6473</v>
      </c>
      <c r="L6478" s="8">
        <v>-1.5981769998385401E-4</v>
      </c>
      <c r="M6478" s="8">
        <v>0.21268780105764801</v>
      </c>
    </row>
    <row r="6479" spans="1:13" x14ac:dyDescent="0.55000000000000004">
      <c r="A6479">
        <v>6474</v>
      </c>
      <c r="C6479">
        <f t="shared" si="309"/>
        <v>-0.28156876778343293</v>
      </c>
      <c r="D6479">
        <f t="shared" si="310"/>
        <v>-1.7549617365326484E-5</v>
      </c>
      <c r="E6479" s="2">
        <f t="shared" si="311"/>
        <v>0.31186655607490582</v>
      </c>
      <c r="K6479">
        <v>6474</v>
      </c>
      <c r="L6479" s="8">
        <v>-5.8922189563034902E-5</v>
      </c>
      <c r="M6479" s="8">
        <v>0.27688136971758498</v>
      </c>
    </row>
    <row r="6480" spans="1:13" x14ac:dyDescent="0.55000000000000004">
      <c r="A6480">
        <v>6475</v>
      </c>
      <c r="C6480">
        <f t="shared" si="309"/>
        <v>-0.23019173356081293</v>
      </c>
      <c r="D6480">
        <f t="shared" si="310"/>
        <v>-1.2710765092542408E-4</v>
      </c>
      <c r="E6480" s="2">
        <f t="shared" si="311"/>
        <v>0.25192370170379097</v>
      </c>
      <c r="K6480">
        <v>6475</v>
      </c>
      <c r="L6480" s="8">
        <v>5.6730748760573299E-5</v>
      </c>
      <c r="M6480" s="8">
        <v>0.27172828168443602</v>
      </c>
    </row>
    <row r="6481" spans="1:13" x14ac:dyDescent="0.55000000000000004">
      <c r="A6481">
        <v>6476</v>
      </c>
      <c r="C6481">
        <f t="shared" si="309"/>
        <v>-0.12104142627118882</v>
      </c>
      <c r="D6481">
        <f t="shared" si="310"/>
        <v>-2.0476434331994088E-4</v>
      </c>
      <c r="E6481" s="2">
        <f t="shared" si="311"/>
        <v>0.10211896818520659</v>
      </c>
      <c r="K6481">
        <v>6476</v>
      </c>
      <c r="L6481" s="8">
        <v>1.5817511912508001E-4</v>
      </c>
      <c r="M6481" s="8">
        <v>0.19851915982353999</v>
      </c>
    </row>
    <row r="6482" spans="1:13" x14ac:dyDescent="0.55000000000000004">
      <c r="A6482">
        <v>6477</v>
      </c>
      <c r="C6482">
        <f t="shared" si="309"/>
        <v>1.8487727657556512E-2</v>
      </c>
      <c r="D6482">
        <f t="shared" si="310"/>
        <v>-2.3102950163113401E-4</v>
      </c>
      <c r="E6482" s="2">
        <f t="shared" si="311"/>
        <v>3.2606332880993961E-3</v>
      </c>
      <c r="K6482">
        <v>6477</v>
      </c>
      <c r="L6482" s="8">
        <v>2.2000354965751099E-4</v>
      </c>
      <c r="M6482" s="8">
        <v>7.5589682861379404E-2</v>
      </c>
    </row>
    <row r="6483" spans="1:13" x14ac:dyDescent="0.55000000000000004">
      <c r="A6483">
        <v>6478</v>
      </c>
      <c r="C6483">
        <f t="shared" si="309"/>
        <v>0.15337685163836506</v>
      </c>
      <c r="D6483">
        <f t="shared" si="310"/>
        <v>-1.9931112474998126E-4</v>
      </c>
      <c r="E6483" s="2">
        <f t="shared" si="311"/>
        <v>4.8245485840481071E-2</v>
      </c>
      <c r="K6483">
        <v>6478</v>
      </c>
      <c r="L6483" s="8">
        <v>2.2673072637528001E-4</v>
      </c>
      <c r="M6483" s="8">
        <v>-6.6271699097762204E-2</v>
      </c>
    </row>
    <row r="6484" spans="1:13" x14ac:dyDescent="0.55000000000000004">
      <c r="A6484">
        <v>6479</v>
      </c>
      <c r="C6484">
        <f t="shared" si="309"/>
        <v>0.24977161878546186</v>
      </c>
      <c r="D6484">
        <f t="shared" si="310"/>
        <v>-1.1756985670175564E-4</v>
      </c>
      <c r="E6484" s="2">
        <f t="shared" si="311"/>
        <v>0.19475146373270091</v>
      </c>
      <c r="K6484">
        <v>6479</v>
      </c>
      <c r="L6484" s="8">
        <v>1.76671786137048E-4</v>
      </c>
      <c r="M6484" s="8">
        <v>-0.19153492289809501</v>
      </c>
    </row>
    <row r="6485" spans="1:13" x14ac:dyDescent="0.55000000000000004">
      <c r="A6485">
        <v>6480</v>
      </c>
      <c r="C6485">
        <f t="shared" si="309"/>
        <v>0.28347897438540187</v>
      </c>
      <c r="D6485">
        <f t="shared" si="310"/>
        <v>-6.3210327973392583E-6</v>
      </c>
      <c r="E6485" s="2">
        <f t="shared" si="311"/>
        <v>0.30504193028116083</v>
      </c>
      <c r="K6485">
        <v>6480</v>
      </c>
      <c r="L6485" s="8">
        <v>8.2364301068600104E-5</v>
      </c>
      <c r="M6485" s="8">
        <v>-0.26882703706220201</v>
      </c>
    </row>
    <row r="6486" spans="1:13" x14ac:dyDescent="0.55000000000000004">
      <c r="A6486">
        <v>6481</v>
      </c>
      <c r="C6486">
        <f t="shared" si="309"/>
        <v>0.2460390826772825</v>
      </c>
      <c r="D6486">
        <f t="shared" si="310"/>
        <v>1.065142371024095E-4</v>
      </c>
      <c r="E6486" s="2">
        <f t="shared" si="311"/>
        <v>0.27544530582650167</v>
      </c>
      <c r="K6486">
        <v>6481</v>
      </c>
      <c r="L6486" s="8">
        <v>-3.25718341535078E-5</v>
      </c>
      <c r="M6486" s="8">
        <v>-0.27878975211221502</v>
      </c>
    </row>
    <row r="6487" spans="1:13" x14ac:dyDescent="0.55000000000000004">
      <c r="A6487">
        <v>6482</v>
      </c>
      <c r="C6487">
        <f t="shared" si="309"/>
        <v>0.14684856730954071</v>
      </c>
      <c r="D6487">
        <f t="shared" si="310"/>
        <v>1.9261667863143216E-4</v>
      </c>
      <c r="E6487" s="2">
        <f t="shared" si="311"/>
        <v>0.13379238326044277</v>
      </c>
      <c r="K6487">
        <v>6482</v>
      </c>
      <c r="L6487" s="8">
        <v>-1.3935015145087999E-4</v>
      </c>
      <c r="M6487" s="8">
        <v>-0.218927844259662</v>
      </c>
    </row>
    <row r="6488" spans="1:13" x14ac:dyDescent="0.55000000000000004">
      <c r="A6488">
        <v>6483</v>
      </c>
      <c r="C6488">
        <f t="shared" si="309"/>
        <v>1.0802156873429154E-2</v>
      </c>
      <c r="D6488">
        <f t="shared" si="310"/>
        <v>2.3037639386114418E-4</v>
      </c>
      <c r="E6488" s="2">
        <f t="shared" si="311"/>
        <v>1.3233340322408915E-2</v>
      </c>
      <c r="K6488">
        <v>6483</v>
      </c>
      <c r="L6488" s="8">
        <v>-2.112273588518E-4</v>
      </c>
      <c r="M6488" s="8">
        <v>-0.104234099682532</v>
      </c>
    </row>
    <row r="6489" spans="1:13" x14ac:dyDescent="0.55000000000000004">
      <c r="A6489">
        <v>6484</v>
      </c>
      <c r="C6489">
        <f t="shared" si="309"/>
        <v>-0.12795536725004122</v>
      </c>
      <c r="D6489">
        <f t="shared" si="310"/>
        <v>2.103164901826574E-4</v>
      </c>
      <c r="E6489" s="2">
        <f t="shared" si="311"/>
        <v>2.7067188736123921E-2</v>
      </c>
      <c r="K6489">
        <v>6484</v>
      </c>
      <c r="L6489" s="8">
        <v>-2.30201363868884E-4</v>
      </c>
      <c r="M6489" s="8">
        <v>3.6565721781498799E-2</v>
      </c>
    </row>
    <row r="6490" spans="1:13" x14ac:dyDescent="0.55000000000000004">
      <c r="A6490">
        <v>6485</v>
      </c>
      <c r="C6490">
        <f t="shared" si="309"/>
        <v>-0.23459879127889433</v>
      </c>
      <c r="D6490">
        <f t="shared" si="310"/>
        <v>1.3747158058819347E-4</v>
      </c>
      <c r="E6490" s="2">
        <f t="shared" si="311"/>
        <v>0.1622528530192385</v>
      </c>
      <c r="K6490">
        <v>6485</v>
      </c>
      <c r="L6490" s="8">
        <v>-1.9152000923942201E-4</v>
      </c>
      <c r="M6490" s="8">
        <v>0.168207431388083</v>
      </c>
    </row>
    <row r="6491" spans="1:13" x14ac:dyDescent="0.55000000000000004">
      <c r="A6491">
        <v>6486</v>
      </c>
      <c r="C6491">
        <f t="shared" si="309"/>
        <v>-0.28236286364691104</v>
      </c>
      <c r="D6491">
        <f t="shared" si="310"/>
        <v>3.0124201937097833E-5</v>
      </c>
      <c r="E6491" s="2">
        <f t="shared" si="311"/>
        <v>0.29169008972189153</v>
      </c>
      <c r="K6491">
        <v>6486</v>
      </c>
      <c r="L6491" s="8">
        <v>-1.04871280192065E-4</v>
      </c>
      <c r="M6491" s="8">
        <v>0.257720546320375</v>
      </c>
    </row>
    <row r="6492" spans="1:13" x14ac:dyDescent="0.55000000000000004">
      <c r="A6492">
        <v>6487</v>
      </c>
      <c r="C6492">
        <f t="shared" si="309"/>
        <v>-0.25925980897648176</v>
      </c>
      <c r="D6492">
        <f t="shared" si="310"/>
        <v>-8.478371643241367E-5</v>
      </c>
      <c r="E6492" s="2">
        <f t="shared" si="311"/>
        <v>0.29370520745508805</v>
      </c>
      <c r="K6492">
        <v>6487</v>
      </c>
      <c r="L6492" s="8">
        <v>8.0431115535842893E-6</v>
      </c>
      <c r="M6492" s="8">
        <v>0.28268595164453098</v>
      </c>
    </row>
    <row r="6493" spans="1:13" x14ac:dyDescent="0.55000000000000004">
      <c r="A6493">
        <v>6488</v>
      </c>
      <c r="C6493">
        <f t="shared" si="309"/>
        <v>-0.1710880070161305</v>
      </c>
      <c r="D6493">
        <f t="shared" si="310"/>
        <v>-1.7841270907633546E-4</v>
      </c>
      <c r="E6493" s="2">
        <f t="shared" si="311"/>
        <v>0.16641415734264953</v>
      </c>
      <c r="K6493">
        <v>6488</v>
      </c>
      <c r="L6493" s="8">
        <v>1.18943056114797E-4</v>
      </c>
      <c r="M6493" s="8">
        <v>0.23685090672298501</v>
      </c>
    </row>
    <row r="6494" spans="1:13" x14ac:dyDescent="0.55000000000000004">
      <c r="A6494">
        <v>6489</v>
      </c>
      <c r="C6494">
        <f t="shared" si="309"/>
        <v>-3.9976721543782748E-2</v>
      </c>
      <c r="D6494">
        <f t="shared" si="310"/>
        <v>-2.2726387238361856E-4</v>
      </c>
      <c r="E6494" s="2">
        <f t="shared" si="311"/>
        <v>2.9471208439718812E-2</v>
      </c>
      <c r="K6494">
        <v>6489</v>
      </c>
      <c r="L6494" s="8">
        <v>2.0005297440290801E-4</v>
      </c>
      <c r="M6494" s="8">
        <v>0.13169508289631399</v>
      </c>
    </row>
    <row r="6495" spans="1:13" x14ac:dyDescent="0.55000000000000004">
      <c r="A6495">
        <v>6490</v>
      </c>
      <c r="C6495">
        <f t="shared" si="309"/>
        <v>0.10116787838976937</v>
      </c>
      <c r="D6495">
        <f t="shared" si="310"/>
        <v>-2.1907659406602691E-4</v>
      </c>
      <c r="E6495" s="2">
        <f t="shared" si="311"/>
        <v>1.158044365828311E-2</v>
      </c>
      <c r="K6495">
        <v>6490</v>
      </c>
      <c r="L6495" s="8">
        <v>2.3105838421325699E-4</v>
      </c>
      <c r="M6495" s="8">
        <v>-6.44459141872034E-3</v>
      </c>
    </row>
    <row r="6496" spans="1:13" x14ac:dyDescent="0.55000000000000004">
      <c r="A6496">
        <v>6491</v>
      </c>
      <c r="C6496">
        <f t="shared" si="309"/>
        <v>0.21692147330125219</v>
      </c>
      <c r="D6496">
        <f t="shared" si="310"/>
        <v>-1.5590570840668148E-4</v>
      </c>
      <c r="E6496" s="2">
        <f t="shared" si="311"/>
        <v>0.12952200055656515</v>
      </c>
      <c r="K6496">
        <v>6491</v>
      </c>
      <c r="L6496" s="8">
        <v>2.04193788315243E-4</v>
      </c>
      <c r="M6496" s="8">
        <v>-0.142970177833593</v>
      </c>
    </row>
    <row r="6497" spans="1:13" x14ac:dyDescent="0.55000000000000004">
      <c r="A6497">
        <v>6492</v>
      </c>
      <c r="C6497">
        <f t="shared" si="309"/>
        <v>0.27823235075598829</v>
      </c>
      <c r="D6497">
        <f t="shared" si="310"/>
        <v>-5.3605776168848139E-5</v>
      </c>
      <c r="E6497" s="2">
        <f t="shared" si="311"/>
        <v>0.27240084865794301</v>
      </c>
      <c r="K6497">
        <v>6492</v>
      </c>
      <c r="L6497" s="8">
        <v>1.26187591407378E-4</v>
      </c>
      <c r="M6497" s="8">
        <v>-0.24368799628745</v>
      </c>
    </row>
    <row r="6498" spans="1:13" x14ac:dyDescent="0.55000000000000004">
      <c r="A6498">
        <v>6493</v>
      </c>
      <c r="C6498">
        <f t="shared" si="309"/>
        <v>0.26971277284359629</v>
      </c>
      <c r="D6498">
        <f t="shared" si="310"/>
        <v>6.2148075967257267E-5</v>
      </c>
      <c r="E6498" s="2">
        <f t="shared" si="311"/>
        <v>0.30590347870174789</v>
      </c>
      <c r="K6498">
        <v>6493</v>
      </c>
      <c r="L6498" s="8">
        <v>1.65769294205499E-5</v>
      </c>
      <c r="M6498" s="8">
        <v>-0.28337264434053799</v>
      </c>
    </row>
    <row r="6499" spans="1:13" x14ac:dyDescent="0.55000000000000004">
      <c r="A6499">
        <v>6494</v>
      </c>
      <c r="C6499">
        <f t="shared" si="309"/>
        <v>0.19350097404163286</v>
      </c>
      <c r="D6499">
        <f t="shared" si="310"/>
        <v>1.6230407101308313E-4</v>
      </c>
      <c r="E6499" s="2">
        <f t="shared" si="311"/>
        <v>0.19854673166856862</v>
      </c>
      <c r="K6499">
        <v>6494</v>
      </c>
      <c r="L6499" s="8">
        <v>-9.7185527375459301E-5</v>
      </c>
      <c r="M6499" s="8">
        <v>-0.25208485570227701</v>
      </c>
    </row>
    <row r="6500" spans="1:13" x14ac:dyDescent="0.55000000000000004">
      <c r="A6500">
        <v>6495</v>
      </c>
      <c r="C6500">
        <f t="shared" si="309"/>
        <v>6.8724509432132236E-2</v>
      </c>
      <c r="D6500">
        <f t="shared" si="310"/>
        <v>2.2172516533299711E-4</v>
      </c>
      <c r="E6500" s="2">
        <f t="shared" si="311"/>
        <v>5.1250331477964053E-2</v>
      </c>
      <c r="K6500">
        <v>6495</v>
      </c>
      <c r="L6500" s="8">
        <v>-1.8660726594504299E-4</v>
      </c>
      <c r="M6500" s="8">
        <v>-0.157660851132468</v>
      </c>
    </row>
    <row r="6501" spans="1:13" x14ac:dyDescent="0.55000000000000004">
      <c r="A6501">
        <v>6496</v>
      </c>
      <c r="C6501">
        <f t="shared" si="309"/>
        <v>-7.33003584431276E-2</v>
      </c>
      <c r="D6501">
        <f t="shared" si="310"/>
        <v>2.2549791675072623E-4</v>
      </c>
      <c r="E6501" s="2">
        <f t="shared" si="311"/>
        <v>2.455266925680277E-3</v>
      </c>
      <c r="K6501">
        <v>6496</v>
      </c>
      <c r="L6501" s="8">
        <v>-2.29292057131256E-4</v>
      </c>
      <c r="M6501" s="8">
        <v>-2.3749708339619601E-2</v>
      </c>
    </row>
    <row r="6502" spans="1:13" x14ac:dyDescent="0.55000000000000004">
      <c r="A6502">
        <v>6497</v>
      </c>
      <c r="C6502">
        <f t="shared" si="309"/>
        <v>-0.1969283814021299</v>
      </c>
      <c r="D6502">
        <f t="shared" si="310"/>
        <v>1.7267544418392286E-4</v>
      </c>
      <c r="E6502" s="2">
        <f t="shared" si="311"/>
        <v>9.7992838053492001E-2</v>
      </c>
      <c r="K6502">
        <v>6497</v>
      </c>
      <c r="L6502" s="8">
        <v>-2.1454923018429201E-4</v>
      </c>
      <c r="M6502" s="8">
        <v>0.11610969623938</v>
      </c>
    </row>
    <row r="6503" spans="1:13" x14ac:dyDescent="0.55000000000000004">
      <c r="A6503">
        <v>6498</v>
      </c>
      <c r="C6503">
        <f t="shared" si="309"/>
        <v>-0.27113153155012526</v>
      </c>
      <c r="D6503">
        <f t="shared" si="310"/>
        <v>7.651507483652773E-5</v>
      </c>
      <c r="E6503" s="2">
        <f t="shared" si="311"/>
        <v>0.24802415810808195</v>
      </c>
      <c r="K6503">
        <v>6498</v>
      </c>
      <c r="L6503" s="8">
        <v>-1.46071217570875E-4</v>
      </c>
      <c r="M6503" s="8">
        <v>0.22688870710296599</v>
      </c>
    </row>
    <row r="6504" spans="1:13" x14ac:dyDescent="0.55000000000000004">
      <c r="A6504">
        <v>6499</v>
      </c>
      <c r="C6504">
        <f t="shared" si="309"/>
        <v>-0.27728638227827113</v>
      </c>
      <c r="D6504">
        <f t="shared" si="310"/>
        <v>-3.8848965485025741E-5</v>
      </c>
      <c r="E6504" s="2">
        <f t="shared" si="311"/>
        <v>0.31150732878633086</v>
      </c>
      <c r="K6504">
        <v>6499</v>
      </c>
      <c r="L6504" s="8">
        <v>-4.1008762356786597E-5</v>
      </c>
      <c r="M6504" s="8">
        <v>0.28084203375726002</v>
      </c>
    </row>
    <row r="6505" spans="1:13" x14ac:dyDescent="0.55000000000000004">
      <c r="A6505">
        <v>6500</v>
      </c>
      <c r="C6505">
        <f t="shared" si="309"/>
        <v>-0.21384819578776254</v>
      </c>
      <c r="D6505">
        <f t="shared" si="310"/>
        <v>-1.4446273434105735E-4</v>
      </c>
      <c r="E6505" s="2">
        <f t="shared" si="311"/>
        <v>0.22877560283596363</v>
      </c>
      <c r="K6505">
        <v>6500</v>
      </c>
      <c r="L6505" s="8">
        <v>7.4324591789451795E-5</v>
      </c>
      <c r="M6505" s="8">
        <v>0.26445673083955501</v>
      </c>
    </row>
    <row r="6506" spans="1:13" x14ac:dyDescent="0.55000000000000004">
      <c r="A6506">
        <v>6501</v>
      </c>
      <c r="C6506">
        <f t="shared" si="309"/>
        <v>-9.6738619716842972E-2</v>
      </c>
      <c r="D6506">
        <f t="shared" si="310"/>
        <v>-2.1381940191031717E-4</v>
      </c>
      <c r="E6506" s="2">
        <f t="shared" si="311"/>
        <v>7.7604152545889329E-2</v>
      </c>
      <c r="K6506">
        <v>6501</v>
      </c>
      <c r="L6506" s="8">
        <v>1.7104289084572799E-4</v>
      </c>
      <c r="M6506" s="8">
        <v>0.181836599112631</v>
      </c>
    </row>
    <row r="6507" spans="1:13" x14ac:dyDescent="0.55000000000000004">
      <c r="A6507">
        <v>6502</v>
      </c>
      <c r="C6507">
        <f t="shared" si="309"/>
        <v>4.4650310810616725E-2</v>
      </c>
      <c r="D6507">
        <f t="shared" si="310"/>
        <v>-2.2951190655587131E-4</v>
      </c>
      <c r="E6507" s="2">
        <f t="shared" si="311"/>
        <v>8.1433519822278895E-5</v>
      </c>
      <c r="K6507">
        <v>6502</v>
      </c>
      <c r="L6507" s="8">
        <v>2.24922436816631E-4</v>
      </c>
      <c r="M6507" s="8">
        <v>5.3674363105582601E-2</v>
      </c>
    </row>
    <row r="6508" spans="1:13" x14ac:dyDescent="0.55000000000000004">
      <c r="A6508">
        <v>6503</v>
      </c>
      <c r="C6508">
        <f t="shared" si="309"/>
        <v>0.17483295448236616</v>
      </c>
      <c r="D6508">
        <f t="shared" si="310"/>
        <v>-1.8760176038432134E-4</v>
      </c>
      <c r="E6508" s="2">
        <f t="shared" si="311"/>
        <v>6.9044869558115562E-2</v>
      </c>
      <c r="K6508">
        <v>6503</v>
      </c>
      <c r="L6508" s="8">
        <v>2.22468763169311E-4</v>
      </c>
      <c r="M6508" s="8">
        <v>-8.7930950112834194E-2</v>
      </c>
    </row>
    <row r="6509" spans="1:13" x14ac:dyDescent="0.55000000000000004">
      <c r="A6509">
        <v>6504</v>
      </c>
      <c r="C6509">
        <f t="shared" si="309"/>
        <v>0.26113621176532331</v>
      </c>
      <c r="D6509">
        <f t="shared" si="310"/>
        <v>-9.8607526687661596E-5</v>
      </c>
      <c r="E6509" s="2">
        <f t="shared" si="311"/>
        <v>0.21963246928501282</v>
      </c>
      <c r="K6509">
        <v>6504</v>
      </c>
      <c r="L6509" s="8">
        <v>1.64296407690224E-4</v>
      </c>
      <c r="M6509" s="8">
        <v>-0.207513411391479</v>
      </c>
    </row>
    <row r="6510" spans="1:13" x14ac:dyDescent="0.55000000000000004">
      <c r="A6510">
        <v>6505</v>
      </c>
      <c r="C6510">
        <f t="shared" si="309"/>
        <v>0.28189978420979184</v>
      </c>
      <c r="D6510">
        <f t="shared" si="310"/>
        <v>1.5135117725854522E-5</v>
      </c>
      <c r="E6510" s="2">
        <f t="shared" si="311"/>
        <v>0.31027421665674659</v>
      </c>
      <c r="K6510">
        <v>6505</v>
      </c>
      <c r="L6510" s="8">
        <v>6.4974997684203296E-5</v>
      </c>
      <c r="M6510" s="8">
        <v>-0.27512285146738302</v>
      </c>
    </row>
    <row r="6511" spans="1:13" x14ac:dyDescent="0.55000000000000004">
      <c r="A6511">
        <v>6506</v>
      </c>
      <c r="C6511">
        <f t="shared" si="309"/>
        <v>0.23191245279359124</v>
      </c>
      <c r="D6511">
        <f t="shared" si="310"/>
        <v>1.2507916661315012E-4</v>
      </c>
      <c r="E6511" s="2">
        <f t="shared" si="311"/>
        <v>0.25577145005407231</v>
      </c>
      <c r="K6511">
        <v>6506</v>
      </c>
      <c r="L6511" s="8">
        <v>-5.06198035674493E-5</v>
      </c>
      <c r="M6511" s="8">
        <v>-0.27382606665501902</v>
      </c>
    </row>
    <row r="6512" spans="1:13" x14ac:dyDescent="0.55000000000000004">
      <c r="A6512">
        <v>6507</v>
      </c>
      <c r="C6512">
        <f t="shared" si="309"/>
        <v>0.12371998405284285</v>
      </c>
      <c r="D6512">
        <f t="shared" si="310"/>
        <v>2.0363098114018898E-4</v>
      </c>
      <c r="E6512" s="2">
        <f t="shared" si="311"/>
        <v>0.10736620603585091</v>
      </c>
      <c r="K6512">
        <v>6507</v>
      </c>
      <c r="L6512" s="8">
        <v>-1.5353656099317001E-4</v>
      </c>
      <c r="M6512" s="8">
        <v>-0.203947844755313</v>
      </c>
    </row>
    <row r="6513" spans="1:13" x14ac:dyDescent="0.55000000000000004">
      <c r="A6513">
        <v>6508</v>
      </c>
      <c r="C6513">
        <f t="shared" si="309"/>
        <v>-1.5523592870701045E-2</v>
      </c>
      <c r="D6513">
        <f t="shared" si="310"/>
        <v>2.3107571160160736E-4</v>
      </c>
      <c r="E6513" s="2">
        <f t="shared" si="311"/>
        <v>4.5516648079842598E-3</v>
      </c>
      <c r="K6513">
        <v>6508</v>
      </c>
      <c r="L6513" s="8">
        <v>-2.17999134246477E-4</v>
      </c>
      <c r="M6513" s="8">
        <v>-8.2989619936063797E-2</v>
      </c>
    </row>
    <row r="6514" spans="1:13" x14ac:dyDescent="0.55000000000000004">
      <c r="A6514">
        <v>6509</v>
      </c>
      <c r="C6514">
        <f t="shared" si="309"/>
        <v>-0.15087107519878626</v>
      </c>
      <c r="D6514">
        <f t="shared" si="310"/>
        <v>2.0052530914215107E-4</v>
      </c>
      <c r="E6514" s="2">
        <f t="shared" si="311"/>
        <v>4.3942617660661792E-2</v>
      </c>
      <c r="K6514">
        <v>6509</v>
      </c>
      <c r="L6514" s="8">
        <v>-2.2786247195930601E-4</v>
      </c>
      <c r="M6514" s="8">
        <v>5.8753870026398702E-2</v>
      </c>
    </row>
    <row r="6515" spans="1:13" x14ac:dyDescent="0.55000000000000004">
      <c r="A6515">
        <v>6510</v>
      </c>
      <c r="C6515">
        <f t="shared" si="309"/>
        <v>-0.24835309776191747</v>
      </c>
      <c r="D6515">
        <f t="shared" si="310"/>
        <v>1.1964728082616364E-4</v>
      </c>
      <c r="E6515" s="2">
        <f t="shared" si="311"/>
        <v>0.18847336017485808</v>
      </c>
      <c r="K6515">
        <v>6510</v>
      </c>
      <c r="L6515" s="8">
        <v>-1.8065624001377501E-4</v>
      </c>
      <c r="M6515" s="8">
        <v>0.18578208875820101</v>
      </c>
    </row>
    <row r="6516" spans="1:13" x14ac:dyDescent="0.55000000000000004">
      <c r="A6516">
        <v>6511</v>
      </c>
      <c r="C6516">
        <f t="shared" si="309"/>
        <v>-0.28350372765475074</v>
      </c>
      <c r="D6516">
        <f t="shared" si="310"/>
        <v>8.7403069873851967E-6</v>
      </c>
      <c r="E6516" s="2">
        <f t="shared" si="311"/>
        <v>0.30226218111792458</v>
      </c>
      <c r="K6516">
        <v>6511</v>
      </c>
      <c r="L6516" s="8">
        <v>-8.8203532046844796E-5</v>
      </c>
      <c r="M6516" s="8">
        <v>0.266280030852105</v>
      </c>
    </row>
    <row r="6517" spans="1:13" x14ac:dyDescent="0.55000000000000004">
      <c r="A6517">
        <v>6512</v>
      </c>
      <c r="C6517">
        <f t="shared" si="309"/>
        <v>-0.24750089769067557</v>
      </c>
      <c r="D6517">
        <f t="shared" si="310"/>
        <v>-1.0436029967417334E-4</v>
      </c>
      <c r="E6517" s="2">
        <f t="shared" si="311"/>
        <v>0.27834844884109522</v>
      </c>
      <c r="K6517">
        <v>6512</v>
      </c>
      <c r="L6517" s="8">
        <v>2.6340297696206301E-5</v>
      </c>
      <c r="M6517" s="8">
        <v>0.28008648733771502</v>
      </c>
    </row>
    <row r="6518" spans="1:13" x14ac:dyDescent="0.55000000000000004">
      <c r="A6518">
        <v>6513</v>
      </c>
      <c r="C6518">
        <f t="shared" si="309"/>
        <v>-0.14938055931123201</v>
      </c>
      <c r="D6518">
        <f t="shared" si="310"/>
        <v>-1.9126867085809442E-4</v>
      </c>
      <c r="E6518" s="2">
        <f t="shared" si="311"/>
        <v>0.13922159762041381</v>
      </c>
      <c r="K6518">
        <v>6513</v>
      </c>
      <c r="L6518" s="8">
        <v>1.3428703647789801E-4</v>
      </c>
      <c r="M6518" s="8">
        <v>0.22374354553917</v>
      </c>
    </row>
    <row r="6519" spans="1:13" x14ac:dyDescent="0.55000000000000004">
      <c r="A6519">
        <v>6514</v>
      </c>
      <c r="C6519">
        <f t="shared" si="309"/>
        <v>-1.3768849237028386E-2</v>
      </c>
      <c r="D6519">
        <f t="shared" si="310"/>
        <v>-2.3017263728032877E-4</v>
      </c>
      <c r="E6519" s="2">
        <f t="shared" si="311"/>
        <v>1.5657890788965588E-2</v>
      </c>
      <c r="K6519">
        <v>6514</v>
      </c>
      <c r="L6519" s="8">
        <v>2.0860075391740699E-4</v>
      </c>
      <c r="M6519" s="8">
        <v>0.111362644756153</v>
      </c>
    </row>
    <row r="6520" spans="1:13" x14ac:dyDescent="0.55000000000000004">
      <c r="A6520">
        <v>6515</v>
      </c>
      <c r="C6520">
        <f t="shared" si="309"/>
        <v>0.12529855176765436</v>
      </c>
      <c r="D6520">
        <f t="shared" si="310"/>
        <v>-2.113081234008045E-4</v>
      </c>
      <c r="E6520" s="2">
        <f t="shared" si="311"/>
        <v>2.3780191467005784E-2</v>
      </c>
      <c r="K6520">
        <v>6515</v>
      </c>
      <c r="L6520" s="8">
        <v>2.30669118473172E-4</v>
      </c>
      <c r="M6520" s="8">
        <v>-2.8909721249735301E-2</v>
      </c>
    </row>
    <row r="6521" spans="1:13" x14ac:dyDescent="0.55000000000000004">
      <c r="A6521">
        <v>6516</v>
      </c>
      <c r="C6521">
        <f t="shared" si="309"/>
        <v>0.23291865736669259</v>
      </c>
      <c r="D6521">
        <f t="shared" si="310"/>
        <v>-1.3940972456981854E-4</v>
      </c>
      <c r="E6521" s="2">
        <f t="shared" si="311"/>
        <v>0.15591451878286924</v>
      </c>
      <c r="K6521">
        <v>6516</v>
      </c>
      <c r="L6521" s="8">
        <v>1.9496497134000799E-4</v>
      </c>
      <c r="M6521" s="8">
        <v>-0.16194146822573699</v>
      </c>
    </row>
    <row r="6522" spans="1:13" x14ac:dyDescent="0.55000000000000004">
      <c r="A6522">
        <v>6517</v>
      </c>
      <c r="C6522">
        <f t="shared" si="309"/>
        <v>0.28208108950244415</v>
      </c>
      <c r="D6522">
        <f t="shared" si="310"/>
        <v>-3.2522423395646693E-5</v>
      </c>
      <c r="E6522" s="2">
        <f t="shared" si="311"/>
        <v>0.28782694873390624</v>
      </c>
      <c r="K6522">
        <v>6517</v>
      </c>
      <c r="L6522" s="8">
        <v>1.10430637659864E-4</v>
      </c>
      <c r="M6522" s="8">
        <v>-0.25441396987266901</v>
      </c>
    </row>
    <row r="6523" spans="1:13" x14ac:dyDescent="0.55000000000000004">
      <c r="A6523">
        <v>6518</v>
      </c>
      <c r="C6523">
        <f t="shared" si="309"/>
        <v>0.26044711397068321</v>
      </c>
      <c r="D6523">
        <f t="shared" si="310"/>
        <v>8.2527320532539331E-5</v>
      </c>
      <c r="E6523" s="2">
        <f t="shared" si="311"/>
        <v>0.29551621194502031</v>
      </c>
      <c r="K6523">
        <v>6518</v>
      </c>
      <c r="L6523" s="8">
        <v>-1.76173428413222E-6</v>
      </c>
      <c r="M6523" s="8">
        <v>-0.28316691449530501</v>
      </c>
    </row>
    <row r="6524" spans="1:13" x14ac:dyDescent="0.55000000000000004">
      <c r="A6524">
        <v>6519</v>
      </c>
      <c r="C6524">
        <f t="shared" si="309"/>
        <v>0.17344640262185931</v>
      </c>
      <c r="D6524">
        <f t="shared" si="310"/>
        <v>1.7686444654495224E-4</v>
      </c>
      <c r="E6524" s="2">
        <f t="shared" si="311"/>
        <v>0.17176494926759772</v>
      </c>
      <c r="K6524">
        <v>6519</v>
      </c>
      <c r="L6524" s="8">
        <v>-1.13512868947662E-4</v>
      </c>
      <c r="M6524" s="8">
        <v>-0.24099894874258501</v>
      </c>
    </row>
    <row r="6525" spans="1:13" x14ac:dyDescent="0.55000000000000004">
      <c r="A6525">
        <v>6520</v>
      </c>
      <c r="C6525">
        <f t="shared" si="309"/>
        <v>4.2914300175036016E-2</v>
      </c>
      <c r="D6525">
        <f t="shared" si="310"/>
        <v>2.2681232448131889E-4</v>
      </c>
      <c r="E6525" s="2">
        <f t="shared" si="311"/>
        <v>3.2900736396466936E-2</v>
      </c>
      <c r="K6525">
        <v>6520</v>
      </c>
      <c r="L6525" s="8">
        <v>-1.9683400140053499E-4</v>
      </c>
      <c r="M6525" s="8">
        <v>-0.138471301228347</v>
      </c>
    </row>
    <row r="6526" spans="1:13" x14ac:dyDescent="0.55000000000000004">
      <c r="A6526">
        <v>6521</v>
      </c>
      <c r="C6526">
        <f t="shared" si="309"/>
        <v>-9.8388387050176371E-2</v>
      </c>
      <c r="D6526">
        <f t="shared" si="310"/>
        <v>2.1983508979837998E-4</v>
      </c>
      <c r="E6526" s="2">
        <f t="shared" si="311"/>
        <v>9.4334073779733952E-3</v>
      </c>
      <c r="K6526">
        <v>6521</v>
      </c>
      <c r="L6526" s="8">
        <v>-2.30856837133148E-4</v>
      </c>
      <c r="M6526" s="8">
        <v>-1.2626573078810201E-3</v>
      </c>
    </row>
    <row r="6527" spans="1:13" x14ac:dyDescent="0.55000000000000004">
      <c r="A6527">
        <v>6522</v>
      </c>
      <c r="C6527">
        <f t="shared" si="309"/>
        <v>-0.21499766299252213</v>
      </c>
      <c r="D6527">
        <f t="shared" si="310"/>
        <v>1.5768388133272272E-4</v>
      </c>
      <c r="E6527" s="2">
        <f t="shared" si="311"/>
        <v>0.12338351029528957</v>
      </c>
      <c r="K6527">
        <v>6522</v>
      </c>
      <c r="L6527" s="8">
        <v>-2.0706014587392E-4</v>
      </c>
      <c r="M6527" s="8">
        <v>0.13626222696830101</v>
      </c>
    </row>
    <row r="6528" spans="1:13" x14ac:dyDescent="0.55000000000000004">
      <c r="A6528">
        <v>6523</v>
      </c>
      <c r="C6528">
        <f t="shared" si="309"/>
        <v>-0.27764705731490852</v>
      </c>
      <c r="D6528">
        <f t="shared" si="310"/>
        <v>5.5957342365052601E-5</v>
      </c>
      <c r="E6528" s="2">
        <f t="shared" si="311"/>
        <v>0.26760596166557371</v>
      </c>
      <c r="K6528">
        <v>6523</v>
      </c>
      <c r="L6528" s="8">
        <v>-1.3140395657267799E-4</v>
      </c>
      <c r="M6528" s="8">
        <v>0.239659391190785</v>
      </c>
    </row>
    <row r="6529" spans="1:13" x14ac:dyDescent="0.55000000000000004">
      <c r="A6529">
        <v>6524</v>
      </c>
      <c r="C6529">
        <f t="shared" si="309"/>
        <v>-0.27061289258687105</v>
      </c>
      <c r="D6529">
        <f t="shared" si="310"/>
        <v>-5.9813310049054354E-5</v>
      </c>
      <c r="E6529" s="2">
        <f t="shared" si="311"/>
        <v>0.30652308138081763</v>
      </c>
      <c r="K6529">
        <v>6524</v>
      </c>
      <c r="L6529" s="8">
        <v>-2.2836831176843599E-5</v>
      </c>
      <c r="M6529" s="8">
        <v>0.283032374150611</v>
      </c>
    </row>
    <row r="6530" spans="1:13" x14ac:dyDescent="0.55000000000000004">
      <c r="A6530">
        <v>6525</v>
      </c>
      <c r="C6530">
        <f t="shared" si="309"/>
        <v>-0.19566059588671891</v>
      </c>
      <c r="D6530">
        <f t="shared" si="310"/>
        <v>-1.6057208240538991E-4</v>
      </c>
      <c r="E6530" s="2">
        <f t="shared" si="311"/>
        <v>0.20356225460301439</v>
      </c>
      <c r="K6530">
        <v>6525</v>
      </c>
      <c r="L6530" s="8">
        <v>9.1449920256646505E-5</v>
      </c>
      <c r="M6530" s="8">
        <v>0.25551814319903898</v>
      </c>
    </row>
    <row r="6531" spans="1:13" x14ac:dyDescent="0.55000000000000004">
      <c r="A6531">
        <v>6526</v>
      </c>
      <c r="C6531">
        <f t="shared" si="309"/>
        <v>-7.1601613817129622E-2</v>
      </c>
      <c r="D6531">
        <f t="shared" si="310"/>
        <v>-2.2103064666892139E-4</v>
      </c>
      <c r="E6531" s="2">
        <f t="shared" si="311"/>
        <v>5.5511799726181157E-2</v>
      </c>
      <c r="K6531">
        <v>6526</v>
      </c>
      <c r="L6531" s="8">
        <v>1.8283247184774099E-4</v>
      </c>
      <c r="M6531" s="8">
        <v>0.16400780816378599</v>
      </c>
    </row>
    <row r="6532" spans="1:13" x14ac:dyDescent="0.55000000000000004">
      <c r="A6532">
        <v>6527</v>
      </c>
      <c r="C6532">
        <f t="shared" si="309"/>
        <v>7.042786407429362E-2</v>
      </c>
      <c r="D6532">
        <f t="shared" si="310"/>
        <v>-2.2601517757562471E-4</v>
      </c>
      <c r="E6532" s="2">
        <f t="shared" si="311"/>
        <v>1.521558837936554E-3</v>
      </c>
      <c r="K6532">
        <v>6527</v>
      </c>
      <c r="L6532" s="8">
        <v>2.2842349665425701E-4</v>
      </c>
      <c r="M6532" s="8">
        <v>3.1420700143336602E-2</v>
      </c>
    </row>
    <row r="6533" spans="1:13" x14ac:dyDescent="0.55000000000000004">
      <c r="A6533">
        <v>6528</v>
      </c>
      <c r="C6533">
        <f t="shared" si="309"/>
        <v>0.19478143258864877</v>
      </c>
      <c r="D6533">
        <f t="shared" si="310"/>
        <v>-1.7427466293377291E-4</v>
      </c>
      <c r="E6533" s="2">
        <f t="shared" si="311"/>
        <v>9.230498200093068E-2</v>
      </c>
      <c r="K6533">
        <v>6528</v>
      </c>
      <c r="L6533" s="8">
        <v>2.16804439687218E-4</v>
      </c>
      <c r="M6533" s="8">
        <v>-0.10903591714788401</v>
      </c>
    </row>
    <row r="6534" spans="1:13" x14ac:dyDescent="0.55000000000000004">
      <c r="A6534">
        <v>6529</v>
      </c>
      <c r="C6534">
        <f t="shared" ref="C6534:C6597" si="312">$D$1*COS($B$2*(A6534-$L$2)+$B$1)</f>
        <v>0.27024896719009039</v>
      </c>
      <c r="D6534">
        <f t="shared" ref="D6534:D6597" si="313">$D$2*COS($B$2*(A6534-$L$3)+$B$3)</f>
        <v>-7.8794881313973546E-5</v>
      </c>
      <c r="E6534" s="2">
        <f t="shared" ref="E6534:E6597" si="314">(M6534-C6534)^2</f>
        <v>0.24249004259179696</v>
      </c>
      <c r="K6534">
        <v>6529</v>
      </c>
      <c r="L6534" s="8">
        <v>1.5088536584341501E-4</v>
      </c>
      <c r="M6534" s="8">
        <v>-0.222183812579694</v>
      </c>
    </row>
    <row r="6535" spans="1:13" x14ac:dyDescent="0.55000000000000004">
      <c r="A6535">
        <v>6530</v>
      </c>
      <c r="C6535">
        <f t="shared" si="312"/>
        <v>0.27788970742307062</v>
      </c>
      <c r="D6535">
        <f t="shared" si="313"/>
        <v>3.6460754651315321E-5</v>
      </c>
      <c r="E6535" s="2">
        <f t="shared" si="314"/>
        <v>0.31088887837993295</v>
      </c>
      <c r="K6535">
        <v>6530</v>
      </c>
      <c r="L6535" s="8">
        <v>4.71761160992742E-5</v>
      </c>
      <c r="M6535" s="8">
        <v>-0.27968439382261401</v>
      </c>
    </row>
    <row r="6536" spans="1:13" x14ac:dyDescent="0.55000000000000004">
      <c r="A6536">
        <v>6531</v>
      </c>
      <c r="C6536">
        <f t="shared" si="312"/>
        <v>0.21578598854313677</v>
      </c>
      <c r="D6536">
        <f t="shared" si="313"/>
        <v>1.4256550973085341E-4</v>
      </c>
      <c r="E6536" s="2">
        <f t="shared" si="314"/>
        <v>0.23321392092864754</v>
      </c>
      <c r="K6536">
        <v>6531</v>
      </c>
      <c r="L6536" s="8">
        <v>-6.83486845813072E-5</v>
      </c>
      <c r="M6536" s="8">
        <v>-0.26713628359664299</v>
      </c>
    </row>
    <row r="6537" spans="1:13" x14ac:dyDescent="0.55000000000000004">
      <c r="A6537">
        <v>6532</v>
      </c>
      <c r="C6537">
        <f t="shared" si="312"/>
        <v>9.9524534946623375E-2</v>
      </c>
      <c r="D6537">
        <f t="shared" si="313"/>
        <v>2.1288932691045914E-4</v>
      </c>
      <c r="E6537" s="2">
        <f t="shared" si="314"/>
        <v>8.2487728100441665E-2</v>
      </c>
      <c r="K6537">
        <v>6532</v>
      </c>
      <c r="L6537" s="8">
        <v>-1.66755133204043E-4</v>
      </c>
      <c r="M6537" s="8">
        <v>-0.18768223395070199</v>
      </c>
    </row>
    <row r="6538" spans="1:13" x14ac:dyDescent="0.55000000000000004">
      <c r="A6538">
        <v>6533</v>
      </c>
      <c r="C6538">
        <f t="shared" si="312"/>
        <v>-4.1715479106664656E-2</v>
      </c>
      <c r="D6538">
        <f t="shared" si="313"/>
        <v>2.2978241038686307E-4</v>
      </c>
      <c r="E6538" s="2">
        <f t="shared" si="314"/>
        <v>3.8050453353551854E-4</v>
      </c>
      <c r="K6538">
        <v>6533</v>
      </c>
      <c r="L6538" s="8">
        <v>-2.23396724242083E-4</v>
      </c>
      <c r="M6538" s="8">
        <v>-6.1222004515755803E-2</v>
      </c>
    </row>
    <row r="6539" spans="1:13" x14ac:dyDescent="0.55000000000000004">
      <c r="A6539">
        <v>6534</v>
      </c>
      <c r="C6539">
        <f t="shared" si="312"/>
        <v>-0.17248578720057547</v>
      </c>
      <c r="D6539">
        <f t="shared" si="313"/>
        <v>1.8900495228638481E-4</v>
      </c>
      <c r="E6539" s="2">
        <f t="shared" si="314"/>
        <v>6.4038069429598846E-2</v>
      </c>
      <c r="K6539">
        <v>6534</v>
      </c>
      <c r="L6539" s="8">
        <v>-2.2408721984102899E-4</v>
      </c>
      <c r="M6539" s="8">
        <v>8.0571655743904694E-2</v>
      </c>
    </row>
    <row r="6540" spans="1:13" x14ac:dyDescent="0.55000000000000004">
      <c r="A6540">
        <v>6535</v>
      </c>
      <c r="C6540">
        <f t="shared" si="312"/>
        <v>-0.2599657984190627</v>
      </c>
      <c r="D6540">
        <f t="shared" si="313"/>
        <v>1.0079123507031738E-4</v>
      </c>
      <c r="E6540" s="2">
        <f t="shared" si="314"/>
        <v>0.2135839566471496</v>
      </c>
      <c r="K6540">
        <v>6535</v>
      </c>
      <c r="L6540" s="8">
        <v>-1.6865368109459999E-4</v>
      </c>
      <c r="M6540" s="8">
        <v>0.20218564499223901</v>
      </c>
    </row>
    <row r="6541" spans="1:13" x14ac:dyDescent="0.55000000000000004">
      <c r="A6541">
        <v>6536</v>
      </c>
      <c r="C6541">
        <f t="shared" si="312"/>
        <v>-0.28219987387861678</v>
      </c>
      <c r="D6541">
        <f t="shared" si="313"/>
        <v>-1.2718957637732455E-5</v>
      </c>
      <c r="E6541" s="2">
        <f t="shared" si="314"/>
        <v>0.30842568377830787</v>
      </c>
      <c r="K6541">
        <v>6536</v>
      </c>
      <c r="L6541" s="8">
        <v>-7.0979781666549805E-5</v>
      </c>
      <c r="M6541" s="8">
        <v>0.273160985183586</v>
      </c>
    </row>
    <row r="6542" spans="1:13" x14ac:dyDescent="0.55000000000000004">
      <c r="A6542">
        <v>6537</v>
      </c>
      <c r="C6542">
        <f t="shared" si="312"/>
        <v>-0.23360772929601509</v>
      </c>
      <c r="D6542">
        <f t="shared" si="313"/>
        <v>-1.2303696007306668E-4</v>
      </c>
      <c r="E6542" s="2">
        <f t="shared" si="314"/>
        <v>0.25941622517549812</v>
      </c>
      <c r="K6542">
        <v>6537</v>
      </c>
      <c r="L6542" s="8">
        <v>4.44714444064865E-5</v>
      </c>
      <c r="M6542" s="8">
        <v>0.27572146206797699</v>
      </c>
    </row>
    <row r="6543" spans="1:13" x14ac:dyDescent="0.55000000000000004">
      <c r="A6543">
        <v>6538</v>
      </c>
      <c r="C6543">
        <f t="shared" si="312"/>
        <v>-0.12638496872035057</v>
      </c>
      <c r="D6543">
        <f t="shared" si="313"/>
        <v>-2.0247527894340665E-4</v>
      </c>
      <c r="E6543" s="2">
        <f t="shared" si="314"/>
        <v>0.11263458024500304</v>
      </c>
      <c r="K6543">
        <v>6538</v>
      </c>
      <c r="L6543" s="8">
        <v>1.4878452134710601E-4</v>
      </c>
      <c r="M6543" s="8">
        <v>0.20922578832566999</v>
      </c>
    </row>
    <row r="6544" spans="1:13" x14ac:dyDescent="0.55000000000000004">
      <c r="A6544">
        <v>6539</v>
      </c>
      <c r="C6544">
        <f t="shared" si="312"/>
        <v>1.2557755020353481E-2</v>
      </c>
      <c r="D6544">
        <f t="shared" si="313"/>
        <v>-2.3109657063920253E-4</v>
      </c>
      <c r="E6544" s="2">
        <f t="shared" si="314"/>
        <v>6.0482449050132314E-3</v>
      </c>
      <c r="K6544">
        <v>6539</v>
      </c>
      <c r="L6544" s="8">
        <v>2.1583359192418099E-4</v>
      </c>
      <c r="M6544" s="8">
        <v>9.0328217954639994E-2</v>
      </c>
    </row>
    <row r="6545" spans="1:13" x14ac:dyDescent="0.55000000000000004">
      <c r="A6545">
        <v>6540</v>
      </c>
      <c r="C6545">
        <f t="shared" si="312"/>
        <v>0.14834874694390679</v>
      </c>
      <c r="D6545">
        <f t="shared" si="313"/>
        <v>-2.0171749423541181E-4</v>
      </c>
      <c r="E6545" s="2">
        <f t="shared" si="314"/>
        <v>3.9816755109952161E-2</v>
      </c>
      <c r="K6545">
        <v>6540</v>
      </c>
      <c r="L6545" s="8">
        <v>2.2882580046944799E-4</v>
      </c>
      <c r="M6545" s="8">
        <v>-5.1192614958712697E-2</v>
      </c>
    </row>
    <row r="6546" spans="1:13" x14ac:dyDescent="0.55000000000000004">
      <c r="A6546">
        <v>6541</v>
      </c>
      <c r="C6546">
        <f t="shared" si="312"/>
        <v>0.24690733033214116</v>
      </c>
      <c r="D6546">
        <f t="shared" si="313"/>
        <v>-1.2171157864593801E-4</v>
      </c>
      <c r="E6546" s="2">
        <f t="shared" si="314"/>
        <v>0.1821576170533841</v>
      </c>
      <c r="K6546">
        <v>6541</v>
      </c>
      <c r="L6546" s="8">
        <v>1.84507167754932E-4</v>
      </c>
      <c r="M6546" s="8">
        <v>-0.17989193987972801</v>
      </c>
    </row>
    <row r="6547" spans="1:13" x14ac:dyDescent="0.55000000000000004">
      <c r="A6547">
        <v>6542</v>
      </c>
      <c r="C6547">
        <f t="shared" si="312"/>
        <v>0.28349737820059207</v>
      </c>
      <c r="D6547">
        <f t="shared" si="313"/>
        <v>-1.1158622292855438E-5</v>
      </c>
      <c r="E6547" s="2">
        <f t="shared" si="314"/>
        <v>0.29924574934306658</v>
      </c>
      <c r="K6547">
        <v>6542</v>
      </c>
      <c r="L6547" s="8">
        <v>9.39775702768237E-5</v>
      </c>
      <c r="M6547" s="8">
        <v>-0.26353621248929099</v>
      </c>
    </row>
    <row r="6548" spans="1:13" x14ac:dyDescent="0.55000000000000004">
      <c r="A6548">
        <v>6543</v>
      </c>
      <c r="C6548">
        <f t="shared" si="312"/>
        <v>0.24893555979129239</v>
      </c>
      <c r="D6548">
        <f t="shared" si="313"/>
        <v>1.0219491305063811E-4</v>
      </c>
      <c r="E6548" s="2">
        <f t="shared" si="314"/>
        <v>0.28101848404051627</v>
      </c>
      <c r="K6548">
        <v>6543</v>
      </c>
      <c r="L6548" s="8">
        <v>-2.0089292671636601E-5</v>
      </c>
      <c r="M6548" s="8">
        <v>-0.281176205820938</v>
      </c>
    </row>
    <row r="6549" spans="1:13" x14ac:dyDescent="0.55000000000000004">
      <c r="A6549">
        <v>6544</v>
      </c>
      <c r="C6549">
        <f t="shared" si="312"/>
        <v>0.15189616301964723</v>
      </c>
      <c r="D6549">
        <f t="shared" si="313"/>
        <v>1.8989967931627301E-4</v>
      </c>
      <c r="E6549" s="2">
        <f t="shared" si="314"/>
        <v>0.14462051234325227</v>
      </c>
      <c r="K6549">
        <v>6544</v>
      </c>
      <c r="L6549" s="8">
        <v>-1.2912466764556101E-4</v>
      </c>
      <c r="M6549" s="8">
        <v>-0.22839387411418599</v>
      </c>
    </row>
    <row r="6550" spans="1:13" x14ac:dyDescent="0.55000000000000004">
      <c r="A6550">
        <v>6545</v>
      </c>
      <c r="C6550">
        <f t="shared" si="312"/>
        <v>1.6734031047148754E-2</v>
      </c>
      <c r="D6550">
        <f t="shared" si="313"/>
        <v>2.2994362884116621E-4</v>
      </c>
      <c r="E6550" s="2">
        <f t="shared" si="314"/>
        <v>1.8263606347592561E-2</v>
      </c>
      <c r="K6550">
        <v>6545</v>
      </c>
      <c r="L6550" s="8">
        <v>-2.0581996857637201E-4</v>
      </c>
      <c r="M6550" s="8">
        <v>-0.118408879782804</v>
      </c>
    </row>
    <row r="6551" spans="1:13" x14ac:dyDescent="0.55000000000000004">
      <c r="A6551">
        <v>6546</v>
      </c>
      <c r="C6551">
        <f t="shared" si="312"/>
        <v>-0.12262798998907672</v>
      </c>
      <c r="D6551">
        <f t="shared" si="313"/>
        <v>2.1227657435538344E-4</v>
      </c>
      <c r="E6551" s="2">
        <f t="shared" si="314"/>
        <v>2.0695798298038318E-2</v>
      </c>
      <c r="K6551">
        <v>6546</v>
      </c>
      <c r="L6551" s="8">
        <v>-2.3096638156284199E-4</v>
      </c>
      <c r="M6551" s="8">
        <v>2.1232353045542499E-2</v>
      </c>
    </row>
    <row r="6552" spans="1:13" x14ac:dyDescent="0.55000000000000004">
      <c r="A6552">
        <v>6547</v>
      </c>
      <c r="C6552">
        <f t="shared" si="312"/>
        <v>-0.23121297033510241</v>
      </c>
      <c r="D6552">
        <f t="shared" si="313"/>
        <v>1.4133257414190116E-4</v>
      </c>
      <c r="E6552" s="2">
        <f t="shared" si="314"/>
        <v>0.14959009047664609</v>
      </c>
      <c r="K6552">
        <v>6547</v>
      </c>
      <c r="L6552" s="8">
        <v>-1.98265831475488E-4</v>
      </c>
      <c r="M6552" s="8">
        <v>0.15555581133767701</v>
      </c>
    </row>
    <row r="6553" spans="1:13" x14ac:dyDescent="0.55000000000000004">
      <c r="A6553">
        <v>6548</v>
      </c>
      <c r="C6553">
        <f t="shared" si="312"/>
        <v>-0.28176836870974059</v>
      </c>
      <c r="D6553">
        <f t="shared" si="313"/>
        <v>3.4917076873093365E-5</v>
      </c>
      <c r="E6553" s="2">
        <f t="shared" si="314"/>
        <v>0.28375620745625141</v>
      </c>
      <c r="K6553">
        <v>6548</v>
      </c>
      <c r="L6553" s="8">
        <v>-1.15908373943175E-4</v>
      </c>
      <c r="M6553" s="8">
        <v>0.250919351682096</v>
      </c>
    </row>
    <row r="6554" spans="1:13" x14ac:dyDescent="0.55000000000000004">
      <c r="A6554">
        <v>6549</v>
      </c>
      <c r="C6554">
        <f t="shared" si="312"/>
        <v>-0.26160584574420365</v>
      </c>
      <c r="D6554">
        <f t="shared" si="313"/>
        <v>-8.0261870697277349E-5</v>
      </c>
      <c r="E6554" s="2">
        <f t="shared" si="314"/>
        <v>0.29707343018488852</v>
      </c>
      <c r="K6554">
        <v>6549</v>
      </c>
      <c r="L6554" s="8">
        <v>-4.5209451134436503E-6</v>
      </c>
      <c r="M6554" s="8">
        <v>0.28343858380708398</v>
      </c>
    </row>
    <row r="6555" spans="1:13" x14ac:dyDescent="0.55000000000000004">
      <c r="A6555">
        <v>6550</v>
      </c>
      <c r="C6555">
        <f t="shared" si="312"/>
        <v>-0.17578576971057788</v>
      </c>
      <c r="D6555">
        <f t="shared" si="313"/>
        <v>-1.7529678050863203E-4</v>
      </c>
      <c r="E6555" s="2">
        <f t="shared" si="314"/>
        <v>0.17703446203486878</v>
      </c>
      <c r="K6555">
        <v>6550</v>
      </c>
      <c r="L6555" s="8">
        <v>1.0799878246585701E-4</v>
      </c>
      <c r="M6555" s="8">
        <v>0.244968864292268</v>
      </c>
    </row>
    <row r="6556" spans="1:13" x14ac:dyDescent="0.55000000000000004">
      <c r="A6556">
        <v>6551</v>
      </c>
      <c r="C6556">
        <f t="shared" si="312"/>
        <v>-4.5847170749630177E-2</v>
      </c>
      <c r="D6556">
        <f t="shared" si="313"/>
        <v>-2.2633589337527857E-4</v>
      </c>
      <c r="E6556" s="2">
        <f t="shared" si="314"/>
        <v>3.6478075385854056E-2</v>
      </c>
      <c r="K6556">
        <v>6551</v>
      </c>
      <c r="L6556" s="8">
        <v>1.93469545000777E-4</v>
      </c>
      <c r="M6556" s="8">
        <v>0.145145173038947</v>
      </c>
    </row>
    <row r="6557" spans="1:13" x14ac:dyDescent="0.55000000000000004">
      <c r="A6557">
        <v>6552</v>
      </c>
      <c r="C6557">
        <f t="shared" si="312"/>
        <v>9.5598101683908351E-2</v>
      </c>
      <c r="D6557">
        <f t="shared" si="313"/>
        <v>-2.2056946778783123E-4</v>
      </c>
      <c r="E6557" s="2">
        <f t="shared" si="314"/>
        <v>7.5046059741753135E-3</v>
      </c>
      <c r="K6557">
        <v>6552</v>
      </c>
      <c r="L6557" s="8">
        <v>2.3048465979232999E-4</v>
      </c>
      <c r="M6557" s="8">
        <v>8.9689727827395906E-3</v>
      </c>
    </row>
    <row r="6558" spans="1:13" x14ac:dyDescent="0.55000000000000004">
      <c r="A6558">
        <v>6553</v>
      </c>
      <c r="C6558">
        <f t="shared" si="312"/>
        <v>0.21305026564695786</v>
      </c>
      <c r="D6558">
        <f t="shared" si="313"/>
        <v>-1.5944475502180762E-4</v>
      </c>
      <c r="E6558" s="2">
        <f t="shared" si="314"/>
        <v>0.11730887219008521</v>
      </c>
      <c r="K6558">
        <v>6553</v>
      </c>
      <c r="L6558" s="8">
        <v>2.09773461715869E-4</v>
      </c>
      <c r="M6558" s="8">
        <v>-0.12945356234637301</v>
      </c>
    </row>
    <row r="6559" spans="1:13" x14ac:dyDescent="0.55000000000000004">
      <c r="A6559">
        <v>6554</v>
      </c>
      <c r="C6559">
        <f t="shared" si="312"/>
        <v>0.27703130367590545</v>
      </c>
      <c r="D6559">
        <f t="shared" si="313"/>
        <v>-5.8302769574083243E-5</v>
      </c>
      <c r="E6559" s="2">
        <f t="shared" si="314"/>
        <v>0.26264082745129852</v>
      </c>
      <c r="K6559">
        <v>6554</v>
      </c>
      <c r="L6559" s="8">
        <v>1.36523198812589E-4</v>
      </c>
      <c r="M6559" s="8">
        <v>-0.23545364971423899</v>
      </c>
    </row>
    <row r="6560" spans="1:13" x14ac:dyDescent="0.55000000000000004">
      <c r="A6560">
        <v>6555</v>
      </c>
      <c r="C6560">
        <f t="shared" si="312"/>
        <v>0.27148332383876211</v>
      </c>
      <c r="D6560">
        <f t="shared" si="313"/>
        <v>5.7471982111861704E-5</v>
      </c>
      <c r="E6560" s="2">
        <f t="shared" si="314"/>
        <v>0.3068785880814649</v>
      </c>
      <c r="K6560">
        <v>6555</v>
      </c>
      <c r="L6560" s="8">
        <v>2.9079853838258401E-5</v>
      </c>
      <c r="M6560" s="8">
        <v>-0.28248290986277402</v>
      </c>
    </row>
    <row r="6561" spans="1:13" x14ac:dyDescent="0.55000000000000004">
      <c r="A6561">
        <v>6556</v>
      </c>
      <c r="C6561">
        <f t="shared" si="312"/>
        <v>0.19779875213251447</v>
      </c>
      <c r="D6561">
        <f t="shared" si="313"/>
        <v>1.5882247770099346E-4</v>
      </c>
      <c r="E6561" s="2">
        <f t="shared" si="314"/>
        <v>0.20844824346013566</v>
      </c>
      <c r="K6561">
        <v>6556</v>
      </c>
      <c r="L6561" s="8">
        <v>-8.5646720928181098E-5</v>
      </c>
      <c r="M6561" s="8">
        <v>-0.258762572839428</v>
      </c>
    </row>
    <row r="6562" spans="1:13" x14ac:dyDescent="0.55000000000000004">
      <c r="A6562">
        <v>6557</v>
      </c>
      <c r="C6562">
        <f t="shared" si="312"/>
        <v>7.4470862907892704E-2</v>
      </c>
      <c r="D6562">
        <f t="shared" si="313"/>
        <v>2.2031187909938356E-4</v>
      </c>
      <c r="E6562" s="2">
        <f t="shared" si="314"/>
        <v>5.9880246858997253E-2</v>
      </c>
      <c r="K6562">
        <v>6557</v>
      </c>
      <c r="L6562" s="8">
        <v>-1.78922543124474E-4</v>
      </c>
      <c r="M6562" s="8">
        <v>-0.170233544201986</v>
      </c>
    </row>
    <row r="6563" spans="1:13" x14ac:dyDescent="0.55000000000000004">
      <c r="A6563">
        <v>6558</v>
      </c>
      <c r="C6563">
        <f t="shared" si="312"/>
        <v>-6.7547643181361874E-2</v>
      </c>
      <c r="D6563">
        <f t="shared" si="313"/>
        <v>2.2650764265044681E-4</v>
      </c>
      <c r="E6563" s="2">
        <f t="shared" si="314"/>
        <v>8.1106339811168836E-4</v>
      </c>
      <c r="K6563">
        <v>6558</v>
      </c>
      <c r="L6563" s="8">
        <v>-2.27386104440368E-4</v>
      </c>
      <c r="M6563" s="8">
        <v>-3.9068468366917401E-2</v>
      </c>
    </row>
    <row r="6564" spans="1:13" x14ac:dyDescent="0.55000000000000004">
      <c r="A6564">
        <v>6559</v>
      </c>
      <c r="C6564">
        <f t="shared" si="312"/>
        <v>-0.19261311462742367</v>
      </c>
      <c r="D6564">
        <f t="shared" si="313"/>
        <v>1.7585476229954833E-4</v>
      </c>
      <c r="E6564" s="2">
        <f t="shared" si="314"/>
        <v>8.6727106159267028E-2</v>
      </c>
      <c r="K6564">
        <v>6559</v>
      </c>
      <c r="L6564" s="8">
        <v>-2.1889940529818799E-4</v>
      </c>
      <c r="M6564" s="8">
        <v>0.101881547733827</v>
      </c>
    </row>
    <row r="6565" spans="1:13" x14ac:dyDescent="0.55000000000000004">
      <c r="A6565">
        <v>6560</v>
      </c>
      <c r="C6565">
        <f t="shared" si="312"/>
        <v>-0.26933675426432324</v>
      </c>
      <c r="D6565">
        <f t="shared" si="313"/>
        <v>8.1066043335744674E-5</v>
      </c>
      <c r="E6565" s="2">
        <f t="shared" si="314"/>
        <v>0.23682963616363786</v>
      </c>
      <c r="K6565">
        <v>6560</v>
      </c>
      <c r="L6565" s="8">
        <v>-1.5558799214575501E-4</v>
      </c>
      <c r="M6565" s="8">
        <v>0.21731469817739901</v>
      </c>
    </row>
    <row r="6566" spans="1:13" x14ac:dyDescent="0.55000000000000004">
      <c r="A6566">
        <v>6561</v>
      </c>
      <c r="C6566">
        <f t="shared" si="312"/>
        <v>-0.27846254574920609</v>
      </c>
      <c r="D6566">
        <f t="shared" si="313"/>
        <v>-3.4068543768716022E-5</v>
      </c>
      <c r="E6566" s="2">
        <f t="shared" si="314"/>
        <v>0.31000684149071089</v>
      </c>
      <c r="K6566">
        <v>6561</v>
      </c>
      <c r="L6566" s="8">
        <v>-5.3308601162587001E-5</v>
      </c>
      <c r="M6566" s="8">
        <v>0.27832003433992603</v>
      </c>
    </row>
    <row r="6567" spans="1:13" x14ac:dyDescent="0.55000000000000004">
      <c r="A6567">
        <v>6562</v>
      </c>
      <c r="C6567">
        <f t="shared" si="312"/>
        <v>-0.21770010777578874</v>
      </c>
      <c r="D6567">
        <f t="shared" si="313"/>
        <v>-1.4065264449515381E-4</v>
      </c>
      <c r="E6567" s="2">
        <f t="shared" si="314"/>
        <v>0.23747931957059676</v>
      </c>
      <c r="K6567">
        <v>6562</v>
      </c>
      <c r="L6567" s="8">
        <v>6.2322259684303795E-5</v>
      </c>
      <c r="M6567" s="8">
        <v>0.26961839132987497</v>
      </c>
    </row>
    <row r="6568" spans="1:13" x14ac:dyDescent="0.55000000000000004">
      <c r="A6568">
        <v>6563</v>
      </c>
      <c r="C6568">
        <f t="shared" si="312"/>
        <v>-0.1022995315048284</v>
      </c>
      <c r="D6568">
        <f t="shared" si="313"/>
        <v>-2.1193589617581984E-4</v>
      </c>
      <c r="E6568" s="2">
        <f t="shared" si="314"/>
        <v>8.7431796145450449E-2</v>
      </c>
      <c r="K6568">
        <v>6563</v>
      </c>
      <c r="L6568" s="8">
        <v>1.6234412397402999E-4</v>
      </c>
      <c r="M6568" s="8">
        <v>0.193389149620186</v>
      </c>
    </row>
    <row r="6569" spans="1:13" x14ac:dyDescent="0.55000000000000004">
      <c r="A6569">
        <v>6564</v>
      </c>
      <c r="C6569">
        <f t="shared" si="312"/>
        <v>3.8776070870810309E-2</v>
      </c>
      <c r="D6569">
        <f t="shared" si="313"/>
        <v>-2.300277051705949E-4</v>
      </c>
      <c r="E6569" s="2">
        <f t="shared" si="314"/>
        <v>8.9690215941196322E-4</v>
      </c>
      <c r="K6569">
        <v>6564</v>
      </c>
      <c r="L6569" s="8">
        <v>2.2170589530463099E-4</v>
      </c>
      <c r="M6569" s="8">
        <v>6.8724395688935999E-2</v>
      </c>
    </row>
    <row r="6570" spans="1:13" x14ac:dyDescent="0.55000000000000004">
      <c r="A6570">
        <v>6565</v>
      </c>
      <c r="C6570">
        <f t="shared" si="312"/>
        <v>0.17011969678929842</v>
      </c>
      <c r="D6570">
        <f t="shared" si="313"/>
        <v>-1.9038740876877266E-4</v>
      </c>
      <c r="E6570" s="2">
        <f t="shared" si="314"/>
        <v>5.9181512305479127E-2</v>
      </c>
      <c r="K6570">
        <v>6565</v>
      </c>
      <c r="L6570" s="8">
        <v>2.2554004979266401E-4</v>
      </c>
      <c r="M6570" s="8">
        <v>-7.3152809477807598E-2</v>
      </c>
    </row>
    <row r="6571" spans="1:13" x14ac:dyDescent="0.55000000000000004">
      <c r="A6571">
        <v>6566</v>
      </c>
      <c r="C6571">
        <f t="shared" si="312"/>
        <v>0.25876686465645149</v>
      </c>
      <c r="D6571">
        <f t="shared" si="313"/>
        <v>-1.0296388581382917E-4</v>
      </c>
      <c r="E6571" s="2">
        <f t="shared" si="314"/>
        <v>0.20745775288201815</v>
      </c>
      <c r="K6571">
        <v>6566</v>
      </c>
      <c r="L6571" s="8">
        <v>1.72886299661233E-4</v>
      </c>
      <c r="M6571" s="8">
        <v>-0.19670843970374999</v>
      </c>
    </row>
    <row r="6572" spans="1:13" x14ac:dyDescent="0.55000000000000004">
      <c r="A6572">
        <v>6567</v>
      </c>
      <c r="C6572">
        <f t="shared" si="312"/>
        <v>0.28246900386756829</v>
      </c>
      <c r="D6572">
        <f t="shared" si="313"/>
        <v>1.0301402173874121E-5</v>
      </c>
      <c r="E6572" s="2">
        <f t="shared" si="314"/>
        <v>0.30632486197542486</v>
      </c>
      <c r="K6572">
        <v>6567</v>
      </c>
      <c r="L6572" s="8">
        <v>7.6932103270907994E-5</v>
      </c>
      <c r="M6572" s="8">
        <v>-0.27099722091532202</v>
      </c>
    </row>
    <row r="6573" spans="1:13" x14ac:dyDescent="0.55000000000000004">
      <c r="A6573">
        <v>6568</v>
      </c>
      <c r="C6573">
        <f t="shared" si="312"/>
        <v>0.23527737708211258</v>
      </c>
      <c r="D6573">
        <f t="shared" si="313"/>
        <v>1.2098125535226429E-4</v>
      </c>
      <c r="E6573" s="2">
        <f t="shared" si="314"/>
        <v>0.26285149145715686</v>
      </c>
      <c r="K6573">
        <v>6568</v>
      </c>
      <c r="L6573" s="8">
        <v>-3.8290215635737003E-5</v>
      </c>
      <c r="M6573" s="8">
        <v>-0.27741306700394303</v>
      </c>
    </row>
    <row r="6574" spans="1:13" x14ac:dyDescent="0.55000000000000004">
      <c r="A6574">
        <v>6569</v>
      </c>
      <c r="C6574">
        <f t="shared" si="312"/>
        <v>0.12903608790266646</v>
      </c>
      <c r="D6574">
        <f t="shared" si="313"/>
        <v>2.012973635197642E-4</v>
      </c>
      <c r="E6574" s="2">
        <f t="shared" si="314"/>
        <v>0.11791338007064303</v>
      </c>
      <c r="K6574">
        <v>6569</v>
      </c>
      <c r="L6574" s="8">
        <v>-1.4392251250115799E-4</v>
      </c>
      <c r="M6574" s="8">
        <v>-0.2143490895157</v>
      </c>
    </row>
    <row r="6575" spans="1:13" x14ac:dyDescent="0.55000000000000004">
      <c r="A6575">
        <v>6570</v>
      </c>
      <c r="C6575">
        <f t="shared" si="312"/>
        <v>-9.5905394754219435E-3</v>
      </c>
      <c r="D6575">
        <f t="shared" si="313"/>
        <v>2.310920764555671E-4</v>
      </c>
      <c r="E6575" s="2">
        <f t="shared" si="314"/>
        <v>7.7456744414440646E-3</v>
      </c>
      <c r="K6575">
        <v>6570</v>
      </c>
      <c r="L6575" s="8">
        <v>-2.1350852328021701E-4</v>
      </c>
      <c r="M6575" s="8">
        <v>-9.7600052833036105E-2</v>
      </c>
    </row>
    <row r="6576" spans="1:13" x14ac:dyDescent="0.55000000000000004">
      <c r="A6576">
        <v>6571</v>
      </c>
      <c r="C6576">
        <f t="shared" si="312"/>
        <v>-0.14581014359417385</v>
      </c>
      <c r="D6576">
        <f t="shared" si="313"/>
        <v>2.0288754923711516E-4</v>
      </c>
      <c r="E6576" s="2">
        <f t="shared" si="314"/>
        <v>3.587374874826E-2</v>
      </c>
      <c r="K6576">
        <v>6571</v>
      </c>
      <c r="L6576" s="8">
        <v>-2.2961999989302599E-4</v>
      </c>
      <c r="M6576" s="8">
        <v>4.3593522548432802E-2</v>
      </c>
    </row>
    <row r="6577" spans="1:13" x14ac:dyDescent="0.55000000000000004">
      <c r="A6577">
        <v>6572</v>
      </c>
      <c r="C6577">
        <f t="shared" si="312"/>
        <v>-0.2454344751088785</v>
      </c>
      <c r="D6577">
        <f t="shared" si="313"/>
        <v>1.2376252369039045E-4</v>
      </c>
      <c r="E6577" s="2">
        <f t="shared" si="314"/>
        <v>0.17581526148492091</v>
      </c>
      <c r="K6577">
        <v>6572</v>
      </c>
      <c r="L6577" s="8">
        <v>-1.8822172307356199E-4</v>
      </c>
      <c r="M6577" s="8">
        <v>0.173868829773066</v>
      </c>
    </row>
    <row r="6578" spans="1:13" x14ac:dyDescent="0.55000000000000004">
      <c r="A6578">
        <v>6573</v>
      </c>
      <c r="C6578">
        <f t="shared" si="312"/>
        <v>-0.28345992671951381</v>
      </c>
      <c r="D6578">
        <f t="shared" si="313"/>
        <v>1.3575713404390839E-5</v>
      </c>
      <c r="E6578" s="2">
        <f t="shared" si="314"/>
        <v>0.29599860323641125</v>
      </c>
      <c r="K6578">
        <v>6573</v>
      </c>
      <c r="L6578" s="8">
        <v>-9.9682148067526202E-5</v>
      </c>
      <c r="M6578" s="8">
        <v>0.260597609977122</v>
      </c>
    </row>
    <row r="6579" spans="1:13" x14ac:dyDescent="0.55000000000000004">
      <c r="A6579">
        <v>6574</v>
      </c>
      <c r="C6579">
        <f t="shared" si="312"/>
        <v>-0.2503429115847346</v>
      </c>
      <c r="D6579">
        <f t="shared" si="313"/>
        <v>-1.0001831479277697E-4</v>
      </c>
      <c r="E6579" s="2">
        <f t="shared" si="314"/>
        <v>0.2834508394068217</v>
      </c>
      <c r="K6579">
        <v>6574</v>
      </c>
      <c r="L6579" s="8">
        <v>1.3823439305174099E-5</v>
      </c>
      <c r="M6579" s="8">
        <v>0.282058102132202</v>
      </c>
    </row>
    <row r="6580" spans="1:13" x14ac:dyDescent="0.55000000000000004">
      <c r="A6580">
        <v>6575</v>
      </c>
      <c r="C6580">
        <f t="shared" si="312"/>
        <v>-0.15439510245207799</v>
      </c>
      <c r="D6580">
        <f t="shared" si="313"/>
        <v>-1.8850985419575827E-4</v>
      </c>
      <c r="E6580" s="2">
        <f t="shared" si="314"/>
        <v>0.14997843652906848</v>
      </c>
      <c r="K6580">
        <v>6575</v>
      </c>
      <c r="L6580" s="8">
        <v>1.23866860549502E-4</v>
      </c>
      <c r="M6580" s="8">
        <v>0.232875392846839</v>
      </c>
    </row>
    <row r="6581" spans="1:13" x14ac:dyDescent="0.55000000000000004">
      <c r="A6581">
        <v>6576</v>
      </c>
      <c r="C6581">
        <f t="shared" si="312"/>
        <v>-1.9697376994491825E-2</v>
      </c>
      <c r="D6581">
        <f t="shared" si="313"/>
        <v>-2.2968939366805791E-4</v>
      </c>
      <c r="E6581" s="2">
        <f t="shared" si="314"/>
        <v>2.1043846612981969E-2</v>
      </c>
      <c r="K6581">
        <v>6576</v>
      </c>
      <c r="L6581" s="8">
        <v>2.0288705815499101E-4</v>
      </c>
      <c r="M6581" s="8">
        <v>0.125367596768929</v>
      </c>
    </row>
    <row r="6582" spans="1:13" x14ac:dyDescent="0.55000000000000004">
      <c r="A6582">
        <v>6577</v>
      </c>
      <c r="C6582">
        <f t="shared" si="312"/>
        <v>0.11994397489720943</v>
      </c>
      <c r="D6582">
        <f t="shared" si="313"/>
        <v>-2.1322173679924706E-4</v>
      </c>
      <c r="E6582" s="2">
        <f t="shared" si="314"/>
        <v>1.7817782446475732E-2</v>
      </c>
      <c r="K6582">
        <v>6577</v>
      </c>
      <c r="L6582" s="8">
        <v>2.3109293342562899E-4</v>
      </c>
      <c r="M6582" s="8">
        <v>-1.3539291643865799E-2</v>
      </c>
    </row>
    <row r="6583" spans="1:13" x14ac:dyDescent="0.55000000000000004">
      <c r="A6583">
        <v>6578</v>
      </c>
      <c r="C6583">
        <f t="shared" si="312"/>
        <v>0.22948191731221756</v>
      </c>
      <c r="D6583">
        <f t="shared" si="313"/>
        <v>-1.432399183518056E-4</v>
      </c>
      <c r="E6583" s="2">
        <f t="shared" si="314"/>
        <v>0.1432903343994941</v>
      </c>
      <c r="K6583">
        <v>6578</v>
      </c>
      <c r="L6583" s="8">
        <v>2.0142014992333799E-4</v>
      </c>
      <c r="M6583" s="8">
        <v>-0.14905518047278701</v>
      </c>
    </row>
    <row r="6584" spans="1:13" x14ac:dyDescent="0.55000000000000004">
      <c r="A6584">
        <v>6579</v>
      </c>
      <c r="C6584">
        <f t="shared" si="312"/>
        <v>0.28142473557687969</v>
      </c>
      <c r="D6584">
        <f t="shared" si="313"/>
        <v>-3.7307899655978594E-5</v>
      </c>
      <c r="E6584" s="2">
        <f t="shared" si="314"/>
        <v>0.27948563574203977</v>
      </c>
      <c r="K6584">
        <v>6579</v>
      </c>
      <c r="L6584" s="8">
        <v>1.21300440352852E-4</v>
      </c>
      <c r="M6584" s="8">
        <v>-0.247239274681091</v>
      </c>
    </row>
    <row r="6585" spans="1:13" x14ac:dyDescent="0.55000000000000004">
      <c r="A6585">
        <v>6580</v>
      </c>
      <c r="C6585">
        <f t="shared" si="312"/>
        <v>0.26273587717450292</v>
      </c>
      <c r="D6585">
        <f t="shared" si="313"/>
        <v>7.7987615465369787E-5</v>
      </c>
      <c r="E6585" s="2">
        <f t="shared" si="314"/>
        <v>0.29837446246370558</v>
      </c>
      <c r="K6585">
        <v>6580</v>
      </c>
      <c r="L6585" s="8">
        <v>1.0800283002693599E-5</v>
      </c>
      <c r="M6585" s="8">
        <v>-0.283500758784406</v>
      </c>
    </row>
    <row r="6586" spans="1:13" x14ac:dyDescent="0.55000000000000004">
      <c r="A6586">
        <v>6581</v>
      </c>
      <c r="C6586">
        <f t="shared" si="312"/>
        <v>0.17810585163420495</v>
      </c>
      <c r="D6586">
        <f t="shared" si="313"/>
        <v>1.7370988295341419E-4</v>
      </c>
      <c r="E6586" s="2">
        <f t="shared" si="314"/>
        <v>0.1822125080533713</v>
      </c>
      <c r="K6586">
        <v>6581</v>
      </c>
      <c r="L6586" s="8">
        <v>-1.02404872225581E-4</v>
      </c>
      <c r="M6586" s="8">
        <v>-0.24875771913914099</v>
      </c>
    </row>
    <row r="6587" spans="1:13" x14ac:dyDescent="0.55000000000000004">
      <c r="A6587">
        <v>6582</v>
      </c>
      <c r="C6587">
        <f t="shared" si="312"/>
        <v>4.8775011507201378E-2</v>
      </c>
      <c r="D6587">
        <f t="shared" si="313"/>
        <v>2.2583463133396374E-4</v>
      </c>
      <c r="E6587" s="2">
        <f t="shared" si="314"/>
        <v>4.0194947776637673E-2</v>
      </c>
      <c r="K6587">
        <v>6582</v>
      </c>
      <c r="L6587" s="8">
        <v>-1.8996209193125301E-4</v>
      </c>
      <c r="M6587" s="8">
        <v>-0.15171176555462301</v>
      </c>
    </row>
    <row r="6588" spans="1:13" x14ac:dyDescent="0.55000000000000004">
      <c r="A6588">
        <v>6583</v>
      </c>
      <c r="C6588">
        <f t="shared" si="312"/>
        <v>-9.2797328408542532E-2</v>
      </c>
      <c r="D6588">
        <f t="shared" si="313"/>
        <v>2.2127964746699021E-4</v>
      </c>
      <c r="E6588" s="2">
        <f t="shared" si="314"/>
        <v>5.7955742852867261E-3</v>
      </c>
      <c r="K6588">
        <v>6583</v>
      </c>
      <c r="L6588" s="8">
        <v>-2.2994212727347899E-4</v>
      </c>
      <c r="M6588" s="8">
        <v>-1.6668659135484001E-2</v>
      </c>
    </row>
    <row r="6589" spans="1:13" x14ac:dyDescent="0.55000000000000004">
      <c r="A6589">
        <v>6584</v>
      </c>
      <c r="C6589">
        <f t="shared" si="312"/>
        <v>-0.21107949491029054</v>
      </c>
      <c r="D6589">
        <f t="shared" si="313"/>
        <v>1.6118813629140586E-4</v>
      </c>
      <c r="E6589" s="2">
        <f t="shared" si="314"/>
        <v>0.11130811698987422</v>
      </c>
      <c r="K6589">
        <v>6584</v>
      </c>
      <c r="L6589" s="8">
        <v>-2.12331730382664E-4</v>
      </c>
      <c r="M6589" s="8">
        <v>0.12254921636899101</v>
      </c>
    </row>
    <row r="6590" spans="1:13" x14ac:dyDescent="0.55000000000000004">
      <c r="A6590">
        <v>6585</v>
      </c>
      <c r="C6590">
        <f t="shared" si="312"/>
        <v>-0.27638515739228903</v>
      </c>
      <c r="D6590">
        <f t="shared" si="313"/>
        <v>6.064180048301305E-5</v>
      </c>
      <c r="E6590" s="2">
        <f t="shared" si="314"/>
        <v>0.25751467503068892</v>
      </c>
      <c r="K6590">
        <v>6585</v>
      </c>
      <c r="L6590" s="8">
        <v>-1.4154153440708601E-4</v>
      </c>
      <c r="M6590" s="8">
        <v>0.23107388039370699</v>
      </c>
    </row>
    <row r="6591" spans="1:13" x14ac:dyDescent="0.55000000000000004">
      <c r="A6591">
        <v>6586</v>
      </c>
      <c r="C6591">
        <f t="shared" si="312"/>
        <v>-0.27232397110570122</v>
      </c>
      <c r="D6591">
        <f t="shared" si="313"/>
        <v>-5.5124349018882056E-5</v>
      </c>
      <c r="E6591" s="2">
        <f t="shared" si="314"/>
        <v>0.30696988296572136</v>
      </c>
      <c r="K6591">
        <v>6586</v>
      </c>
      <c r="L6591" s="8">
        <v>-3.5301383079320198E-5</v>
      </c>
      <c r="M6591" s="8">
        <v>0.281724657595536</v>
      </c>
    </row>
    <row r="6592" spans="1:13" x14ac:dyDescent="0.55000000000000004">
      <c r="A6592">
        <v>6587</v>
      </c>
      <c r="C6592">
        <f t="shared" si="312"/>
        <v>-0.19991520820544592</v>
      </c>
      <c r="D6592">
        <f t="shared" si="313"/>
        <v>-1.5705544884612253E-4</v>
      </c>
      <c r="E6592" s="2">
        <f t="shared" si="314"/>
        <v>0.21319547463447772</v>
      </c>
      <c r="K6592">
        <v>6587</v>
      </c>
      <c r="L6592" s="8">
        <v>7.9780218634543004E-5</v>
      </c>
      <c r="M6592" s="8">
        <v>0.261815746609669</v>
      </c>
    </row>
    <row r="6593" spans="1:13" x14ac:dyDescent="0.55000000000000004">
      <c r="A6593">
        <v>6588</v>
      </c>
      <c r="C6593">
        <f t="shared" si="312"/>
        <v>-7.7331941923865027E-2</v>
      </c>
      <c r="D6593">
        <f t="shared" si="313"/>
        <v>-2.1956894147918097E-4</v>
      </c>
      <c r="E6593" s="2">
        <f t="shared" si="314"/>
        <v>6.4346134965540674E-2</v>
      </c>
      <c r="K6593">
        <v>6588</v>
      </c>
      <c r="L6593" s="8">
        <v>1.74880369670839E-4</v>
      </c>
      <c r="M6593" s="8">
        <v>0.176333457698434</v>
      </c>
    </row>
    <row r="6594" spans="1:13" x14ac:dyDescent="0.55000000000000004">
      <c r="A6594">
        <v>6589</v>
      </c>
      <c r="C6594">
        <f t="shared" si="312"/>
        <v>6.4660011752603802E-2</v>
      </c>
      <c r="D6594">
        <f t="shared" si="313"/>
        <v>-2.2697525794703399E-4</v>
      </c>
      <c r="E6594" s="2">
        <f t="shared" si="314"/>
        <v>3.2301619616519956E-4</v>
      </c>
      <c r="K6594">
        <v>6589</v>
      </c>
      <c r="L6594" s="8">
        <v>2.2618064724402301E-4</v>
      </c>
      <c r="M6594" s="8">
        <v>4.6687360413271602E-2</v>
      </c>
    </row>
    <row r="6595" spans="1:13" x14ac:dyDescent="0.55000000000000004">
      <c r="A6595">
        <v>6590</v>
      </c>
      <c r="C6595">
        <f t="shared" si="312"/>
        <v>0.19042366540101999</v>
      </c>
      <c r="D6595">
        <f t="shared" si="313"/>
        <v>-1.7741556893116978E-4</v>
      </c>
      <c r="E6595" s="2">
        <f t="shared" si="314"/>
        <v>8.1268064256480532E-2</v>
      </c>
      <c r="K6595">
        <v>6590</v>
      </c>
      <c r="L6595" s="8">
        <v>2.20832578592072E-4</v>
      </c>
      <c r="M6595" s="8">
        <v>-9.4651875914752201E-2</v>
      </c>
    </row>
    <row r="6596" spans="1:13" x14ac:dyDescent="0.55000000000000004">
      <c r="A6596">
        <v>6591</v>
      </c>
      <c r="C6596">
        <f t="shared" si="312"/>
        <v>0.26839499285019014</v>
      </c>
      <c r="D6596">
        <f t="shared" si="313"/>
        <v>-8.3328311736424529E-5</v>
      </c>
      <c r="E6596" s="2">
        <f t="shared" si="314"/>
        <v>0.23105321970841464</v>
      </c>
      <c r="K6596">
        <v>6591</v>
      </c>
      <c r="L6596" s="8">
        <v>1.6017562068587599E-4</v>
      </c>
      <c r="M6596" s="8">
        <v>-0.21228496274231701</v>
      </c>
    </row>
    <row r="6597" spans="1:13" x14ac:dyDescent="0.55000000000000004">
      <c r="A6597">
        <v>6592</v>
      </c>
      <c r="C6597">
        <f t="shared" si="312"/>
        <v>0.2790048344115354</v>
      </c>
      <c r="D6597">
        <f t="shared" si="313"/>
        <v>3.1672595282714077E-5</v>
      </c>
      <c r="E6597" s="2">
        <f t="shared" si="314"/>
        <v>0.30886339565819243</v>
      </c>
      <c r="K6597">
        <v>6592</v>
      </c>
      <c r="L6597" s="8">
        <v>5.94016849214923E-5</v>
      </c>
      <c r="M6597" s="8">
        <v>-0.27674996373076799</v>
      </c>
    </row>
    <row r="6598" spans="1:13" x14ac:dyDescent="0.55000000000000004">
      <c r="A6598">
        <v>6593</v>
      </c>
      <c r="C6598">
        <f t="shared" ref="C6598:C6661" si="315">$D$1*COS($B$2*(A6598-$L$2)+$B$1)</f>
        <v>0.21959034349087381</v>
      </c>
      <c r="D6598">
        <f t="shared" ref="D6598:D6661" si="316">$D$2*COS($B$2*(A6598-$L$3)+$B$3)</f>
        <v>1.3872434849122926E-4</v>
      </c>
      <c r="E6598" s="2">
        <f t="shared" ref="E6598:E6661" si="317">(M6598-C6598)^2</f>
        <v>0.2415639564624254</v>
      </c>
      <c r="K6598">
        <v>6593</v>
      </c>
      <c r="L6598" s="8">
        <v>-5.6249771332780101E-5</v>
      </c>
      <c r="M6598" s="8">
        <v>-0.27190121947071499</v>
      </c>
    </row>
    <row r="6599" spans="1:13" x14ac:dyDescent="0.55000000000000004">
      <c r="A6599">
        <v>6594</v>
      </c>
      <c r="C6599">
        <f t="shared" si="315"/>
        <v>0.1050633049511905</v>
      </c>
      <c r="D6599">
        <f t="shared" si="316"/>
        <v>2.1095921430570297E-4</v>
      </c>
      <c r="E6599" s="2">
        <f t="shared" si="317"/>
        <v>9.2425991529606968E-2</v>
      </c>
      <c r="K6599">
        <v>6594</v>
      </c>
      <c r="L6599" s="8">
        <v>-1.5781312340851E-4</v>
      </c>
      <c r="M6599" s="8">
        <v>-0.19895312804151299</v>
      </c>
    </row>
    <row r="6600" spans="1:13" x14ac:dyDescent="0.55000000000000004">
      <c r="A6600">
        <v>6595</v>
      </c>
      <c r="C6600">
        <f t="shared" si="315"/>
        <v>-3.5832408572486096E-2</v>
      </c>
      <c r="D6600">
        <f t="shared" si="316"/>
        <v>2.3024776399686468E-4</v>
      </c>
      <c r="E6600" s="2">
        <f t="shared" si="317"/>
        <v>1.6276046817116036E-3</v>
      </c>
      <c r="K6600">
        <v>6595</v>
      </c>
      <c r="L6600" s="8">
        <v>-2.1985119972503601E-4</v>
      </c>
      <c r="M6600" s="8">
        <v>-7.6175991478712998E-2</v>
      </c>
    </row>
    <row r="6601" spans="1:13" x14ac:dyDescent="0.55000000000000004">
      <c r="A6601">
        <v>6596</v>
      </c>
      <c r="C6601">
        <f t="shared" si="315"/>
        <v>-0.16773494282838758</v>
      </c>
      <c r="D6601">
        <f t="shared" si="316"/>
        <v>1.9174897816447823E-4</v>
      </c>
      <c r="E6601" s="2">
        <f t="shared" si="317"/>
        <v>5.4482486383760444E-2</v>
      </c>
      <c r="K6601">
        <v>6596</v>
      </c>
      <c r="L6601" s="8">
        <v>-2.2682617921259999E-4</v>
      </c>
      <c r="M6601" s="8">
        <v>6.5679894711475006E-2</v>
      </c>
    </row>
    <row r="6602" spans="1:13" x14ac:dyDescent="0.55000000000000004">
      <c r="A6602">
        <v>6597</v>
      </c>
      <c r="C6602">
        <f t="shared" si="315"/>
        <v>-0.25753954201052326</v>
      </c>
      <c r="D6602">
        <f t="shared" si="316"/>
        <v>1.0512524056028927E-4</v>
      </c>
      <c r="E6602" s="2">
        <f t="shared" si="317"/>
        <v>0.20126473681399679</v>
      </c>
      <c r="K6602">
        <v>6597</v>
      </c>
      <c r="L6602" s="8">
        <v>-1.7699113498890901E-4</v>
      </c>
      <c r="M6602" s="8">
        <v>0.19108584382268701</v>
      </c>
    </row>
    <row r="6603" spans="1:13" x14ac:dyDescent="0.55000000000000004">
      <c r="A6603">
        <v>6598</v>
      </c>
      <c r="C6603">
        <f t="shared" si="315"/>
        <v>-0.2827071446508419</v>
      </c>
      <c r="D6603">
        <f t="shared" si="316"/>
        <v>-7.8827165602777038E-6</v>
      </c>
      <c r="E6603" s="2">
        <f t="shared" si="317"/>
        <v>0.30397612925874917</v>
      </c>
      <c r="K6603">
        <v>6598</v>
      </c>
      <c r="L6603" s="8">
        <v>-8.2827563033957698E-5</v>
      </c>
      <c r="M6603" s="8">
        <v>0.26863315793799403</v>
      </c>
    </row>
    <row r="6604" spans="1:13" x14ac:dyDescent="0.55000000000000004">
      <c r="A6604">
        <v>6599</v>
      </c>
      <c r="C6604">
        <f t="shared" si="315"/>
        <v>-0.23692121297759572</v>
      </c>
      <c r="D6604">
        <f t="shared" si="316"/>
        <v>-1.1891227797869664E-4</v>
      </c>
      <c r="E6604" s="2">
        <f t="shared" si="317"/>
        <v>0.26607114325569814</v>
      </c>
      <c r="K6604">
        <v>6599</v>
      </c>
      <c r="L6604" s="8">
        <v>3.2080685907746099E-5</v>
      </c>
      <c r="M6604" s="8">
        <v>0.278899631168604</v>
      </c>
    </row>
    <row r="6605" spans="1:13" x14ac:dyDescent="0.55000000000000004">
      <c r="A6605">
        <v>6600</v>
      </c>
      <c r="C6605">
        <f t="shared" si="315"/>
        <v>-0.13167305074990437</v>
      </c>
      <c r="D6605">
        <f t="shared" si="316"/>
        <v>-2.0009736409640799E-4</v>
      </c>
      <c r="E6605" s="2">
        <f t="shared" si="317"/>
        <v>0.12319188284205697</v>
      </c>
      <c r="K6605">
        <v>6600</v>
      </c>
      <c r="L6605" s="8">
        <v>1.3895412804972799E-4</v>
      </c>
      <c r="M6605" s="8">
        <v>0.21931396160533501</v>
      </c>
    </row>
    <row r="6606" spans="1:13" x14ac:dyDescent="0.55000000000000004">
      <c r="A6606">
        <v>6601</v>
      </c>
      <c r="C6606">
        <f t="shared" si="315"/>
        <v>6.6222717683193455E-3</v>
      </c>
      <c r="D6606">
        <f t="shared" si="316"/>
        <v>-2.3106222954370385E-4</v>
      </c>
      <c r="E6606" s="2">
        <f t="shared" si="317"/>
        <v>9.6388171991341736E-3</v>
      </c>
      <c r="K6606">
        <v>6601</v>
      </c>
      <c r="L6606" s="8">
        <v>2.11025646812826E-4</v>
      </c>
      <c r="M6606" s="8">
        <v>0.104799749832966</v>
      </c>
    </row>
    <row r="6607" spans="1:13" x14ac:dyDescent="0.55000000000000004">
      <c r="A6607">
        <v>6602</v>
      </c>
      <c r="C6607">
        <f t="shared" si="315"/>
        <v>0.1432555436555483</v>
      </c>
      <c r="D6607">
        <f t="shared" si="316"/>
        <v>-2.0403534578246861E-4</v>
      </c>
      <c r="E6607" s="2">
        <f t="shared" si="317"/>
        <v>3.2119003015841557E-2</v>
      </c>
      <c r="K6607">
        <v>6602</v>
      </c>
      <c r="L6607" s="8">
        <v>2.30244483223581E-4</v>
      </c>
      <c r="M6607" s="8">
        <v>-3.5962209415517601E-2</v>
      </c>
    </row>
    <row r="6608" spans="1:13" x14ac:dyDescent="0.55000000000000004">
      <c r="A6608">
        <v>6603</v>
      </c>
      <c r="C6608">
        <f t="shared" si="315"/>
        <v>0.24393469367663195</v>
      </c>
      <c r="D6608">
        <f t="shared" si="316"/>
        <v>-1.2579989095374354E-4</v>
      </c>
      <c r="E6608" s="2">
        <f t="shared" si="317"/>
        <v>0.16945728998380816</v>
      </c>
      <c r="K6608">
        <v>6603</v>
      </c>
      <c r="L6608" s="8">
        <v>1.91797160477912E-4</v>
      </c>
      <c r="M6608" s="8">
        <v>-0.167717210222534</v>
      </c>
    </row>
    <row r="6609" spans="1:13" x14ac:dyDescent="0.55000000000000004">
      <c r="A6609">
        <v>6604</v>
      </c>
      <c r="C6609">
        <f t="shared" si="315"/>
        <v>0.28339137732025588</v>
      </c>
      <c r="D6609">
        <f t="shared" si="316"/>
        <v>-1.5991315146936531E-5</v>
      </c>
      <c r="E6609" s="2">
        <f t="shared" si="317"/>
        <v>0.29252713018998605</v>
      </c>
      <c r="K6609">
        <v>6604</v>
      </c>
      <c r="L6609" s="8">
        <v>1.05313049067348E-4</v>
      </c>
      <c r="M6609" s="8">
        <v>-0.25746639528728099</v>
      </c>
    </row>
    <row r="6610" spans="1:13" x14ac:dyDescent="0.55000000000000004">
      <c r="A6610">
        <v>6605</v>
      </c>
      <c r="C6610">
        <f t="shared" si="315"/>
        <v>0.25172279867277236</v>
      </c>
      <c r="D6610">
        <f t="shared" si="316"/>
        <v>9.7830743691572887E-5</v>
      </c>
      <c r="E6610" s="2">
        <f t="shared" si="317"/>
        <v>0.28564142350116711</v>
      </c>
      <c r="K6610">
        <v>6605</v>
      </c>
      <c r="L6610" s="8">
        <v>-7.5473687968595197E-6</v>
      </c>
      <c r="M6610" s="8">
        <v>-0.28273152444676902</v>
      </c>
    </row>
    <row r="6611" spans="1:13" x14ac:dyDescent="0.55000000000000004">
      <c r="A6611">
        <v>6606</v>
      </c>
      <c r="C6611">
        <f t="shared" si="315"/>
        <v>0.15687710345402595</v>
      </c>
      <c r="D6611">
        <f t="shared" si="316"/>
        <v>1.8709934797195781E-4</v>
      </c>
      <c r="E6611" s="2">
        <f t="shared" si="317"/>
        <v>0.15528477537567661</v>
      </c>
      <c r="K6611">
        <v>6606</v>
      </c>
      <c r="L6611" s="8">
        <v>-1.18517501325417E-4</v>
      </c>
      <c r="M6611" s="8">
        <v>-0.237184789369521</v>
      </c>
    </row>
    <row r="6612" spans="1:13" x14ac:dyDescent="0.55000000000000004">
      <c r="A6612">
        <v>6607</v>
      </c>
      <c r="C6612">
        <f t="shared" si="315"/>
        <v>2.2658561975291164E-2</v>
      </c>
      <c r="D6612">
        <f t="shared" si="316"/>
        <v>2.2940995965272276E-4</v>
      </c>
      <c r="E6612" s="2">
        <f t="shared" si="317"/>
        <v>2.3991598076270094E-2</v>
      </c>
      <c r="K6612">
        <v>6607</v>
      </c>
      <c r="L6612" s="8">
        <v>-1.9980419041782201E-4</v>
      </c>
      <c r="M6612" s="8">
        <v>-0.132233652407066</v>
      </c>
    </row>
    <row r="6613" spans="1:13" x14ac:dyDescent="0.55000000000000004">
      <c r="A6613">
        <v>6608</v>
      </c>
      <c r="C6613">
        <f t="shared" si="315"/>
        <v>-0.11724680095089429</v>
      </c>
      <c r="D6613">
        <f t="shared" si="316"/>
        <v>2.1414350704019211E-4</v>
      </c>
      <c r="E6613" s="2">
        <f t="shared" si="317"/>
        <v>1.5149430814131813E-2</v>
      </c>
      <c r="K6613">
        <v>6608</v>
      </c>
      <c r="L6613" s="8">
        <v>-2.3104868052487501E-4</v>
      </c>
      <c r="M6613" s="8">
        <v>5.8362231187629003E-3</v>
      </c>
    </row>
    <row r="6614" spans="1:13" x14ac:dyDescent="0.55000000000000004">
      <c r="A6614">
        <v>6609</v>
      </c>
      <c r="C6614">
        <f t="shared" si="315"/>
        <v>-0.22772568820899258</v>
      </c>
      <c r="D6614">
        <f t="shared" si="316"/>
        <v>1.451315479479637E-4</v>
      </c>
      <c r="E6614" s="2">
        <f t="shared" si="317"/>
        <v>0.13702587966377891</v>
      </c>
      <c r="K6614">
        <v>6609</v>
      </c>
      <c r="L6614" s="8">
        <v>-2.0442559527251701E-4</v>
      </c>
      <c r="M6614" s="8">
        <v>0.14244438035919799</v>
      </c>
    </row>
    <row r="6615" spans="1:13" x14ac:dyDescent="0.55000000000000004">
      <c r="A6615">
        <v>6610</v>
      </c>
      <c r="C6615">
        <f t="shared" si="315"/>
        <v>-0.28105022780328204</v>
      </c>
      <c r="D6615">
        <f t="shared" si="316"/>
        <v>3.9694629451102253E-5</v>
      </c>
      <c r="E6615" s="2">
        <f t="shared" si="317"/>
        <v>0.27502334970339215</v>
      </c>
      <c r="K6615">
        <v>6610</v>
      </c>
      <c r="L6615" s="8">
        <v>-1.2660285151983199E-4</v>
      </c>
      <c r="M6615" s="8">
        <v>0.24337645887789</v>
      </c>
    </row>
    <row r="6616" spans="1:13" x14ac:dyDescent="0.55000000000000004">
      <c r="A6616">
        <v>6611</v>
      </c>
      <c r="C6616">
        <f t="shared" si="315"/>
        <v>-0.26383708428770813</v>
      </c>
      <c r="D6616">
        <f t="shared" si="316"/>
        <v>-7.5704804341584188E-5</v>
      </c>
      <c r="E6616" s="2">
        <f t="shared" si="317"/>
        <v>0.29941741895163632</v>
      </c>
      <c r="K6616">
        <v>6611</v>
      </c>
      <c r="L6616" s="8">
        <v>-1.7071638216934501E-5</v>
      </c>
      <c r="M6616" s="8">
        <v>0.28335339347267502</v>
      </c>
    </row>
    <row r="6617" spans="1:13" x14ac:dyDescent="0.55000000000000004">
      <c r="A6617">
        <v>6612</v>
      </c>
      <c r="C6617">
        <f t="shared" si="315"/>
        <v>-0.18040639386040272</v>
      </c>
      <c r="D6617">
        <f t="shared" si="316"/>
        <v>-1.7210392797519623E-4</v>
      </c>
      <c r="E6617" s="2">
        <f t="shared" si="317"/>
        <v>0.18728909974489683</v>
      </c>
      <c r="K6617">
        <v>6612</v>
      </c>
      <c r="L6617" s="8">
        <v>9.6735272782149897E-5</v>
      </c>
      <c r="M6617" s="8">
        <v>0.25236271287539103</v>
      </c>
    </row>
    <row r="6618" spans="1:13" x14ac:dyDescent="0.55000000000000004">
      <c r="A6618">
        <v>6613</v>
      </c>
      <c r="C6618">
        <f t="shared" si="315"/>
        <v>-5.169750123919864E-2</v>
      </c>
      <c r="D6618">
        <f t="shared" si="316"/>
        <v>-2.2530859335000101E-4</v>
      </c>
      <c r="E6618" s="2">
        <f t="shared" si="317"/>
        <v>4.4042783714339062E-2</v>
      </c>
      <c r="K6618">
        <v>6613</v>
      </c>
      <c r="L6618" s="8">
        <v>1.8631423461087899E-4</v>
      </c>
      <c r="M6618" s="8">
        <v>0.15816622529385199</v>
      </c>
    </row>
    <row r="6619" spans="1:13" x14ac:dyDescent="0.55000000000000004">
      <c r="A6619">
        <v>6614</v>
      </c>
      <c r="C6619">
        <f t="shared" si="315"/>
        <v>8.9986374496179508E-2</v>
      </c>
      <c r="D6619">
        <f t="shared" si="316"/>
        <v>-2.2196555092228668E-4</v>
      </c>
      <c r="E6619" s="2">
        <f t="shared" si="317"/>
        <v>4.307342723084702E-3</v>
      </c>
      <c r="K6619">
        <v>6614</v>
      </c>
      <c r="L6619" s="8">
        <v>2.2922964057171401E-4</v>
      </c>
      <c r="M6619" s="8">
        <v>2.4356025395441801E-2</v>
      </c>
    </row>
    <row r="6620" spans="1:13" x14ac:dyDescent="0.55000000000000004">
      <c r="A6620">
        <v>6615</v>
      </c>
      <c r="C6620">
        <f t="shared" si="315"/>
        <v>0.20908556699250735</v>
      </c>
      <c r="D6620">
        <f t="shared" si="316"/>
        <v>-1.6291383387805132E-4</v>
      </c>
      <c r="E6620" s="2">
        <f t="shared" si="317"/>
        <v>0.10539103814865679</v>
      </c>
      <c r="K6620">
        <v>6615</v>
      </c>
      <c r="L6620" s="8">
        <v>2.1473306101391299E-4</v>
      </c>
      <c r="M6620" s="8">
        <v>-0.115554292157069</v>
      </c>
    </row>
    <row r="6621" spans="1:13" x14ac:dyDescent="0.55000000000000004">
      <c r="A6621">
        <v>6616</v>
      </c>
      <c r="C6621">
        <f t="shared" si="315"/>
        <v>0.27570868935169573</v>
      </c>
      <c r="D6621">
        <f t="shared" si="316"/>
        <v>-6.2974178480642426E-5</v>
      </c>
      <c r="E6621" s="2">
        <f t="shared" si="317"/>
        <v>0.25223699161124891</v>
      </c>
      <c r="K6621">
        <v>6616</v>
      </c>
      <c r="L6621" s="8">
        <v>1.46455254217978E-4</v>
      </c>
      <c r="M6621" s="8">
        <v>-0.226523320392057</v>
      </c>
    </row>
    <row r="6622" spans="1:13" x14ac:dyDescent="0.55000000000000004">
      <c r="A6622">
        <v>6617</v>
      </c>
      <c r="C6622">
        <f t="shared" si="315"/>
        <v>0.27313474216167177</v>
      </c>
      <c r="D6622">
        <f t="shared" si="316"/>
        <v>5.2770668325046317E-5</v>
      </c>
      <c r="E6622" s="2">
        <f t="shared" si="317"/>
        <v>0.30679736676837399</v>
      </c>
      <c r="K6622">
        <v>6617</v>
      </c>
      <c r="L6622" s="8">
        <v>4.1496820460712503E-5</v>
      </c>
      <c r="M6622" s="8">
        <v>-0.280758177786195</v>
      </c>
    </row>
    <row r="6623" spans="1:13" x14ac:dyDescent="0.55000000000000004">
      <c r="A6623">
        <v>6618</v>
      </c>
      <c r="C6623">
        <f t="shared" si="315"/>
        <v>0.20200973191262961</v>
      </c>
      <c r="D6623">
        <f t="shared" si="316"/>
        <v>1.5527118969858059E-4</v>
      </c>
      <c r="E6623" s="2">
        <f t="shared" si="317"/>
        <v>0.21779501968132553</v>
      </c>
      <c r="K6623">
        <v>6618</v>
      </c>
      <c r="L6623" s="8">
        <v>-7.3854749408523194E-5</v>
      </c>
      <c r="M6623" s="8">
        <v>-0.26467540785649302</v>
      </c>
    </row>
    <row r="6624" spans="1:13" x14ac:dyDescent="0.55000000000000004">
      <c r="A6624">
        <v>6619</v>
      </c>
      <c r="C6624">
        <f t="shared" si="315"/>
        <v>8.0184536980815513E-2</v>
      </c>
      <c r="D6624">
        <f t="shared" si="316"/>
        <v>2.1880191531476709E-4</v>
      </c>
      <c r="E6624" s="2">
        <f t="shared" si="317"/>
        <v>6.8899728122862117E-2</v>
      </c>
      <c r="K6624">
        <v>6619</v>
      </c>
      <c r="L6624" s="8">
        <v>-1.70708939126791E-4</v>
      </c>
      <c r="M6624" s="8">
        <v>-0.18230304010210499</v>
      </c>
    </row>
    <row r="6625" spans="1:13" x14ac:dyDescent="0.55000000000000004">
      <c r="A6625">
        <v>6620</v>
      </c>
      <c r="C6625">
        <f t="shared" si="315"/>
        <v>-6.176528657724812E-2</v>
      </c>
      <c r="D6625">
        <f t="shared" si="316"/>
        <v>2.274179721653873E-4</v>
      </c>
      <c r="E6625" s="2">
        <f t="shared" si="317"/>
        <v>5.6153164947475311E-5</v>
      </c>
      <c r="K6625">
        <v>6620</v>
      </c>
      <c r="L6625" s="8">
        <v>-2.2480801603937901E-4</v>
      </c>
      <c r="M6625" s="8">
        <v>-5.4271745028189003E-2</v>
      </c>
    </row>
    <row r="6626" spans="1:13" x14ac:dyDescent="0.55000000000000004">
      <c r="A6626">
        <v>6621</v>
      </c>
      <c r="C6626">
        <f t="shared" si="315"/>
        <v>-0.18821332511027911</v>
      </c>
      <c r="D6626">
        <f t="shared" si="316"/>
        <v>1.7895691159513179E-4</v>
      </c>
      <c r="E6626" s="2">
        <f t="shared" si="317"/>
        <v>7.5936383576528599E-2</v>
      </c>
      <c r="K6626">
        <v>6621</v>
      </c>
      <c r="L6626" s="8">
        <v>-2.2260253072722201E-4</v>
      </c>
      <c r="M6626" s="8">
        <v>8.73522452655002E-2</v>
      </c>
    </row>
    <row r="6627" spans="1:13" x14ac:dyDescent="0.55000000000000004">
      <c r="A6627">
        <v>6622</v>
      </c>
      <c r="C6627">
        <f t="shared" si="315"/>
        <v>-0.26742378626677293</v>
      </c>
      <c r="D6627">
        <f t="shared" si="316"/>
        <v>8.5581438326300921E-5</v>
      </c>
      <c r="E6627" s="2">
        <f t="shared" si="317"/>
        <v>0.22517123297871902</v>
      </c>
      <c r="K6627">
        <v>6622</v>
      </c>
      <c r="L6627" s="8">
        <v>-1.6464486066858599E-4</v>
      </c>
      <c r="M6627" s="8">
        <v>0.207098323838456</v>
      </c>
    </row>
    <row r="6628" spans="1:13" x14ac:dyDescent="0.55000000000000004">
      <c r="A6628">
        <v>6623</v>
      </c>
      <c r="C6628">
        <f t="shared" si="315"/>
        <v>-0.2795165139164692</v>
      </c>
      <c r="D6628">
        <f t="shared" si="316"/>
        <v>-2.9273172048841989E-5</v>
      </c>
      <c r="E6628" s="2">
        <f t="shared" si="317"/>
        <v>0.30746121878931226</v>
      </c>
      <c r="K6628">
        <v>6623</v>
      </c>
      <c r="L6628" s="8">
        <v>-6.5450863872939402E-5</v>
      </c>
      <c r="M6628" s="8">
        <v>0.27497534246134298</v>
      </c>
    </row>
    <row r="6629" spans="1:13" x14ac:dyDescent="0.55000000000000004">
      <c r="A6629">
        <v>6624</v>
      </c>
      <c r="C6629">
        <f t="shared" si="315"/>
        <v>-0.22145648831376841</v>
      </c>
      <c r="D6629">
        <f t="shared" si="316"/>
        <v>-1.3678083326923454E-4</v>
      </c>
      <c r="E6629" s="2">
        <f t="shared" si="317"/>
        <v>0.24546036658577211</v>
      </c>
      <c r="K6629">
        <v>6624</v>
      </c>
      <c r="L6629" s="8">
        <v>5.0135707807366998E-5</v>
      </c>
      <c r="M6629" s="8">
        <v>0.27398308074160299</v>
      </c>
    </row>
    <row r="6630" spans="1:13" x14ac:dyDescent="0.55000000000000004">
      <c r="A6630">
        <v>6625</v>
      </c>
      <c r="C6630">
        <f t="shared" si="315"/>
        <v>-0.10781555207671116</v>
      </c>
      <c r="D6630">
        <f t="shared" si="316"/>
        <v>-2.0995938845025581E-4</v>
      </c>
      <c r="E6630" s="2">
        <f t="shared" si="317"/>
        <v>9.7459854378791386E-2</v>
      </c>
      <c r="K6630">
        <v>6625</v>
      </c>
      <c r="L6630" s="8">
        <v>1.53165480447967E-4</v>
      </c>
      <c r="M6630" s="8">
        <v>0.20437005678249201</v>
      </c>
    </row>
    <row r="6631" spans="1:13" x14ac:dyDescent="0.55000000000000004">
      <c r="A6631">
        <v>6626</v>
      </c>
      <c r="C6631">
        <f t="shared" si="315"/>
        <v>3.2884815160078629E-2</v>
      </c>
      <c r="D6631">
        <f t="shared" si="316"/>
        <v>-2.3044256272302543E-4</v>
      </c>
      <c r="E6631" s="2">
        <f t="shared" si="317"/>
        <v>2.5691181520897809E-3</v>
      </c>
      <c r="K6631">
        <v>6626</v>
      </c>
      <c r="L6631" s="8">
        <v>2.17834008340715E-4</v>
      </c>
      <c r="M6631" s="8">
        <v>8.3571284282417196E-2</v>
      </c>
    </row>
    <row r="6632" spans="1:13" x14ac:dyDescent="0.55000000000000004">
      <c r="A6632">
        <v>6627</v>
      </c>
      <c r="C6632">
        <f t="shared" si="315"/>
        <v>0.16533178694524275</v>
      </c>
      <c r="D6632">
        <f t="shared" si="316"/>
        <v>-1.9308951109798261E-4</v>
      </c>
      <c r="E6632" s="2">
        <f t="shared" si="317"/>
        <v>4.9947879217882657E-2</v>
      </c>
      <c r="K6632">
        <v>6627</v>
      </c>
      <c r="L6632" s="8">
        <v>2.27944657500451E-4</v>
      </c>
      <c r="M6632" s="8">
        <v>-5.8158434804798598E-2</v>
      </c>
    </row>
    <row r="6633" spans="1:13" x14ac:dyDescent="0.55000000000000004">
      <c r="A6633">
        <v>6628</v>
      </c>
      <c r="C6633">
        <f t="shared" si="315"/>
        <v>0.2562839651288088</v>
      </c>
      <c r="D6633">
        <f t="shared" si="316"/>
        <v>-1.0727506219105502E-4</v>
      </c>
      <c r="E6633" s="2">
        <f t="shared" si="317"/>
        <v>0.19501584001308983</v>
      </c>
      <c r="K6633">
        <v>6628</v>
      </c>
      <c r="L6633" s="8">
        <v>1.80965153123204E-4</v>
      </c>
      <c r="M6633" s="8">
        <v>-0.18532201310641599</v>
      </c>
    </row>
    <row r="6634" spans="1:13" x14ac:dyDescent="0.55000000000000004">
      <c r="A6634">
        <v>6629</v>
      </c>
      <c r="C6634">
        <f t="shared" si="315"/>
        <v>0.28291427010240733</v>
      </c>
      <c r="D6634">
        <f t="shared" si="316"/>
        <v>5.4631661469282417E-6</v>
      </c>
      <c r="E6634" s="2">
        <f t="shared" si="317"/>
        <v>0.30138432564427509</v>
      </c>
      <c r="K6634">
        <v>6629</v>
      </c>
      <c r="L6634" s="8">
        <v>8.8661803519944006E-5</v>
      </c>
      <c r="M6634" s="8">
        <v>-0.266070543571227</v>
      </c>
    </row>
    <row r="6635" spans="1:13" x14ac:dyDescent="0.55000000000000004">
      <c r="A6635">
        <v>6630</v>
      </c>
      <c r="C6635">
        <f t="shared" si="315"/>
        <v>0.23853905663995628</v>
      </c>
      <c r="D6635">
        <f t="shared" si="316"/>
        <v>1.1683025493643805E-4</v>
      </c>
      <c r="E6635" s="2">
        <f t="shared" si="317"/>
        <v>0.26906951762792913</v>
      </c>
      <c r="K6635">
        <v>6630</v>
      </c>
      <c r="L6635" s="8">
        <v>-2.5847444792784302E-5</v>
      </c>
      <c r="M6635" s="8">
        <v>-0.280180055816804</v>
      </c>
    </row>
    <row r="6636" spans="1:13" x14ac:dyDescent="0.55000000000000004">
      <c r="A6636">
        <v>6631</v>
      </c>
      <c r="C6636">
        <f t="shared" si="315"/>
        <v>0.13429556796524619</v>
      </c>
      <c r="D6636">
        <f t="shared" si="316"/>
        <v>1.9887541232328353E-4</v>
      </c>
      <c r="E6636" s="2">
        <f t="shared" si="317"/>
        <v>0.12845937889691081</v>
      </c>
      <c r="K6636">
        <v>6631</v>
      </c>
      <c r="L6636" s="8">
        <v>-1.3388304021125301E-4</v>
      </c>
      <c r="M6636" s="8">
        <v>-0.22411673497218201</v>
      </c>
    </row>
    <row r="6637" spans="1:13" x14ac:dyDescent="0.55000000000000004">
      <c r="A6637">
        <v>6632</v>
      </c>
      <c r="C6637">
        <f t="shared" si="315"/>
        <v>-3.6532775427702141E-3</v>
      </c>
      <c r="D6637">
        <f t="shared" si="316"/>
        <v>2.3100703317806802E-4</v>
      </c>
      <c r="E6637" s="2">
        <f t="shared" si="317"/>
        <v>1.1722113563271339E-2</v>
      </c>
      <c r="K6637">
        <v>6632</v>
      </c>
      <c r="L6637" s="8">
        <v>-2.0838679765872999E-4</v>
      </c>
      <c r="M6637" s="8">
        <v>-0.11192198753449099</v>
      </c>
    </row>
    <row r="6638" spans="1:13" x14ac:dyDescent="0.55000000000000004">
      <c r="A6638">
        <v>6633</v>
      </c>
      <c r="C6638">
        <f t="shared" si="315"/>
        <v>-0.14068522738895023</v>
      </c>
      <c r="D6638">
        <f t="shared" si="316"/>
        <v>2.0516075794861774E-4</v>
      </c>
      <c r="E6638" s="2">
        <f t="shared" si="317"/>
        <v>2.8557465773054111E-2</v>
      </c>
      <c r="K6638">
        <v>6633</v>
      </c>
      <c r="L6638" s="8">
        <v>-2.3069878889473799E-4</v>
      </c>
      <c r="M6638" s="8">
        <v>2.8304315994816899E-2</v>
      </c>
    </row>
    <row r="6639" spans="1:13" x14ac:dyDescent="0.55000000000000004">
      <c r="A6639">
        <v>6634</v>
      </c>
      <c r="C6639">
        <f t="shared" si="315"/>
        <v>-0.24240815057393372</v>
      </c>
      <c r="D6639">
        <f t="shared" si="316"/>
        <v>1.278234569198157E-4</v>
      </c>
      <c r="E6639" s="2">
        <f t="shared" si="317"/>
        <v>0.1630946436509797</v>
      </c>
      <c r="K6639">
        <v>6634</v>
      </c>
      <c r="L6639" s="8">
        <v>-1.9523083730067401E-4</v>
      </c>
      <c r="M6639" s="8">
        <v>0.16144162799599401</v>
      </c>
    </row>
    <row r="6640" spans="1:13" x14ac:dyDescent="0.55000000000000004">
      <c r="A6640">
        <v>6635</v>
      </c>
      <c r="C6640">
        <f t="shared" si="315"/>
        <v>-0.28329173752325909</v>
      </c>
      <c r="D6640">
        <f t="shared" si="316"/>
        <v>1.8405162508833854E-5</v>
      </c>
      <c r="E6640" s="2">
        <f t="shared" si="317"/>
        <v>0.28883812081549964</v>
      </c>
      <c r="K6640">
        <v>6635</v>
      </c>
      <c r="L6640" s="8">
        <v>-1.1086611138046801E-4</v>
      </c>
      <c r="M6640" s="8">
        <v>0.25414488275442498</v>
      </c>
    </row>
    <row r="6641" spans="1:13" x14ac:dyDescent="0.55000000000000004">
      <c r="A6641">
        <v>6636</v>
      </c>
      <c r="C6641">
        <f t="shared" si="315"/>
        <v>-0.25307506967028304</v>
      </c>
      <c r="D6641">
        <f t="shared" si="316"/>
        <v>-9.563243974182128E-5</v>
      </c>
      <c r="E6641" s="2">
        <f t="shared" si="317"/>
        <v>0.28758663338030455</v>
      </c>
      <c r="K6641">
        <v>6636</v>
      </c>
      <c r="L6641" s="8">
        <v>1.26571989839846E-6</v>
      </c>
      <c r="M6641" s="8">
        <v>0.28319597502661698</v>
      </c>
    </row>
    <row r="6642" spans="1:13" x14ac:dyDescent="0.55000000000000004">
      <c r="A6642">
        <v>6637</v>
      </c>
      <c r="C6642">
        <f t="shared" si="315"/>
        <v>-0.15934189372927984</v>
      </c>
      <c r="D6642">
        <f t="shared" si="316"/>
        <v>-1.8566831538916883E-4</v>
      </c>
      <c r="E6642" s="2">
        <f t="shared" si="317"/>
        <v>0.1605290544298946</v>
      </c>
      <c r="K6642">
        <v>6637</v>
      </c>
      <c r="L6642" s="8">
        <v>1.13080543776755E-4</v>
      </c>
      <c r="M6642" s="8">
        <v>0.24131887853310999</v>
      </c>
    </row>
    <row r="6643" spans="1:13" x14ac:dyDescent="0.55000000000000004">
      <c r="A6643">
        <v>6638</v>
      </c>
      <c r="C6643">
        <f t="shared" si="315"/>
        <v>-2.5617261122856397E-2</v>
      </c>
      <c r="D6643">
        <f t="shared" si="316"/>
        <v>-2.2910535745140299E-4</v>
      </c>
      <c r="E6643" s="2">
        <f t="shared" si="317"/>
        <v>2.7099491873574928E-2</v>
      </c>
      <c r="K6643">
        <v>6638</v>
      </c>
      <c r="L6643" s="8">
        <v>1.9657364396545899E-4</v>
      </c>
      <c r="M6643" s="8">
        <v>0.139001971877346</v>
      </c>
    </row>
    <row r="6644" spans="1:13" x14ac:dyDescent="0.55000000000000004">
      <c r="A6644">
        <v>6639</v>
      </c>
      <c r="C6644">
        <f t="shared" si="315"/>
        <v>0.11453676405638306</v>
      </c>
      <c r="D6644">
        <f t="shared" si="316"/>
        <v>-2.1504178395110343E-4</v>
      </c>
      <c r="E6644" s="2">
        <f t="shared" si="317"/>
        <v>1.2693538549365092E-2</v>
      </c>
      <c r="K6644">
        <v>6639</v>
      </c>
      <c r="L6644" s="8">
        <v>2.3083365556865899E-4</v>
      </c>
      <c r="M6644" s="8">
        <v>1.8711590592718501E-3</v>
      </c>
    </row>
    <row r="6645" spans="1:13" x14ac:dyDescent="0.55000000000000004">
      <c r="A6645">
        <v>6640</v>
      </c>
      <c r="C6645">
        <f t="shared" si="315"/>
        <v>0.22594447569840811</v>
      </c>
      <c r="D6645">
        <f t="shared" si="316"/>
        <v>-1.4700725540283142E-4</v>
      </c>
      <c r="E6645" s="2">
        <f t="shared" si="317"/>
        <v>0.13080719462204507</v>
      </c>
      <c r="K6645">
        <v>6640</v>
      </c>
      <c r="L6645" s="8">
        <v>2.0727994614665101E-4</v>
      </c>
      <c r="M6645" s="8">
        <v>-0.13572829715302601</v>
      </c>
    </row>
    <row r="6646" spans="1:13" x14ac:dyDescent="0.55000000000000004">
      <c r="A6646">
        <v>6641</v>
      </c>
      <c r="C6646">
        <f t="shared" si="315"/>
        <v>0.28064488647557412</v>
      </c>
      <c r="D6646">
        <f t="shared" si="316"/>
        <v>-4.207700441429913E-5</v>
      </c>
      <c r="E6646" s="2">
        <f t="shared" si="317"/>
        <v>0.27037779211056379</v>
      </c>
      <c r="K6646">
        <v>6641</v>
      </c>
      <c r="L6646" s="8">
        <v>1.3181168834078201E-4</v>
      </c>
      <c r="M6646" s="8">
        <v>-0.239333759346121</v>
      </c>
    </row>
    <row r="6647" spans="1:13" x14ac:dyDescent="0.55000000000000004">
      <c r="A6647">
        <v>6642</v>
      </c>
      <c r="C6647">
        <f t="shared" si="315"/>
        <v>0.26490934627221419</v>
      </c>
      <c r="D6647">
        <f t="shared" si="316"/>
        <v>7.341368776934077E-5</v>
      </c>
      <c r="E6647" s="2">
        <f t="shared" si="317"/>
        <v>0.30020092244522628</v>
      </c>
      <c r="K6647">
        <v>6642</v>
      </c>
      <c r="L6647" s="8">
        <v>2.3330375489615199E-5</v>
      </c>
      <c r="M6647" s="8">
        <v>-0.28299659679212802</v>
      </c>
    </row>
    <row r="6648" spans="1:13" x14ac:dyDescent="0.55000000000000004">
      <c r="A6648">
        <v>6643</v>
      </c>
      <c r="C6648">
        <f t="shared" si="315"/>
        <v>0.18268714400050107</v>
      </c>
      <c r="D6648">
        <f t="shared" si="316"/>
        <v>1.7047909176063378E-4</v>
      </c>
      <c r="E6648" s="2">
        <f t="shared" si="317"/>
        <v>0.1922544720183226</v>
      </c>
      <c r="K6648">
        <v>6643</v>
      </c>
      <c r="L6648" s="8">
        <v>-9.0994174634068196E-5</v>
      </c>
      <c r="M6648" s="8">
        <v>-0.25578118098811498</v>
      </c>
    </row>
    <row r="6649" spans="1:13" x14ac:dyDescent="0.55000000000000004">
      <c r="A6649">
        <v>6644</v>
      </c>
      <c r="C6649">
        <f t="shared" si="315"/>
        <v>5.4614319324123105E-2</v>
      </c>
      <c r="D6649">
        <f t="shared" si="316"/>
        <v>2.2475783713414479E-4</v>
      </c>
      <c r="E6649" s="2">
        <f t="shared" si="317"/>
        <v>4.8012742176425052E-2</v>
      </c>
      <c r="K6649">
        <v>6644</v>
      </c>
      <c r="L6649" s="8">
        <v>-1.8252866923377099E-4</v>
      </c>
      <c r="M6649" s="8">
        <v>-0.16450378165437901</v>
      </c>
    </row>
    <row r="6650" spans="1:13" x14ac:dyDescent="0.55000000000000004">
      <c r="A6650">
        <v>6645</v>
      </c>
      <c r="C6650">
        <f t="shared" si="315"/>
        <v>-8.7165548324097952E-2</v>
      </c>
      <c r="D6650">
        <f t="shared" si="316"/>
        <v>2.2262710290629664E-4</v>
      </c>
      <c r="E6650" s="2">
        <f t="shared" si="317"/>
        <v>3.0404370933187321E-3</v>
      </c>
      <c r="K6650">
        <v>6645</v>
      </c>
      <c r="L6650" s="8">
        <v>-2.28347726298219E-4</v>
      </c>
      <c r="M6650" s="8">
        <v>-3.2025389697932102E-2</v>
      </c>
    </row>
    <row r="6651" spans="1:13" x14ac:dyDescent="0.55000000000000004">
      <c r="A6651">
        <v>6646</v>
      </c>
      <c r="C6651">
        <f t="shared" si="315"/>
        <v>-0.20706870064413146</v>
      </c>
      <c r="D6651">
        <f t="shared" si="316"/>
        <v>1.6462165845832543E-4</v>
      </c>
      <c r="E6651" s="2">
        <f t="shared" si="317"/>
        <v>9.9567170547195438E-2</v>
      </c>
      <c r="K6651">
        <v>6646</v>
      </c>
      <c r="L6651" s="8">
        <v>-2.16975678744826E-4</v>
      </c>
      <c r="M6651" s="8">
        <v>0.10847395977945599</v>
      </c>
    </row>
    <row r="6652" spans="1:13" x14ac:dyDescent="0.55000000000000004">
      <c r="A6652">
        <v>6647</v>
      </c>
      <c r="C6652">
        <f t="shared" si="315"/>
        <v>-0.27500197376831181</v>
      </c>
      <c r="D6652">
        <f t="shared" si="316"/>
        <v>6.5299647685651679E-5</v>
      </c>
      <c r="E6652" s="2">
        <f t="shared" si="317"/>
        <v>0.24681750016419149</v>
      </c>
      <c r="K6652">
        <v>6647</v>
      </c>
      <c r="L6652" s="8">
        <v>-1.5126072643040201E-4</v>
      </c>
      <c r="M6652" s="8">
        <v>0.22180533310648801</v>
      </c>
    </row>
    <row r="6653" spans="1:13" x14ac:dyDescent="0.55000000000000004">
      <c r="A6653">
        <v>6648</v>
      </c>
      <c r="C6653">
        <f t="shared" si="315"/>
        <v>-0.27391554805832669</v>
      </c>
      <c r="D6653">
        <f t="shared" si="316"/>
        <v>-5.0411198248757643E-5</v>
      </c>
      <c r="E6653" s="2">
        <f t="shared" si="317"/>
        <v>0.30636195424834517</v>
      </c>
      <c r="K6653">
        <v>6648</v>
      </c>
      <c r="L6653" s="8">
        <v>-4.76615868280609E-5</v>
      </c>
      <c r="M6653" s="8">
        <v>0.27958418477660901</v>
      </c>
    </row>
    <row r="6654" spans="1:13" x14ac:dyDescent="0.55000000000000004">
      <c r="A6654">
        <v>6649</v>
      </c>
      <c r="C6654">
        <f t="shared" si="315"/>
        <v>-0.20408209346734535</v>
      </c>
      <c r="D6654">
        <f t="shared" si="316"/>
        <v>-1.534698960064778E-4</v>
      </c>
      <c r="E6654" s="2">
        <f t="shared" si="317"/>
        <v>0.22223826500286503</v>
      </c>
      <c r="K6654">
        <v>6649</v>
      </c>
      <c r="L6654" s="8">
        <v>6.7874692866387197E-5</v>
      </c>
      <c r="M6654" s="8">
        <v>0.26733944295506401</v>
      </c>
    </row>
    <row r="6655" spans="1:13" x14ac:dyDescent="0.55000000000000004">
      <c r="A6655">
        <v>6650</v>
      </c>
      <c r="C6655">
        <f t="shared" si="315"/>
        <v>-8.3028335125274119E-2</v>
      </c>
      <c r="D6655">
        <f t="shared" si="316"/>
        <v>-2.1801088475530958E-4</v>
      </c>
      <c r="E6655" s="2">
        <f t="shared" si="317"/>
        <v>7.3531115787119544E-2</v>
      </c>
      <c r="K6655">
        <v>6650</v>
      </c>
      <c r="L6655" s="8">
        <v>1.6641133466842301E-4</v>
      </c>
      <c r="M6655" s="8">
        <v>0.18813787919192199</v>
      </c>
    </row>
    <row r="6656" spans="1:13" x14ac:dyDescent="0.55000000000000004">
      <c r="A6656">
        <v>6651</v>
      </c>
      <c r="C6656">
        <f t="shared" si="315"/>
        <v>5.8863785234796955E-2</v>
      </c>
      <c r="D6656">
        <f t="shared" si="316"/>
        <v>-2.2783573673539764E-4</v>
      </c>
      <c r="E6656" s="2">
        <f t="shared" si="317"/>
        <v>8.7156692217943326E-6</v>
      </c>
      <c r="K6656">
        <v>6651</v>
      </c>
      <c r="L6656" s="8">
        <v>2.2326922536178E-4</v>
      </c>
      <c r="M6656" s="8">
        <v>6.1816016462494801E-2</v>
      </c>
    </row>
    <row r="6657" spans="1:13" x14ac:dyDescent="0.55000000000000004">
      <c r="A6657">
        <v>6652</v>
      </c>
      <c r="C6657">
        <f t="shared" si="315"/>
        <v>0.18598233624796642</v>
      </c>
      <c r="D6657">
        <f t="shared" si="316"/>
        <v>-1.8047862119328843E-4</v>
      </c>
      <c r="E6657" s="2">
        <f t="shared" si="317"/>
        <v>7.074024692937278E-2</v>
      </c>
      <c r="K6657">
        <v>6652</v>
      </c>
      <c r="L6657" s="8">
        <v>2.2420795350155999E-4</v>
      </c>
      <c r="M6657" s="8">
        <v>-7.9988051068691002E-2</v>
      </c>
    </row>
    <row r="6658" spans="1:13" x14ac:dyDescent="0.55000000000000004">
      <c r="A6658">
        <v>6653</v>
      </c>
      <c r="C6658">
        <f t="shared" si="315"/>
        <v>0.26642324106353443</v>
      </c>
      <c r="D6658">
        <f t="shared" si="316"/>
        <v>-8.7825175918594599E-5</v>
      </c>
      <c r="E6658" s="2">
        <f t="shared" si="317"/>
        <v>0.21919425034698278</v>
      </c>
      <c r="K6658">
        <v>6653</v>
      </c>
      <c r="L6658" s="8">
        <v>1.6899240880170901E-4</v>
      </c>
      <c r="M6658" s="8">
        <v>-0.20175861499987899</v>
      </c>
    </row>
    <row r="6659" spans="1:13" x14ac:dyDescent="0.55000000000000004">
      <c r="A6659">
        <v>6654</v>
      </c>
      <c r="C6659">
        <f t="shared" si="315"/>
        <v>0.27999752812849815</v>
      </c>
      <c r="D6659">
        <f t="shared" si="316"/>
        <v>2.6870537303841083E-5</v>
      </c>
      <c r="E6659" s="2">
        <f t="shared" si="317"/>
        <v>0.30580348143136821</v>
      </c>
      <c r="K6659">
        <v>6654</v>
      </c>
      <c r="L6659" s="8">
        <v>7.1451666964676295E-5</v>
      </c>
      <c r="M6659" s="8">
        <v>-0.27299748218476699</v>
      </c>
    </row>
    <row r="6660" spans="1:13" x14ac:dyDescent="0.55000000000000004">
      <c r="A6660">
        <v>6655</v>
      </c>
      <c r="C6660">
        <f t="shared" si="315"/>
        <v>0.22329833751282072</v>
      </c>
      <c r="D6660">
        <f t="shared" si="316"/>
        <v>1.3482231204899945E-4</v>
      </c>
      <c r="E6660" s="2">
        <f t="shared" si="317"/>
        <v>0.24916147821629306</v>
      </c>
      <c r="K6660">
        <v>6655</v>
      </c>
      <c r="L6660" s="8">
        <v>-4.3984588117621698E-5</v>
      </c>
      <c r="M6660" s="8">
        <v>-0.27586243640305202</v>
      </c>
    </row>
    <row r="6661" spans="1:13" x14ac:dyDescent="0.55000000000000004">
      <c r="A6661">
        <v>6656</v>
      </c>
      <c r="C6661">
        <f t="shared" si="315"/>
        <v>0.1105559709369254</v>
      </c>
      <c r="D6661">
        <f t="shared" si="316"/>
        <v>2.0893652829871378E-4</v>
      </c>
      <c r="E6661" s="2">
        <f t="shared" si="317"/>
        <v>0.10252285476905021</v>
      </c>
      <c r="K6661">
        <v>6656</v>
      </c>
      <c r="L6661" s="8">
        <v>-1.4840463024528601E-4</v>
      </c>
      <c r="M6661" s="8">
        <v>-0.20963593209788001</v>
      </c>
    </row>
    <row r="6662" spans="1:13" x14ac:dyDescent="0.55000000000000004">
      <c r="A6662">
        <v>6657</v>
      </c>
      <c r="C6662">
        <f t="shared" ref="C6662:C6725" si="318">$D$1*COS($B$2*(A6662-$L$2)+$B$1)</f>
        <v>-2.9933614009169857E-2</v>
      </c>
      <c r="D6662">
        <f t="shared" ref="D6662:D6725" si="319">$D$2*COS($B$2*(A6662-$L$3)+$B$3)</f>
        <v>2.3061207997803217E-4</v>
      </c>
      <c r="E6662" s="2">
        <f t="shared" ref="E6662:E6725" si="320">(M6662-C6662)^2</f>
        <v>3.7174865103111001E-3</v>
      </c>
      <c r="K6662">
        <v>6657</v>
      </c>
      <c r="L6662" s="8">
        <v>-2.1565581209253E-4</v>
      </c>
      <c r="M6662" s="8">
        <v>-9.0904808111886101E-2</v>
      </c>
    </row>
    <row r="6663" spans="1:13" x14ac:dyDescent="0.55000000000000004">
      <c r="A6663">
        <v>6658</v>
      </c>
      <c r="C6663">
        <f t="shared" si="318"/>
        <v>-0.16291049278610803</v>
      </c>
      <c r="D6663">
        <f t="shared" si="319"/>
        <v>1.9440886050164214E-4</v>
      </c>
      <c r="E6663" s="2">
        <f t="shared" si="320"/>
        <v>4.5584163741993644E-2</v>
      </c>
      <c r="K6663">
        <v>6658</v>
      </c>
      <c r="L6663" s="8">
        <v>-2.28894657969669E-4</v>
      </c>
      <c r="M6663" s="8">
        <v>5.0593988998218098E-2</v>
      </c>
    </row>
    <row r="6664" spans="1:13" x14ac:dyDescent="0.55000000000000004">
      <c r="A6664">
        <v>6659</v>
      </c>
      <c r="C6664">
        <f t="shared" si="318"/>
        <v>-0.25500027175856427</v>
      </c>
      <c r="D6664">
        <f t="shared" si="319"/>
        <v>1.0941311485276282E-4</v>
      </c>
      <c r="E6664" s="2">
        <f t="shared" si="320"/>
        <v>0.18872202181618153</v>
      </c>
      <c r="K6664">
        <v>6659</v>
      </c>
      <c r="L6664" s="8">
        <v>-1.8480541679893401E-4</v>
      </c>
      <c r="M6664" s="8">
        <v>0.179421207701397</v>
      </c>
    </row>
    <row r="6665" spans="1:13" x14ac:dyDescent="0.55000000000000004">
      <c r="A6665">
        <v>6660</v>
      </c>
      <c r="C6665">
        <f t="shared" si="318"/>
        <v>-0.28309035749887512</v>
      </c>
      <c r="D6665">
        <f t="shared" si="319"/>
        <v>-3.04301637868652E-6</v>
      </c>
      <c r="E6665" s="2">
        <f t="shared" si="320"/>
        <v>0.29855474059597198</v>
      </c>
      <c r="K6665">
        <v>6660</v>
      </c>
      <c r="L6665" s="8">
        <v>-9.4430512541333203E-5</v>
      </c>
      <c r="M6665" s="8">
        <v>0.263311271887396</v>
      </c>
    </row>
    <row r="6666" spans="1:13" x14ac:dyDescent="0.55000000000000004">
      <c r="A6666">
        <v>6661</v>
      </c>
      <c r="C6666">
        <f t="shared" si="318"/>
        <v>-0.24013073057825074</v>
      </c>
      <c r="D6666">
        <f t="shared" si="319"/>
        <v>-1.1473541464078153E-4</v>
      </c>
      <c r="E6666" s="2">
        <f t="shared" si="320"/>
        <v>0.27184140595103218</v>
      </c>
      <c r="K6666">
        <v>6661</v>
      </c>
      <c r="L6666" s="8">
        <v>1.9595099386615601E-5</v>
      </c>
      <c r="M6666" s="8">
        <v>0.28125339456465398</v>
      </c>
    </row>
    <row r="6667" spans="1:13" x14ac:dyDescent="0.55000000000000004">
      <c r="A6667">
        <v>6662</v>
      </c>
      <c r="C6667">
        <f t="shared" si="318"/>
        <v>-0.13690335183668007</v>
      </c>
      <c r="D6667">
        <f t="shared" si="319"/>
        <v>-1.9763164225869209E-4</v>
      </c>
      <c r="E6667" s="2">
        <f t="shared" si="320"/>
        <v>0.13370519642469519</v>
      </c>
      <c r="K6667">
        <v>6662</v>
      </c>
      <c r="L6667" s="8">
        <v>1.2871299711401501E-4</v>
      </c>
      <c r="M6667" s="8">
        <v>0.228753859803806</v>
      </c>
    </row>
    <row r="6668" spans="1:13" x14ac:dyDescent="0.55000000000000004">
      <c r="A6668">
        <v>6663</v>
      </c>
      <c r="C6668">
        <f t="shared" si="318"/>
        <v>6.8388252220420839E-4</v>
      </c>
      <c r="D6668">
        <f t="shared" si="319"/>
        <v>-2.3092649341416126E-4</v>
      </c>
      <c r="E6668" s="2">
        <f t="shared" si="320"/>
        <v>1.3989595214730923E-2</v>
      </c>
      <c r="K6668">
        <v>6663</v>
      </c>
      <c r="L6668" s="8">
        <v>2.05593926236744E-4</v>
      </c>
      <c r="M6668" s="8">
        <v>0.118961501769173</v>
      </c>
    </row>
    <row r="6669" spans="1:13" x14ac:dyDescent="0.55000000000000004">
      <c r="A6669">
        <v>6664</v>
      </c>
      <c r="C6669">
        <f t="shared" si="318"/>
        <v>0.13809947678311504</v>
      </c>
      <c r="D6669">
        <f t="shared" si="319"/>
        <v>-2.062636622669448E-4</v>
      </c>
      <c r="E6669" s="2">
        <f t="shared" si="320"/>
        <v>2.5193619006245217E-2</v>
      </c>
      <c r="K6669">
        <v>6664</v>
      </c>
      <c r="L6669" s="8">
        <v>2.30982581121358E-4</v>
      </c>
      <c r="M6669" s="8">
        <v>-2.0625502367128401E-2</v>
      </c>
    </row>
    <row r="6670" spans="1:13" x14ac:dyDescent="0.55000000000000004">
      <c r="A6670">
        <v>6665</v>
      </c>
      <c r="C6670">
        <f t="shared" si="318"/>
        <v>0.24085501327529432</v>
      </c>
      <c r="D6670">
        <f t="shared" si="319"/>
        <v>-1.2983299958654274E-4</v>
      </c>
      <c r="E6670" s="2">
        <f t="shared" si="320"/>
        <v>0.15673818358562053</v>
      </c>
      <c r="K6670">
        <v>6665</v>
      </c>
      <c r="L6670" s="8">
        <v>1.9852021565222301E-4</v>
      </c>
      <c r="M6670" s="8">
        <v>-0.155046721484255</v>
      </c>
    </row>
    <row r="6671" spans="1:13" x14ac:dyDescent="0.55000000000000004">
      <c r="A6671">
        <v>6666</v>
      </c>
      <c r="C6671">
        <f t="shared" si="318"/>
        <v>0.2831610182598403</v>
      </c>
      <c r="D6671">
        <f t="shared" si="319"/>
        <v>-2.0816990670894337E-5</v>
      </c>
      <c r="E6671" s="2">
        <f t="shared" si="320"/>
        <v>0.28493875212167413</v>
      </c>
      <c r="K6671">
        <v>6666</v>
      </c>
      <c r="L6671" s="8">
        <v>1.1633723064297899E-4</v>
      </c>
      <c r="M6671" s="8">
        <v>-0.25063552736562</v>
      </c>
    </row>
    <row r="6672" spans="1:13" x14ac:dyDescent="0.55000000000000004">
      <c r="A6672">
        <v>6667</v>
      </c>
      <c r="C6672">
        <f t="shared" si="318"/>
        <v>0.25439957622185944</v>
      </c>
      <c r="D6672">
        <f t="shared" si="319"/>
        <v>9.3423644115800522E-5</v>
      </c>
      <c r="E6672" s="2">
        <f t="shared" si="320"/>
        <v>0.28928336130219573</v>
      </c>
      <c r="K6672">
        <v>6667</v>
      </c>
      <c r="L6672" s="8">
        <v>5.0168645154189699E-6</v>
      </c>
      <c r="M6672" s="8">
        <v>-0.283451110588333</v>
      </c>
    </row>
    <row r="6673" spans="1:13" x14ac:dyDescent="0.55000000000000004">
      <c r="A6673">
        <v>6668</v>
      </c>
      <c r="C6673">
        <f t="shared" si="318"/>
        <v>0.16178920286978882</v>
      </c>
      <c r="D6673">
        <f t="shared" si="319"/>
        <v>1.8421691344360132E-4</v>
      </c>
      <c r="E6673" s="2">
        <f t="shared" si="320"/>
        <v>0.16570094348301265</v>
      </c>
      <c r="K6673">
        <v>6668</v>
      </c>
      <c r="L6673" s="8">
        <v>-1.07560006452396E-4</v>
      </c>
      <c r="M6673" s="8">
        <v>-0.245274604761168</v>
      </c>
    </row>
    <row r="6674" spans="1:13" x14ac:dyDescent="0.55000000000000004">
      <c r="A6674">
        <v>6669</v>
      </c>
      <c r="C6674">
        <f t="shared" si="318"/>
        <v>2.8573149843213786E-2</v>
      </c>
      <c r="D6674">
        <f t="shared" si="319"/>
        <v>2.2877562048150051E-4</v>
      </c>
      <c r="E6674" s="2">
        <f t="shared" si="320"/>
        <v>3.0359822387342476E-2</v>
      </c>
      <c r="K6674">
        <v>6669</v>
      </c>
      <c r="L6674" s="8">
        <v>-1.9319780655037099E-4</v>
      </c>
      <c r="M6674" s="8">
        <v>-0.14566755259838701</v>
      </c>
    </row>
    <row r="6675" spans="1:13" x14ac:dyDescent="0.55000000000000004">
      <c r="A6675">
        <v>6670</v>
      </c>
      <c r="C6675">
        <f t="shared" si="318"/>
        <v>-0.1118141615197963</v>
      </c>
      <c r="D6675">
        <f t="shared" si="319"/>
        <v>2.1591646898600771E-4</v>
      </c>
      <c r="E6675" s="2">
        <f t="shared" si="320"/>
        <v>1.0452404841381633E-2</v>
      </c>
      <c r="K6675">
        <v>6670</v>
      </c>
      <c r="L6675" s="8">
        <v>-2.30448017485626E-4</v>
      </c>
      <c r="M6675" s="8">
        <v>-9.5771582314485293E-3</v>
      </c>
    </row>
    <row r="6676" spans="1:13" x14ac:dyDescent="0.55000000000000004">
      <c r="A6676">
        <v>6671</v>
      </c>
      <c r="C6676">
        <f t="shared" si="318"/>
        <v>-0.22413847519433283</v>
      </c>
      <c r="D6676">
        <f t="shared" si="319"/>
        <v>1.4886683493565658E-4</v>
      </c>
      <c r="E6676" s="2">
        <f t="shared" si="320"/>
        <v>0.12464456377215201</v>
      </c>
      <c r="K6676">
        <v>6671</v>
      </c>
      <c r="L6676" s="8">
        <v>-2.0998109284589401E-4</v>
      </c>
      <c r="M6676" s="8">
        <v>0.12891189482693199</v>
      </c>
    </row>
    <row r="6677" spans="1:13" x14ac:dyDescent="0.55000000000000004">
      <c r="A6677">
        <v>6672</v>
      </c>
      <c r="C6677">
        <f t="shared" si="318"/>
        <v>-0.28020875606308032</v>
      </c>
      <c r="D6677">
        <f t="shared" si="319"/>
        <v>4.445476317916537E-5</v>
      </c>
      <c r="E6677" s="2">
        <f t="shared" si="320"/>
        <v>0.26555771206042306</v>
      </c>
      <c r="K6677">
        <v>6672</v>
      </c>
      <c r="L6677" s="8">
        <v>-1.3692310087477699E-4</v>
      </c>
      <c r="M6677" s="8">
        <v>0.23511416411457201</v>
      </c>
    </row>
    <row r="6678" spans="1:13" x14ac:dyDescent="0.55000000000000004">
      <c r="A6678">
        <v>6673</v>
      </c>
      <c r="C6678">
        <f t="shared" si="318"/>
        <v>-0.26595254549193814</v>
      </c>
      <c r="D6678">
        <f t="shared" si="319"/>
        <v>-7.1114517103236746E-5</v>
      </c>
      <c r="E6678" s="2">
        <f t="shared" si="320"/>
        <v>0.3007241098577409</v>
      </c>
      <c r="K6678">
        <v>6673</v>
      </c>
      <c r="L6678" s="8">
        <v>-2.9571868880322599E-5</v>
      </c>
      <c r="M6678" s="8">
        <v>0.28243063245733202</v>
      </c>
    </row>
    <row r="6679" spans="1:13" x14ac:dyDescent="0.55000000000000004">
      <c r="A6679">
        <v>6674</v>
      </c>
      <c r="C6679">
        <f t="shared" si="318"/>
        <v>-0.18494785183718687</v>
      </c>
      <c r="D6679">
        <f t="shared" si="319"/>
        <v>-1.688355525678117E-4</v>
      </c>
      <c r="E6679" s="2">
        <f t="shared" si="320"/>
        <v>0.19709910414182982</v>
      </c>
      <c r="K6679">
        <v>6674</v>
      </c>
      <c r="L6679" s="8">
        <v>8.5185821125765301E-5</v>
      </c>
      <c r="M6679" s="8">
        <v>0.25901059682871003</v>
      </c>
    </row>
    <row r="6680" spans="1:13" x14ac:dyDescent="0.55000000000000004">
      <c r="A6680">
        <v>6675</v>
      </c>
      <c r="C6680">
        <f t="shared" si="318"/>
        <v>-5.7525145762702949E-2</v>
      </c>
      <c r="D6680">
        <f t="shared" si="319"/>
        <v>-2.2418242310894555E-4</v>
      </c>
      <c r="E6680" s="2">
        <f t="shared" si="320"/>
        <v>5.2095732642238914E-2</v>
      </c>
      <c r="K6680">
        <v>6675</v>
      </c>
      <c r="L6680" s="8">
        <v>1.78608193776436E-4</v>
      </c>
      <c r="M6680" s="8">
        <v>0.170719750439247</v>
      </c>
    </row>
    <row r="6681" spans="1:13" x14ac:dyDescent="0.55000000000000004">
      <c r="A6681">
        <v>6676</v>
      </c>
      <c r="C6681">
        <f t="shared" si="318"/>
        <v>8.4335159364354512E-2</v>
      </c>
      <c r="D6681">
        <f t="shared" si="319"/>
        <v>-2.2326423084027992E-4</v>
      </c>
      <c r="E6681" s="2">
        <f t="shared" si="320"/>
        <v>1.9948796742611081E-3</v>
      </c>
      <c r="K6681">
        <v>6676</v>
      </c>
      <c r="L6681" s="8">
        <v>2.2729703629100601E-4</v>
      </c>
      <c r="M6681" s="8">
        <v>3.9671083483831603E-2</v>
      </c>
    </row>
    <row r="6682" spans="1:13" x14ac:dyDescent="0.55000000000000004">
      <c r="A6682">
        <v>6677</v>
      </c>
      <c r="C6682">
        <f t="shared" si="318"/>
        <v>0.20502911713222299</v>
      </c>
      <c r="D6682">
        <f t="shared" si="319"/>
        <v>-1.6631142266962753E-4</v>
      </c>
      <c r="E6682" s="2">
        <f t="shared" si="320"/>
        <v>9.3845769926993283E-2</v>
      </c>
      <c r="K6682">
        <v>6677</v>
      </c>
      <c r="L6682" s="8">
        <v>2.1905792601804901E-4</v>
      </c>
      <c r="M6682" s="8">
        <v>-0.101313452431645</v>
      </c>
    </row>
    <row r="6683" spans="1:13" x14ac:dyDescent="0.55000000000000004">
      <c r="A6683">
        <v>6678</v>
      </c>
      <c r="C6683">
        <f t="shared" si="318"/>
        <v>0.27426508817473111</v>
      </c>
      <c r="D6683">
        <f t="shared" si="319"/>
        <v>-6.7617952974673241E-5</v>
      </c>
      <c r="E6683" s="2">
        <f t="shared" si="320"/>
        <v>0.24126613649781964</v>
      </c>
      <c r="K6683">
        <v>6678</v>
      </c>
      <c r="L6683" s="8">
        <v>1.5595439923715801E-4</v>
      </c>
      <c r="M6683" s="8">
        <v>-0.216923405682586</v>
      </c>
    </row>
    <row r="6684" spans="1:13" x14ac:dyDescent="0.55000000000000004">
      <c r="A6684">
        <v>6679</v>
      </c>
      <c r="C6684">
        <f t="shared" si="318"/>
        <v>0.27466630313474655</v>
      </c>
      <c r="D6684">
        <f t="shared" si="319"/>
        <v>4.8046197643562737E-5</v>
      </c>
      <c r="E6684" s="2">
        <f t="shared" si="320"/>
        <v>0.30566507039764762</v>
      </c>
      <c r="K6684">
        <v>6679</v>
      </c>
      <c r="L6684" s="8">
        <v>5.3791125696465301E-5</v>
      </c>
      <c r="M6684" s="8">
        <v>-0.27820354628521199</v>
      </c>
    </row>
    <row r="6685" spans="1:13" x14ac:dyDescent="0.55000000000000004">
      <c r="A6685">
        <v>6680</v>
      </c>
      <c r="C6685">
        <f t="shared" si="318"/>
        <v>0.20613206551424587</v>
      </c>
      <c r="D6685">
        <f t="shared" si="319"/>
        <v>1.5165176538675608E-4</v>
      </c>
      <c r="E6685" s="2">
        <f t="shared" si="320"/>
        <v>0.22651693071334927</v>
      </c>
      <c r="K6685">
        <v>6680</v>
      </c>
      <c r="L6685" s="8">
        <v>-6.1844468970824603E-5</v>
      </c>
      <c r="M6685" s="8">
        <v>-0.269805882871202</v>
      </c>
    </row>
    <row r="6686" spans="1:13" x14ac:dyDescent="0.55000000000000004">
      <c r="A6686">
        <v>6681</v>
      </c>
      <c r="C6686">
        <f t="shared" si="318"/>
        <v>8.586302436886549E-2</v>
      </c>
      <c r="D6686">
        <f t="shared" si="319"/>
        <v>2.1719593658345846E-4</v>
      </c>
      <c r="E6686" s="2">
        <f t="shared" si="320"/>
        <v>7.8230236554751476E-2</v>
      </c>
      <c r="K6686">
        <v>6681</v>
      </c>
      <c r="L6686" s="8">
        <v>-1.6199073272913899E-4</v>
      </c>
      <c r="M6686" s="8">
        <v>-0.19383366233791599</v>
      </c>
    </row>
    <row r="6687" spans="1:13" x14ac:dyDescent="0.55000000000000004">
      <c r="A6687">
        <v>6682</v>
      </c>
      <c r="C6687">
        <f t="shared" si="318"/>
        <v>-5.5955826044147776E-2</v>
      </c>
      <c r="D6687">
        <f t="shared" si="319"/>
        <v>2.2822850582480722E-4</v>
      </c>
      <c r="E6687" s="2">
        <f t="shared" si="320"/>
        <v>1.7845680460928392E-4</v>
      </c>
      <c r="K6687">
        <v>6682</v>
      </c>
      <c r="L6687" s="8">
        <v>-2.2156541255789199E-4</v>
      </c>
      <c r="M6687" s="8">
        <v>-6.9314598615356701E-2</v>
      </c>
    </row>
    <row r="6688" spans="1:13" x14ac:dyDescent="0.55000000000000004">
      <c r="A6688">
        <v>6683</v>
      </c>
      <c r="C6688">
        <f t="shared" si="318"/>
        <v>-0.18373094357216788</v>
      </c>
      <c r="D6688">
        <f t="shared" si="319"/>
        <v>1.8198053078140482E-4</v>
      </c>
      <c r="E6688" s="2">
        <f t="shared" si="320"/>
        <v>6.5687475534962222E-2</v>
      </c>
      <c r="K6688">
        <v>6683</v>
      </c>
      <c r="L6688" s="8">
        <v>-2.2564766031948899E-4</v>
      </c>
      <c r="M6688" s="8">
        <v>7.2564736326971704E-2</v>
      </c>
    </row>
    <row r="6689" spans="1:13" x14ac:dyDescent="0.55000000000000004">
      <c r="A6689">
        <v>6684</v>
      </c>
      <c r="C6689">
        <f t="shared" si="318"/>
        <v>-0.26539346700862843</v>
      </c>
      <c r="D6689">
        <f t="shared" si="319"/>
        <v>9.0059278356577588E-5</v>
      </c>
      <c r="E6689" s="2">
        <f t="shared" si="320"/>
        <v>0.21313295631367324</v>
      </c>
      <c r="K6689">
        <v>6684</v>
      </c>
      <c r="L6689" s="8">
        <v>-1.73215051737612E-4</v>
      </c>
      <c r="M6689" s="8">
        <v>0.19626978289726699</v>
      </c>
    </row>
    <row r="6690" spans="1:13" x14ac:dyDescent="0.55000000000000004">
      <c r="A6690">
        <v>6685</v>
      </c>
      <c r="C6690">
        <f t="shared" si="318"/>
        <v>-0.28044782427635129</v>
      </c>
      <c r="D6690">
        <f t="shared" si="319"/>
        <v>-2.4464954636782234E-5</v>
      </c>
      <c r="E6690" s="2">
        <f t="shared" si="320"/>
        <v>0.30389383787088975</v>
      </c>
      <c r="K6690">
        <v>6685</v>
      </c>
      <c r="L6690" s="8">
        <v>-7.7399658899881104E-5</v>
      </c>
      <c r="M6690" s="8">
        <v>0.27081784477160398</v>
      </c>
    </row>
    <row r="6691" spans="1:13" x14ac:dyDescent="0.55000000000000004">
      <c r="A6691">
        <v>6686</v>
      </c>
      <c r="C6691">
        <f t="shared" si="318"/>
        <v>-0.2251156890218115</v>
      </c>
      <c r="D6691">
        <f t="shared" si="319"/>
        <v>-1.328489996966371E-4</v>
      </c>
      <c r="E6691" s="2">
        <f t="shared" si="320"/>
        <v>0.25266062793361549</v>
      </c>
      <c r="K6691">
        <v>6686</v>
      </c>
      <c r="L6691" s="8">
        <v>3.7800958661949897E-5</v>
      </c>
      <c r="M6691" s="8">
        <v>0.27753789739095402</v>
      </c>
    </row>
    <row r="6692" spans="1:13" x14ac:dyDescent="0.55000000000000004">
      <c r="A6692">
        <v>6687</v>
      </c>
      <c r="C6692">
        <f t="shared" si="318"/>
        <v>-0.11328426088502759</v>
      </c>
      <c r="D6692">
        <f t="shared" si="319"/>
        <v>-2.0789074606736678E-4</v>
      </c>
      <c r="E6692" s="2">
        <f t="shared" si="320"/>
        <v>0.10760441750813986</v>
      </c>
      <c r="K6692">
        <v>6687</v>
      </c>
      <c r="L6692" s="8">
        <v>1.4353409162677199E-4</v>
      </c>
      <c r="M6692" s="8">
        <v>0.21474686188861999</v>
      </c>
    </row>
    <row r="6693" spans="1:13" x14ac:dyDescent="0.55000000000000004">
      <c r="A6693">
        <v>6688</v>
      </c>
      <c r="C6693">
        <f t="shared" si="318"/>
        <v>2.697912889114075E-2</v>
      </c>
      <c r="D6693">
        <f t="shared" si="319"/>
        <v>-2.3075629716442819E-4</v>
      </c>
      <c r="E6693" s="2">
        <f t="shared" si="320"/>
        <v>5.0683028206877697E-3</v>
      </c>
      <c r="K6693">
        <v>6688</v>
      </c>
      <c r="L6693" s="8">
        <v>2.1331822092280999E-4</v>
      </c>
      <c r="M6693" s="8">
        <v>9.8171142633468406E-2</v>
      </c>
    </row>
    <row r="6694" spans="1:13" x14ac:dyDescent="0.55000000000000004">
      <c r="A6694">
        <v>6689</v>
      </c>
      <c r="C6694">
        <f t="shared" si="318"/>
        <v>0.16047132599054861</v>
      </c>
      <c r="D6694">
        <f t="shared" si="319"/>
        <v>-1.9570688163003463E-4</v>
      </c>
      <c r="E6694" s="2">
        <f t="shared" si="320"/>
        <v>4.1397385371923473E-2</v>
      </c>
      <c r="K6694">
        <v>6689</v>
      </c>
      <c r="L6694" s="8">
        <v>2.29675478458561E-4</v>
      </c>
      <c r="M6694" s="8">
        <v>-4.2992148303791201E-2</v>
      </c>
    </row>
    <row r="6695" spans="1:13" x14ac:dyDescent="0.55000000000000004">
      <c r="A6695">
        <v>6690</v>
      </c>
      <c r="C6695">
        <f t="shared" si="318"/>
        <v>0.25368860273165916</v>
      </c>
      <c r="D6695">
        <f t="shared" si="319"/>
        <v>-1.1153916398320306E-4</v>
      </c>
      <c r="E6695" s="2">
        <f t="shared" si="320"/>
        <v>0.18239424436978532</v>
      </c>
      <c r="K6695">
        <v>6690</v>
      </c>
      <c r="L6695" s="8">
        <v>1.8850908761113699E-4</v>
      </c>
      <c r="M6695" s="8">
        <v>-0.17338778899444099</v>
      </c>
    </row>
    <row r="6696" spans="1:13" x14ac:dyDescent="0.55000000000000004">
      <c r="A6696">
        <v>6691</v>
      </c>
      <c r="C6696">
        <f t="shared" si="318"/>
        <v>0.28323538752198918</v>
      </c>
      <c r="D6696">
        <f t="shared" si="319"/>
        <v>6.2253276616755215E-7</v>
      </c>
      <c r="E6696" s="2">
        <f t="shared" si="320"/>
        <v>0.29549309941544039</v>
      </c>
      <c r="K6696">
        <v>6691</v>
      </c>
      <c r="L6696" s="8">
        <v>1.00129426346024E-4</v>
      </c>
      <c r="M6696" s="8">
        <v>-0.26035738231167999</v>
      </c>
    </row>
    <row r="6697" spans="1:13" x14ac:dyDescent="0.55000000000000004">
      <c r="A6697">
        <v>6692</v>
      </c>
      <c r="C6697">
        <f t="shared" si="318"/>
        <v>0.24169606017257261</v>
      </c>
      <c r="D6697">
        <f t="shared" si="319"/>
        <v>1.1262798691317967E-4</v>
      </c>
      <c r="E6697" s="2">
        <f t="shared" si="320"/>
        <v>0.27438206440287644</v>
      </c>
      <c r="K6697">
        <v>6692</v>
      </c>
      <c r="L6697" s="8">
        <v>-1.3328270905314899E-5</v>
      </c>
      <c r="M6697" s="8">
        <v>-0.28211885408901699</v>
      </c>
    </row>
    <row r="6698" spans="1:13" x14ac:dyDescent="0.55000000000000004">
      <c r="A6698">
        <v>6693</v>
      </c>
      <c r="C6698">
        <f t="shared" si="318"/>
        <v>0.1394961162685649</v>
      </c>
      <c r="D6698">
        <f t="shared" si="319"/>
        <v>1.9636619035458345E-4</v>
      </c>
      <c r="E6698" s="2">
        <f t="shared" si="320"/>
        <v>0.13891872615245662</v>
      </c>
      <c r="K6698">
        <v>6693</v>
      </c>
      <c r="L6698" s="8">
        <v>-1.23447820025828E-4</v>
      </c>
      <c r="M6698" s="8">
        <v>-0.23322190872144899</v>
      </c>
    </row>
    <row r="6699" spans="1:13" x14ac:dyDescent="0.55000000000000004">
      <c r="A6699">
        <v>6694</v>
      </c>
      <c r="C6699">
        <f t="shared" si="318"/>
        <v>2.2855875259784556E-3</v>
      </c>
      <c r="D6699">
        <f t="shared" si="319"/>
        <v>2.3082061908786741E-4</v>
      </c>
      <c r="E6699" s="2">
        <f t="shared" si="320"/>
        <v>1.6434900794008431E-2</v>
      </c>
      <c r="K6699">
        <v>6694</v>
      </c>
      <c r="L6699" s="8">
        <v>-2.0264909680619501E-4</v>
      </c>
      <c r="M6699" s="8">
        <v>-0.12591308951090999</v>
      </c>
    </row>
    <row r="6700" spans="1:13" x14ac:dyDescent="0.55000000000000004">
      <c r="A6700">
        <v>6695</v>
      </c>
      <c r="C6700">
        <f t="shared" si="318"/>
        <v>-0.13549857550926606</v>
      </c>
      <c r="D6700">
        <f t="shared" si="319"/>
        <v>2.0734393774271177E-4</v>
      </c>
      <c r="E6700" s="2">
        <f t="shared" si="320"/>
        <v>2.2031470714003711E-2</v>
      </c>
      <c r="K6700">
        <v>6695</v>
      </c>
      <c r="L6700" s="8">
        <v>-2.3109565014772299E-4</v>
      </c>
      <c r="M6700" s="8">
        <v>1.29314440757347E-2</v>
      </c>
    </row>
    <row r="6701" spans="1:13" x14ac:dyDescent="0.55000000000000004">
      <c r="A6701">
        <v>6696</v>
      </c>
      <c r="C6701">
        <f t="shared" si="318"/>
        <v>-0.23927545217282953</v>
      </c>
      <c r="D6701">
        <f t="shared" si="319"/>
        <v>1.3182829849033335E-4</v>
      </c>
      <c r="E6701" s="2">
        <f t="shared" si="320"/>
        <v>0.1503986665825118</v>
      </c>
      <c r="K6701">
        <v>6696</v>
      </c>
      <c r="L6701" s="8">
        <v>-2.0166286429641899E-4</v>
      </c>
      <c r="M6701" s="8">
        <v>0.14853721727275701</v>
      </c>
    </row>
    <row r="6702" spans="1:13" x14ac:dyDescent="0.55000000000000004">
      <c r="A6702">
        <v>6697</v>
      </c>
      <c r="C6702">
        <f t="shared" si="318"/>
        <v>-0.28299923387099291</v>
      </c>
      <c r="D6702">
        <f t="shared" si="319"/>
        <v>2.3226535035452565E-5</v>
      </c>
      <c r="E6702" s="2">
        <f t="shared" si="320"/>
        <v>0.28083656980702726</v>
      </c>
      <c r="K6702">
        <v>6697</v>
      </c>
      <c r="L6702" s="8">
        <v>-1.21722363056492E-4</v>
      </c>
      <c r="M6702" s="8">
        <v>0.24694092294581901</v>
      </c>
    </row>
    <row r="6703" spans="1:13" x14ac:dyDescent="0.55000000000000004">
      <c r="A6703">
        <v>6698</v>
      </c>
      <c r="C6703">
        <f t="shared" si="318"/>
        <v>-0.25569617301808584</v>
      </c>
      <c r="D6703">
        <f t="shared" si="319"/>
        <v>-9.1204599136813434E-5</v>
      </c>
      <c r="E6703" s="2">
        <f t="shared" si="320"/>
        <v>0.29072900020618042</v>
      </c>
      <c r="K6703">
        <v>6698</v>
      </c>
      <c r="L6703" s="8">
        <v>-1.12957408783471E-5</v>
      </c>
      <c r="M6703" s="8">
        <v>0.28349674255683199</v>
      </c>
    </row>
    <row r="6704" spans="1:13" x14ac:dyDescent="0.55000000000000004">
      <c r="A6704">
        <v>6699</v>
      </c>
      <c r="C6704">
        <f t="shared" si="318"/>
        <v>-0.16421876238532812</v>
      </c>
      <c r="D6704">
        <f t="shared" si="319"/>
        <v>-1.827453013661542E-4</v>
      </c>
      <c r="E6704" s="2">
        <f t="shared" si="320"/>
        <v>0.17079028004942395</v>
      </c>
      <c r="K6704">
        <v>6699</v>
      </c>
      <c r="L6704" s="8">
        <v>1.0195996967646899E-4</v>
      </c>
      <c r="M6704" s="8">
        <v>0.24904904430837499</v>
      </c>
    </row>
    <row r="6705" spans="1:13" x14ac:dyDescent="0.55000000000000004">
      <c r="A6705">
        <v>6700</v>
      </c>
      <c r="C6705">
        <f t="shared" si="318"/>
        <v>-3.1525903850716901E-2</v>
      </c>
      <c r="D6705">
        <f t="shared" si="319"/>
        <v>-2.284207849179112E-4</v>
      </c>
      <c r="E6705" s="2">
        <f t="shared" si="320"/>
        <v>3.3764566629377248E-2</v>
      </c>
      <c r="K6705">
        <v>6700</v>
      </c>
      <c r="L6705" s="8">
        <v>1.89679173312082E-4</v>
      </c>
      <c r="M6705" s="8">
        <v>0.152225467924781</v>
      </c>
    </row>
    <row r="6706" spans="1:13" x14ac:dyDescent="0.55000000000000004">
      <c r="A6706">
        <v>6701</v>
      </c>
      <c r="C6706">
        <f t="shared" si="318"/>
        <v>0.10907929203709647</v>
      </c>
      <c r="D6706">
        <f t="shared" si="319"/>
        <v>-2.1676746618339691E-4</v>
      </c>
      <c r="E6706" s="2">
        <f t="shared" si="320"/>
        <v>8.4278299677832246E-3</v>
      </c>
      <c r="K6706">
        <v>6701</v>
      </c>
      <c r="L6706" s="8">
        <v>2.2989205130751999E-4</v>
      </c>
      <c r="M6706" s="8">
        <v>1.7276078761181E-2</v>
      </c>
    </row>
    <row r="6707" spans="1:13" x14ac:dyDescent="0.55000000000000004">
      <c r="A6707">
        <v>6702</v>
      </c>
      <c r="C6707">
        <f t="shared" si="318"/>
        <v>0.22230788483008518</v>
      </c>
      <c r="D6707">
        <f t="shared" si="319"/>
        <v>-1.5071008253505436E-4</v>
      </c>
      <c r="E6707" s="2">
        <f t="shared" si="320"/>
        <v>0.1185480651992515</v>
      </c>
      <c r="K6707">
        <v>6702</v>
      </c>
      <c r="L6707" s="8">
        <v>2.12527038906241E-4</v>
      </c>
      <c r="M6707" s="8">
        <v>-0.12200021150116799</v>
      </c>
    </row>
    <row r="6708" spans="1:13" x14ac:dyDescent="0.55000000000000004">
      <c r="A6708">
        <v>6703</v>
      </c>
      <c r="C6708">
        <f t="shared" si="318"/>
        <v>0.27974188441294451</v>
      </c>
      <c r="D6708">
        <f t="shared" si="319"/>
        <v>-4.6827644885732621E-5</v>
      </c>
      <c r="E6708" s="2">
        <f t="shared" si="320"/>
        <v>0.26057214396848588</v>
      </c>
      <c r="K6708">
        <v>6703</v>
      </c>
      <c r="L6708" s="8">
        <v>1.4193331118886199E-4</v>
      </c>
      <c r="M6708" s="8">
        <v>-0.230720791958684</v>
      </c>
    </row>
    <row r="6709" spans="1:13" x14ac:dyDescent="0.55000000000000004">
      <c r="A6709">
        <v>6704</v>
      </c>
      <c r="C6709">
        <f t="shared" si="318"/>
        <v>0.26696656749922471</v>
      </c>
      <c r="D6709">
        <f t="shared" si="319"/>
        <v>6.8807544581470597E-5</v>
      </c>
      <c r="E6709" s="2">
        <f t="shared" si="320"/>
        <v>0.30098663245368334</v>
      </c>
      <c r="K6709">
        <v>6704</v>
      </c>
      <c r="L6709" s="8">
        <v>3.5791505193893402E-5</v>
      </c>
      <c r="M6709" s="8">
        <v>-0.28165591878226498</v>
      </c>
    </row>
    <row r="6710" spans="1:13" x14ac:dyDescent="0.55000000000000004">
      <c r="A6710">
        <v>6705</v>
      </c>
      <c r="C6710">
        <f t="shared" si="318"/>
        <v>0.18718826935195487</v>
      </c>
      <c r="D6710">
        <f t="shared" si="319"/>
        <v>1.671734907066875E-4</v>
      </c>
      <c r="E6710" s="2">
        <f t="shared" si="320"/>
        <v>0.20181374095794505</v>
      </c>
      <c r="K6710">
        <v>6705</v>
      </c>
      <c r="L6710" s="8">
        <v>-7.9314505311264802E-5</v>
      </c>
      <c r="M6710" s="8">
        <v>-0.26204857348035898</v>
      </c>
    </row>
    <row r="6711" spans="1:13" x14ac:dyDescent="0.55000000000000004">
      <c r="A6711">
        <v>6706</v>
      </c>
      <c r="C6711">
        <f t="shared" si="318"/>
        <v>6.042966121299987E-2</v>
      </c>
      <c r="D6711">
        <f t="shared" si="319"/>
        <v>2.235824144021211E-4</v>
      </c>
      <c r="E6711" s="2">
        <f t="shared" si="320"/>
        <v>5.6282437320090466E-2</v>
      </c>
      <c r="K6711">
        <v>6706</v>
      </c>
      <c r="L6711" s="8">
        <v>-1.7455570592974699E-4</v>
      </c>
      <c r="M6711" s="8">
        <v>-0.17680953731896801</v>
      </c>
    </row>
    <row r="6712" spans="1:13" x14ac:dyDescent="0.55000000000000004">
      <c r="A6712">
        <v>6707</v>
      </c>
      <c r="C6712">
        <f t="shared" si="318"/>
        <v>-8.1495518134225148E-2</v>
      </c>
      <c r="D6712">
        <f t="shared" si="319"/>
        <v>2.2387686482598816E-4</v>
      </c>
      <c r="E6712" s="2">
        <f t="shared" si="320"/>
        <v>1.1701915362357204E-3</v>
      </c>
      <c r="K6712">
        <v>6707</v>
      </c>
      <c r="L6712" s="8">
        <v>-2.2607834713313999E-4</v>
      </c>
      <c r="M6712" s="8">
        <v>-4.72874556893026E-2</v>
      </c>
    </row>
    <row r="6713" spans="1:13" x14ac:dyDescent="0.55000000000000004">
      <c r="A6713">
        <v>6708</v>
      </c>
      <c r="C6713">
        <f t="shared" si="318"/>
        <v>-0.20296704021610462</v>
      </c>
      <c r="D6713">
        <f t="shared" si="319"/>
        <v>1.6798294113072997E-4</v>
      </c>
      <c r="E6713" s="2">
        <f t="shared" si="320"/>
        <v>8.8235793087916445E-2</v>
      </c>
      <c r="K6713">
        <v>6708</v>
      </c>
      <c r="L6713" s="8">
        <v>-2.2097826380879399E-4</v>
      </c>
      <c r="M6713" s="8">
        <v>9.4078062567826901E-2</v>
      </c>
    </row>
    <row r="6714" spans="1:13" x14ac:dyDescent="0.55000000000000004">
      <c r="A6714">
        <v>6709</v>
      </c>
      <c r="C6714">
        <f t="shared" si="318"/>
        <v>-0.27349811341344937</v>
      </c>
      <c r="D6714">
        <f t="shared" si="319"/>
        <v>6.992884001028095E-5</v>
      </c>
      <c r="E6714" s="2">
        <f t="shared" si="320"/>
        <v>0.23559302589288653</v>
      </c>
      <c r="K6714">
        <v>6709</v>
      </c>
      <c r="L6714" s="8">
        <v>-1.60532803463909E-4</v>
      </c>
      <c r="M6714" s="8">
        <v>0.211881146436914</v>
      </c>
    </row>
    <row r="6715" spans="1:13" x14ac:dyDescent="0.55000000000000004">
      <c r="A6715">
        <v>6710</v>
      </c>
      <c r="C6715">
        <f t="shared" si="318"/>
        <v>-0.27538692502683793</v>
      </c>
      <c r="D6715">
        <f t="shared" si="319"/>
        <v>-4.5675925969753469E-5</v>
      </c>
      <c r="E6715" s="2">
        <f t="shared" si="320"/>
        <v>0.30470864542063425</v>
      </c>
      <c r="K6715">
        <v>6710</v>
      </c>
      <c r="L6715" s="8">
        <v>-5.98809066182764E-5</v>
      </c>
      <c r="M6715" s="8">
        <v>0.27661728276566999</v>
      </c>
    </row>
    <row r="6716" spans="1:13" x14ac:dyDescent="0.55000000000000004">
      <c r="A6716">
        <v>6711</v>
      </c>
      <c r="C6716">
        <f t="shared" si="318"/>
        <v>-0.20815942315429969</v>
      </c>
      <c r="D6716">
        <f t="shared" si="319"/>
        <v>-1.4981699730350865E-4</v>
      </c>
      <c r="E6716" s="2">
        <f t="shared" si="320"/>
        <v>0.23062308863637596</v>
      </c>
      <c r="K6716">
        <v>6711</v>
      </c>
      <c r="L6716" s="8">
        <v>5.57685347640795E-5</v>
      </c>
      <c r="M6716" s="8">
        <v>0.27207290461672401</v>
      </c>
    </row>
    <row r="6717" spans="1:13" x14ac:dyDescent="0.55000000000000004">
      <c r="A6717">
        <v>6712</v>
      </c>
      <c r="C6717">
        <f t="shared" si="318"/>
        <v>-8.8688293722536685E-2</v>
      </c>
      <c r="D6717">
        <f t="shared" si="319"/>
        <v>-2.1635716020582528E-4</v>
      </c>
      <c r="E6717" s="2">
        <f t="shared" si="320"/>
        <v>8.2986902231192414E-2</v>
      </c>
      <c r="K6717">
        <v>6712</v>
      </c>
      <c r="L6717" s="8">
        <v>1.5745040065189901E-4</v>
      </c>
      <c r="M6717" s="8">
        <v>0.19938617968875399</v>
      </c>
    </row>
    <row r="6718" spans="1:13" x14ac:dyDescent="0.55000000000000004">
      <c r="A6718">
        <v>6713</v>
      </c>
      <c r="C6718">
        <f t="shared" si="318"/>
        <v>5.3041728032677829E-2</v>
      </c>
      <c r="D6718">
        <f t="shared" si="319"/>
        <v>-2.2859623634357103E-4</v>
      </c>
      <c r="E6718" s="2">
        <f t="shared" si="320"/>
        <v>5.6264889012393833E-4</v>
      </c>
      <c r="K6718">
        <v>6713</v>
      </c>
      <c r="L6718" s="8">
        <v>2.19697836945076E-4</v>
      </c>
      <c r="M6718" s="8">
        <v>7.6761949155676204E-2</v>
      </c>
    </row>
    <row r="6719" spans="1:13" x14ac:dyDescent="0.55000000000000004">
      <c r="A6719">
        <v>6714</v>
      </c>
      <c r="C6719">
        <f t="shared" si="318"/>
        <v>0.18145939408260764</v>
      </c>
      <c r="D6719">
        <f t="shared" si="319"/>
        <v>-1.8346247558542744E-4</v>
      </c>
      <c r="E6719" s="2">
        <f t="shared" si="320"/>
        <v>6.078551286467089E-2</v>
      </c>
      <c r="K6719">
        <v>6714</v>
      </c>
      <c r="L6719" s="8">
        <v>2.26920587068926E-4</v>
      </c>
      <c r="M6719" s="8">
        <v>-6.5087787740001901E-2</v>
      </c>
    </row>
    <row r="6720" spans="1:13" x14ac:dyDescent="0.55000000000000004">
      <c r="A6720">
        <v>6715</v>
      </c>
      <c r="C6720">
        <f t="shared" si="318"/>
        <v>0.26433457707685765</v>
      </c>
      <c r="D6720">
        <f t="shared" si="319"/>
        <v>-9.228350054057879E-5</v>
      </c>
      <c r="E6720" s="2">
        <f t="shared" si="320"/>
        <v>0.20699812083545985</v>
      </c>
      <c r="K6720">
        <v>6715</v>
      </c>
      <c r="L6720" s="8">
        <v>1.7730966844824099E-4</v>
      </c>
      <c r="M6720" s="8">
        <v>-0.19063588442087501</v>
      </c>
    </row>
    <row r="6721" spans="1:13" x14ac:dyDescent="0.55000000000000004">
      <c r="A6721">
        <v>6716</v>
      </c>
      <c r="C6721">
        <f t="shared" si="318"/>
        <v>0.28086735295878534</v>
      </c>
      <c r="D6721">
        <f t="shared" si="319"/>
        <v>2.2056687960147963E-5</v>
      </c>
      <c r="E6721" s="2">
        <f t="shared" si="320"/>
        <v>0.30173641608420576</v>
      </c>
      <c r="K6721">
        <v>6716</v>
      </c>
      <c r="L6721" s="8">
        <v>8.3290443415366704E-5</v>
      </c>
      <c r="M6721" s="8">
        <v>-0.26843804122937098</v>
      </c>
    </row>
    <row r="6722" spans="1:13" x14ac:dyDescent="0.55000000000000004">
      <c r="A6722">
        <v>6717</v>
      </c>
      <c r="C6722">
        <f t="shared" si="318"/>
        <v>0.22690834346212252</v>
      </c>
      <c r="D6722">
        <f t="shared" si="319"/>
        <v>1.3086111270097113E-4</v>
      </c>
      <c r="E6722" s="2">
        <f t="shared" si="320"/>
        <v>0.25595157459181334</v>
      </c>
      <c r="K6722">
        <v>6717</v>
      </c>
      <c r="L6722" s="8">
        <v>-3.1589389867285E-5</v>
      </c>
      <c r="M6722" s="8">
        <v>-0.27900822534326197</v>
      </c>
    </row>
    <row r="6723" spans="1:13" x14ac:dyDescent="0.55000000000000004">
      <c r="A6723">
        <v>6718</v>
      </c>
      <c r="C6723">
        <f t="shared" si="318"/>
        <v>0.11600012260485491</v>
      </c>
      <c r="D6723">
        <f t="shared" si="319"/>
        <v>2.06822156487248E-4</v>
      </c>
      <c r="E6723" s="2">
        <f t="shared" si="320"/>
        <v>0.11269394696119962</v>
      </c>
      <c r="K6723">
        <v>6718</v>
      </c>
      <c r="L6723" s="8">
        <v>-1.38557464491327E-4</v>
      </c>
      <c r="M6723" s="8">
        <v>-0.219699068578561</v>
      </c>
    </row>
    <row r="6724" spans="1:13" x14ac:dyDescent="0.55000000000000004">
      <c r="A6724">
        <v>6719</v>
      </c>
      <c r="C6724">
        <f t="shared" si="318"/>
        <v>-2.4021683937650858E-2</v>
      </c>
      <c r="D6724">
        <f t="shared" si="319"/>
        <v>2.3087519846038524E-4</v>
      </c>
      <c r="E6724" s="2">
        <f t="shared" si="320"/>
        <v>6.6167215933896238E-3</v>
      </c>
      <c r="K6724">
        <v>6719</v>
      </c>
      <c r="L6724" s="8">
        <v>-2.1082296258541E-4</v>
      </c>
      <c r="M6724" s="8">
        <v>-0.105364917174286</v>
      </c>
    </row>
    <row r="6725" spans="1:13" x14ac:dyDescent="0.55000000000000004">
      <c r="A6725">
        <v>6720</v>
      </c>
      <c r="C6725">
        <f t="shared" si="318"/>
        <v>-0.15801455414872864</v>
      </c>
      <c r="D6725">
        <f t="shared" si="319"/>
        <v>1.9698343208302278E-4</v>
      </c>
      <c r="E6725" s="2">
        <f t="shared" si="320"/>
        <v>3.739315020410932E-2</v>
      </c>
      <c r="K6725">
        <v>6720</v>
      </c>
      <c r="L6725" s="8">
        <v>-2.3028654184926699E-4</v>
      </c>
      <c r="M6725" s="8">
        <v>3.5358531372781603E-2</v>
      </c>
    </row>
    <row r="6726" spans="1:13" x14ac:dyDescent="0.55000000000000004">
      <c r="A6726">
        <v>6721</v>
      </c>
      <c r="C6726">
        <f t="shared" ref="C6726:C6789" si="321">$D$1*COS($B$2*(A6726-$L$2)+$B$1)</f>
        <v>-0.2523491019491258</v>
      </c>
      <c r="D6726">
        <f t="shared" ref="D6726:D6789" si="322">$D$2*COS($B$2*(A6726-$L$3)+$B$3)</f>
        <v>1.1365297633705367E-4</v>
      </c>
      <c r="E6726" s="2">
        <f t="shared" ref="E6726:E6789" si="323">(M6726-C6726)^2</f>
        <v>0.17604344775865036</v>
      </c>
      <c r="K6726">
        <v>6721</v>
      </c>
      <c r="L6726" s="8">
        <v>-1.9207342811298499E-4</v>
      </c>
      <c r="M6726" s="8">
        <v>0.16722621638913199</v>
      </c>
    </row>
    <row r="6727" spans="1:13" x14ac:dyDescent="0.55000000000000004">
      <c r="A6727">
        <v>6722</v>
      </c>
      <c r="C6727">
        <f t="shared" si="321"/>
        <v>-0.28334934426074626</v>
      </c>
      <c r="D6727">
        <f t="shared" si="322"/>
        <v>1.7980191433881451E-6</v>
      </c>
      <c r="E6727" s="2">
        <f t="shared" si="323"/>
        <v>0.29220554861629688</v>
      </c>
      <c r="K6727">
        <v>6722</v>
      </c>
      <c r="L6727" s="8">
        <v>-1.05754332768763E-4</v>
      </c>
      <c r="M6727" s="8">
        <v>0.25721105811469303</v>
      </c>
    </row>
    <row r="6728" spans="1:13" x14ac:dyDescent="0.55000000000000004">
      <c r="A6728">
        <v>6723</v>
      </c>
      <c r="C6728">
        <f t="shared" si="321"/>
        <v>-0.24323487369320959</v>
      </c>
      <c r="D6728">
        <f t="shared" si="322"/>
        <v>-1.1050820295603137E-4</v>
      </c>
      <c r="E6728" s="2">
        <f t="shared" si="323"/>
        <v>0.27668722327805839</v>
      </c>
      <c r="K6728">
        <v>6723</v>
      </c>
      <c r="L6728" s="8">
        <v>7.05159126964668E-6</v>
      </c>
      <c r="M6728" s="8">
        <v>0.28277579471386599</v>
      </c>
    </row>
    <row r="6729" spans="1:13" x14ac:dyDescent="0.55000000000000004">
      <c r="A6729">
        <v>6724</v>
      </c>
      <c r="C6729">
        <f t="shared" si="321"/>
        <v>-0.14207357681301735</v>
      </c>
      <c r="D6729">
        <f t="shared" si="322"/>
        <v>-1.9507919544158619E-4</v>
      </c>
      <c r="E6729" s="2">
        <f t="shared" si="323"/>
        <v>0.14408944580929678</v>
      </c>
      <c r="K6729">
        <v>6724</v>
      </c>
      <c r="L6729" s="8">
        <v>1.18091400529677E-4</v>
      </c>
      <c r="M6729" s="8">
        <v>0.23751757931327699</v>
      </c>
    </row>
    <row r="6730" spans="1:13" x14ac:dyDescent="0.55000000000000004">
      <c r="A6730">
        <v>6725</v>
      </c>
      <c r="C6730">
        <f t="shared" si="321"/>
        <v>-5.2548068261464081E-3</v>
      </c>
      <c r="D6730">
        <f t="shared" si="322"/>
        <v>-2.3068942181448315E-4</v>
      </c>
      <c r="E6730" s="2">
        <f t="shared" si="323"/>
        <v>1.9051292493166921E-2</v>
      </c>
      <c r="K6730">
        <v>6725</v>
      </c>
      <c r="L6730" s="8">
        <v>1.9955448594118601E-4</v>
      </c>
      <c r="M6730" s="8">
        <v>0.132771612721587</v>
      </c>
    </row>
    <row r="6731" spans="1:13" x14ac:dyDescent="0.55000000000000004">
      <c r="A6731">
        <v>6726</v>
      </c>
      <c r="C6731">
        <f t="shared" si="321"/>
        <v>0.13288280891154777</v>
      </c>
      <c r="D6731">
        <f t="shared" si="322"/>
        <v>-2.0840146585914083E-4</v>
      </c>
      <c r="E6731" s="2">
        <f t="shared" si="323"/>
        <v>1.9074548009195308E-2</v>
      </c>
      <c r="K6731">
        <v>6726</v>
      </c>
      <c r="L6731" s="8">
        <v>2.3103791240256999E-4</v>
      </c>
      <c r="M6731" s="8">
        <v>-5.2278279315111703E-3</v>
      </c>
    </row>
    <row r="6732" spans="1:13" x14ac:dyDescent="0.55000000000000004">
      <c r="A6732">
        <v>6727</v>
      </c>
      <c r="C6732">
        <f t="shared" si="321"/>
        <v>0.23766964055756673</v>
      </c>
      <c r="D6732">
        <f t="shared" si="322"/>
        <v>-1.338091347302559E-4</v>
      </c>
      <c r="E6732" s="2">
        <f t="shared" si="323"/>
        <v>0.14408672117709606</v>
      </c>
      <c r="K6732">
        <v>6727</v>
      </c>
      <c r="L6732" s="8">
        <v>2.0465646044757501E-4</v>
      </c>
      <c r="M6732" s="8">
        <v>-0.14191792664807301</v>
      </c>
    </row>
    <row r="6733" spans="1:13" x14ac:dyDescent="0.55000000000000004">
      <c r="A6733">
        <v>6728</v>
      </c>
      <c r="C6733">
        <f t="shared" si="321"/>
        <v>0.28280640210581376</v>
      </c>
      <c r="D6733">
        <f t="shared" si="322"/>
        <v>-2.5633531255394768E-5</v>
      </c>
      <c r="E6733" s="2">
        <f t="shared" si="323"/>
        <v>0.27653946971598953</v>
      </c>
      <c r="K6733">
        <v>6728</v>
      </c>
      <c r="L6733" s="8">
        <v>1.2701752837697701E-4</v>
      </c>
      <c r="M6733" s="8">
        <v>-0.24306380024072499</v>
      </c>
    </row>
    <row r="6734" spans="1:13" x14ac:dyDescent="0.55000000000000004">
      <c r="A6734">
        <v>6729</v>
      </c>
      <c r="C6734">
        <f t="shared" si="321"/>
        <v>0.25696471781147923</v>
      </c>
      <c r="D6734">
        <f t="shared" si="322"/>
        <v>8.8975548252602315E-5</v>
      </c>
      <c r="E6734" s="2">
        <f t="shared" si="323"/>
        <v>0.29192144795650443</v>
      </c>
      <c r="K6734">
        <v>6729</v>
      </c>
      <c r="L6734" s="8">
        <v>1.7566268364824599E-5</v>
      </c>
      <c r="M6734" s="8">
        <v>-0.28333283720474001</v>
      </c>
    </row>
    <row r="6735" spans="1:13" x14ac:dyDescent="0.55000000000000004">
      <c r="A6735">
        <v>6730</v>
      </c>
      <c r="C6735">
        <f t="shared" si="321"/>
        <v>0.16663030573295495</v>
      </c>
      <c r="D6735">
        <f t="shared" si="322"/>
        <v>1.8125364060494648E-4</v>
      </c>
      <c r="E6735" s="2">
        <f t="shared" si="323"/>
        <v>0.17578709236862983</v>
      </c>
      <c r="K6735">
        <v>6730</v>
      </c>
      <c r="L6735" s="8">
        <v>-9.6284572532515594E-5</v>
      </c>
      <c r="M6735" s="8">
        <v>-0.25263940742151297</v>
      </c>
    </row>
    <row r="6736" spans="1:13" x14ac:dyDescent="0.55000000000000004">
      <c r="A6736">
        <v>6731</v>
      </c>
      <c r="C6736">
        <f t="shared" si="321"/>
        <v>3.4475199203623449E-2</v>
      </c>
      <c r="D6736">
        <f t="shared" si="322"/>
        <v>2.280408896890559E-4</v>
      </c>
      <c r="E6736" s="2">
        <f t="shared" si="323"/>
        <v>3.7305404353389499E-2</v>
      </c>
      <c r="K6736">
        <v>6731</v>
      </c>
      <c r="L6736" s="8">
        <v>-1.8602034493296301E-4</v>
      </c>
      <c r="M6736" s="8">
        <v>-0.15867087078846701</v>
      </c>
    </row>
    <row r="6737" spans="1:13" x14ac:dyDescent="0.55000000000000004">
      <c r="A6737">
        <v>6732</v>
      </c>
      <c r="C6737">
        <f t="shared" si="321"/>
        <v>-0.10633245564627626</v>
      </c>
      <c r="D6737">
        <f t="shared" si="322"/>
        <v>2.1759468218178062E-4</v>
      </c>
      <c r="E6737" s="2">
        <f t="shared" si="323"/>
        <v>6.6211135820450238E-3</v>
      </c>
      <c r="K6737">
        <v>6732</v>
      </c>
      <c r="L6737" s="8">
        <v>-2.2916616795851E-4</v>
      </c>
      <c r="M6737" s="8">
        <v>-2.4962230243829299E-2</v>
      </c>
    </row>
    <row r="6738" spans="1:13" x14ac:dyDescent="0.55000000000000004">
      <c r="A6738">
        <v>6733</v>
      </c>
      <c r="C6738">
        <f t="shared" si="321"/>
        <v>-0.22045290543669624</v>
      </c>
      <c r="D6738">
        <f t="shared" si="322"/>
        <v>1.5253679598138946E-4</v>
      </c>
      <c r="E6738" s="2">
        <f t="shared" si="323"/>
        <v>0.11252754861149056</v>
      </c>
      <c r="K6738">
        <v>6733</v>
      </c>
      <c r="L6738" s="8">
        <v>-2.14915902575153E-4</v>
      </c>
      <c r="M6738" s="8">
        <v>0.11499835571981</v>
      </c>
    </row>
    <row r="6739" spans="1:13" x14ac:dyDescent="0.55000000000000004">
      <c r="A6739">
        <v>6734</v>
      </c>
      <c r="C6739">
        <f t="shared" si="321"/>
        <v>-0.27924432274488065</v>
      </c>
      <c r="D6739">
        <f t="shared" si="322"/>
        <v>4.9195389209086454E-5</v>
      </c>
      <c r="E6739" s="2">
        <f t="shared" si="323"/>
        <v>0.25543038594044287</v>
      </c>
      <c r="K6739">
        <v>6734</v>
      </c>
      <c r="L6739" s="8">
        <v>-1.4683861615038201E-4</v>
      </c>
      <c r="M6739" s="8">
        <v>0.22615689009541601</v>
      </c>
    </row>
    <row r="6740" spans="1:13" x14ac:dyDescent="0.55000000000000004">
      <c r="A6740">
        <v>6735</v>
      </c>
      <c r="C6740">
        <f t="shared" si="321"/>
        <v>-0.26795130104740211</v>
      </c>
      <c r="D6740">
        <f t="shared" si="322"/>
        <v>-6.6493023298169439E-5</v>
      </c>
      <c r="E6740" s="2">
        <f t="shared" si="323"/>
        <v>0.30098865482994064</v>
      </c>
      <c r="K6740">
        <v>6735</v>
      </c>
      <c r="L6740" s="8">
        <v>-4.1984687390106502E-5</v>
      </c>
      <c r="M6740" s="8">
        <v>0.280673028371136</v>
      </c>
    </row>
    <row r="6741" spans="1:13" x14ac:dyDescent="0.55000000000000004">
      <c r="A6741">
        <v>6736</v>
      </c>
      <c r="C6741">
        <f t="shared" si="321"/>
        <v>-0.18940815075231734</v>
      </c>
      <c r="D6741">
        <f t="shared" si="322"/>
        <v>-1.6549308851930984E-4</v>
      </c>
      <c r="E6741" s="2">
        <f t="shared" si="323"/>
        <v>0.20638941338809924</v>
      </c>
      <c r="K6741">
        <v>6736</v>
      </c>
      <c r="L6741" s="8">
        <v>7.3384566781113295E-5</v>
      </c>
      <c r="M6741" s="8">
        <v>0.264892865522244</v>
      </c>
    </row>
    <row r="6742" spans="1:13" x14ac:dyDescent="0.55000000000000004">
      <c r="A6742">
        <v>6737</v>
      </c>
      <c r="C6742">
        <f t="shared" si="321"/>
        <v>-6.3327547025443645E-2</v>
      </c>
      <c r="D6742">
        <f t="shared" si="322"/>
        <v>-2.2295787683963104E-4</v>
      </c>
      <c r="E6742" s="2">
        <f t="shared" si="323"/>
        <v>6.0563333872515557E-2</v>
      </c>
      <c r="K6742">
        <v>6737</v>
      </c>
      <c r="L6742" s="8">
        <v>1.7037420095720101E-4</v>
      </c>
      <c r="M6742" s="8">
        <v>0.18276864122727099</v>
      </c>
    </row>
    <row r="6743" spans="1:13" x14ac:dyDescent="0.55000000000000004">
      <c r="A6743">
        <v>6738</v>
      </c>
      <c r="C6743">
        <f t="shared" si="321"/>
        <v>7.864693616603706E-2</v>
      </c>
      <c r="D6743">
        <f t="shared" si="322"/>
        <v>-2.2446493765236337E-4</v>
      </c>
      <c r="E6743" s="2">
        <f t="shared" si="323"/>
        <v>5.6539610138478308E-4</v>
      </c>
      <c r="K6743">
        <v>6738</v>
      </c>
      <c r="L6743" s="8">
        <v>2.24692559578748E-4</v>
      </c>
      <c r="M6743" s="8">
        <v>5.4868876922592E-2</v>
      </c>
    </row>
    <row r="6744" spans="1:13" x14ac:dyDescent="0.55000000000000004">
      <c r="A6744">
        <v>6739</v>
      </c>
      <c r="C6744">
        <f t="shared" si="321"/>
        <v>0.20088269612572401</v>
      </c>
      <c r="D6744">
        <f t="shared" si="322"/>
        <v>-1.6963603045983246E-4</v>
      </c>
      <c r="E6744" s="2">
        <f t="shared" si="323"/>
        <v>8.2745878900324449E-2</v>
      </c>
      <c r="K6744">
        <v>6739</v>
      </c>
      <c r="L6744" s="8">
        <v>2.2273527276235399E-4</v>
      </c>
      <c r="M6744" s="8">
        <v>-8.67731379891509E-2</v>
      </c>
    </row>
    <row r="6745" spans="1:13" x14ac:dyDescent="0.55000000000000004">
      <c r="A6745">
        <v>6740</v>
      </c>
      <c r="C6745">
        <f t="shared" si="321"/>
        <v>0.27270113362799481</v>
      </c>
      <c r="D6745">
        <f t="shared" si="322"/>
        <v>-7.2232055268892851E-5</v>
      </c>
      <c r="E6745" s="2">
        <f t="shared" si="323"/>
        <v>0.2298084593613697</v>
      </c>
      <c r="K6745">
        <v>6740</v>
      </c>
      <c r="L6745" s="8">
        <v>1.6499255513331099E-4</v>
      </c>
      <c r="M6745" s="8">
        <v>-0.206682282190043</v>
      </c>
    </row>
    <row r="6746" spans="1:13" x14ac:dyDescent="0.55000000000000004">
      <c r="A6746">
        <v>6741</v>
      </c>
      <c r="C6746">
        <f t="shared" si="321"/>
        <v>0.27607733467636875</v>
      </c>
      <c r="D6746">
        <f t="shared" si="322"/>
        <v>4.3300643265901865E-5</v>
      </c>
      <c r="E6746" s="2">
        <f t="shared" si="323"/>
        <v>0.30349510849952877</v>
      </c>
      <c r="K6746">
        <v>6741</v>
      </c>
      <c r="L6746" s="8">
        <v>6.5926428531627303E-5</v>
      </c>
      <c r="M6746" s="8">
        <v>-0.27482656665264599</v>
      </c>
    </row>
    <row r="6747" spans="1:13" x14ac:dyDescent="0.55000000000000004">
      <c r="A6747">
        <v>6742</v>
      </c>
      <c r="C6747">
        <f t="shared" si="321"/>
        <v>0.21016394396946436</v>
      </c>
      <c r="D6747">
        <f t="shared" si="322"/>
        <v>1.479657930460972E-4</v>
      </c>
      <c r="E6747" s="2">
        <f t="shared" si="323"/>
        <v>0.23454917938984046</v>
      </c>
      <c r="K6747">
        <v>6742</v>
      </c>
      <c r="L6747" s="8">
        <v>-4.9651381073673698E-5</v>
      </c>
      <c r="M6747" s="8">
        <v>-0.27413883259684901</v>
      </c>
    </row>
    <row r="6748" spans="1:13" x14ac:dyDescent="0.55000000000000004">
      <c r="A6748">
        <v>6743</v>
      </c>
      <c r="C6748">
        <f t="shared" si="321"/>
        <v>9.1503833230675222E-2</v>
      </c>
      <c r="D6748">
        <f t="shared" si="322"/>
        <v>2.154946476431746E-4</v>
      </c>
      <c r="E6748" s="2">
        <f t="shared" si="323"/>
        <v>8.7790822144013611E-2</v>
      </c>
      <c r="K6748">
        <v>6743</v>
      </c>
      <c r="L6748" s="8">
        <v>-1.5279369427426601E-4</v>
      </c>
      <c r="M6748" s="8">
        <v>-0.204791327283319</v>
      </c>
    </row>
    <row r="6749" spans="1:13" x14ac:dyDescent="0.55000000000000004">
      <c r="A6749">
        <v>6744</v>
      </c>
      <c r="C6749">
        <f t="shared" si="321"/>
        <v>-5.0121810901244235E-2</v>
      </c>
      <c r="D6749">
        <f t="shared" si="322"/>
        <v>2.2893888794858411E-4</v>
      </c>
      <c r="E6749" s="2">
        <f t="shared" si="323"/>
        <v>1.1580921305045012E-3</v>
      </c>
      <c r="K6749">
        <v>6744</v>
      </c>
      <c r="L6749" s="8">
        <v>-2.1766787888060501E-4</v>
      </c>
      <c r="M6749" s="8">
        <v>-8.41525636185219E-2</v>
      </c>
    </row>
    <row r="6750" spans="1:13" x14ac:dyDescent="0.55000000000000004">
      <c r="A6750">
        <v>6745</v>
      </c>
      <c r="C6750">
        <f t="shared" si="321"/>
        <v>-0.17916793698089911</v>
      </c>
      <c r="D6750">
        <f t="shared" si="322"/>
        <v>1.8492429302776876E-4</v>
      </c>
      <c r="E6750" s="2">
        <f t="shared" si="323"/>
        <v>5.6041409470025054E-2</v>
      </c>
      <c r="K6750">
        <v>6745</v>
      </c>
      <c r="L6750" s="8">
        <v>-2.2802579290780799E-4</v>
      </c>
      <c r="M6750" s="8">
        <v>5.7562731649139297E-2</v>
      </c>
    </row>
    <row r="6751" spans="1:13" x14ac:dyDescent="0.55000000000000004">
      <c r="A6751">
        <v>6746</v>
      </c>
      <c r="C6751">
        <f t="shared" si="321"/>
        <v>-0.26324668743727947</v>
      </c>
      <c r="D6751">
        <f t="shared" si="322"/>
        <v>9.4497598454873304E-5</v>
      </c>
      <c r="E6751" s="2">
        <f t="shared" si="323"/>
        <v>0.20080057453749839</v>
      </c>
      <c r="K6751">
        <v>6746</v>
      </c>
      <c r="L6751" s="8">
        <v>-1.8127323253192801E-4</v>
      </c>
      <c r="M6751" s="8">
        <v>0.18486108368201101</v>
      </c>
    </row>
    <row r="6752" spans="1:13" x14ac:dyDescent="0.55000000000000004">
      <c r="A6752">
        <v>6747</v>
      </c>
      <c r="C6752">
        <f t="shared" si="321"/>
        <v>-0.28125606815000492</v>
      </c>
      <c r="D6752">
        <f t="shared" si="322"/>
        <v>-1.9646001480879019E-5</v>
      </c>
      <c r="E6752" s="2">
        <f t="shared" si="323"/>
        <v>0.29933580656853293</v>
      </c>
      <c r="K6752">
        <v>6747</v>
      </c>
      <c r="L6752" s="8">
        <v>-8.9119666530934299E-5</v>
      </c>
      <c r="M6752" s="8">
        <v>0.265859830511817</v>
      </c>
    </row>
    <row r="6753" spans="1:13" x14ac:dyDescent="0.55000000000000004">
      <c r="A6753">
        <v>6748</v>
      </c>
      <c r="C6753">
        <f t="shared" si="321"/>
        <v>-0.22867610416460987</v>
      </c>
      <c r="D6753">
        <f t="shared" si="322"/>
        <v>-1.2885886914978503E-4</v>
      </c>
      <c r="E6753" s="2">
        <f t="shared" si="323"/>
        <v>0.25902851221680795</v>
      </c>
      <c r="K6753">
        <v>6748</v>
      </c>
      <c r="L6753" s="8">
        <v>2.5354472811006301E-5</v>
      </c>
      <c r="M6753" s="8">
        <v>0.28027233351528702</v>
      </c>
    </row>
    <row r="6754" spans="1:13" x14ac:dyDescent="0.55000000000000004">
      <c r="A6754">
        <v>6749</v>
      </c>
      <c r="C6754">
        <f t="shared" si="321"/>
        <v>-0.11870325814372483</v>
      </c>
      <c r="D6754">
        <f t="shared" si="322"/>
        <v>-2.0573087679154705E-4</v>
      </c>
      <c r="E6754" s="2">
        <f t="shared" si="323"/>
        <v>0.1177808518561132</v>
      </c>
      <c r="K6754">
        <v>6749</v>
      </c>
      <c r="L6754" s="8">
        <v>1.3347842714969999E-4</v>
      </c>
      <c r="M6754" s="8">
        <v>0.22448889190652499</v>
      </c>
    </row>
    <row r="6755" spans="1:13" x14ac:dyDescent="0.55000000000000004">
      <c r="A6755">
        <v>6750</v>
      </c>
      <c r="C6755">
        <f t="shared" si="321"/>
        <v>2.1061603605078371E-2</v>
      </c>
      <c r="D6755">
        <f t="shared" si="322"/>
        <v>-2.3096877082143949E-4</v>
      </c>
      <c r="E6755" s="2">
        <f t="shared" si="323"/>
        <v>8.3574721557171036E-3</v>
      </c>
      <c r="K6755">
        <v>6750</v>
      </c>
      <c r="L6755" s="8">
        <v>2.0817188136870501E-4</v>
      </c>
      <c r="M6755" s="8">
        <v>0.112480814691792</v>
      </c>
    </row>
    <row r="6756" spans="1:13" x14ac:dyDescent="0.55000000000000004">
      <c r="A6756">
        <v>6751</v>
      </c>
      <c r="C6756">
        <f t="shared" si="321"/>
        <v>0.15554044679238649</v>
      </c>
      <c r="D6756">
        <f t="shared" si="322"/>
        <v>-1.9823837181055649E-4</v>
      </c>
      <c r="E6756" s="2">
        <f t="shared" si="323"/>
        <v>3.3576614361106073E-2</v>
      </c>
      <c r="K6756">
        <v>6751</v>
      </c>
      <c r="L6756" s="8">
        <v>2.3072739649432101E-4</v>
      </c>
      <c r="M6756" s="8">
        <v>-2.76987803428153E-2</v>
      </c>
    </row>
    <row r="6757" spans="1:13" x14ac:dyDescent="0.55000000000000004">
      <c r="A6757">
        <v>6752</v>
      </c>
      <c r="C6757">
        <f t="shared" si="321"/>
        <v>0.2509819163653722</v>
      </c>
      <c r="D6757">
        <f t="shared" si="322"/>
        <v>-1.1575432001146903E-4</v>
      </c>
      <c r="E6757" s="2">
        <f t="shared" si="323"/>
        <v>0.16968052528425059</v>
      </c>
      <c r="K6757">
        <v>6752</v>
      </c>
      <c r="L6757" s="8">
        <v>1.95495803839081E-4</v>
      </c>
      <c r="M6757" s="8">
        <v>-0.16094104400980599</v>
      </c>
    </row>
    <row r="6758" spans="1:13" x14ac:dyDescent="0.55000000000000004">
      <c r="A6758">
        <v>6753</v>
      </c>
      <c r="C6758">
        <f t="shared" si="321"/>
        <v>0.28343221521314171</v>
      </c>
      <c r="D6758">
        <f t="shared" si="322"/>
        <v>-4.2183737952473006E-6</v>
      </c>
      <c r="E6758" s="2">
        <f t="shared" si="323"/>
        <v>0.28869864032360537</v>
      </c>
      <c r="K6758">
        <v>6753</v>
      </c>
      <c r="L6758" s="8">
        <v>1.11301074344423E-4</v>
      </c>
      <c r="M6758" s="8">
        <v>-0.25387462479878797</v>
      </c>
    </row>
    <row r="6759" spans="1:13" x14ac:dyDescent="0.55000000000000004">
      <c r="A6759">
        <v>6754</v>
      </c>
      <c r="C6759">
        <f t="shared" si="321"/>
        <v>0.24474700231948396</v>
      </c>
      <c r="D6759">
        <f t="shared" si="322"/>
        <v>1.0837629532731692E-4</v>
      </c>
      <c r="E6759" s="2">
        <f t="shared" si="323"/>
        <v>0.27875309511845403</v>
      </c>
      <c r="K6759">
        <v>6754</v>
      </c>
      <c r="L6759" s="8">
        <v>-7.6969968153328403E-7</v>
      </c>
      <c r="M6759" s="8">
        <v>-0.283223730883081</v>
      </c>
    </row>
    <row r="6760" spans="1:13" x14ac:dyDescent="0.55000000000000004">
      <c r="A6760">
        <v>6755</v>
      </c>
      <c r="C6760">
        <f t="shared" si="321"/>
        <v>0.14463545070111822</v>
      </c>
      <c r="D6760">
        <f t="shared" si="322"/>
        <v>1.9377079871377647E-4</v>
      </c>
      <c r="E6760" s="2">
        <f t="shared" si="323"/>
        <v>0.1492069443067808</v>
      </c>
      <c r="K6760">
        <v>6755</v>
      </c>
      <c r="L6760" s="8">
        <v>-1.1264769764738E-4</v>
      </c>
      <c r="M6760" s="8">
        <v>-0.24163769657523701</v>
      </c>
    </row>
    <row r="6761" spans="1:13" x14ac:dyDescent="0.55000000000000004">
      <c r="A6761">
        <v>6756</v>
      </c>
      <c r="C6761">
        <f t="shared" si="321"/>
        <v>8.2234496301774249E-3</v>
      </c>
      <c r="D6761">
        <f t="shared" si="322"/>
        <v>2.3053291598744359E-4</v>
      </c>
      <c r="E6761" s="2">
        <f t="shared" si="323"/>
        <v>2.1831673530375149E-2</v>
      </c>
      <c r="K6761">
        <v>6756</v>
      </c>
      <c r="L6761" s="8">
        <v>-1.9631238092185799E-4</v>
      </c>
      <c r="M6761" s="8">
        <v>-0.139532002148683</v>
      </c>
    </row>
    <row r="6762" spans="1:13" x14ac:dyDescent="0.55000000000000004">
      <c r="A6762">
        <v>6757</v>
      </c>
      <c r="C6762">
        <f t="shared" si="321"/>
        <v>-0.13025246396137297</v>
      </c>
      <c r="D6762">
        <f t="shared" si="322"/>
        <v>2.0943613059657727E-4</v>
      </c>
      <c r="E6762" s="2">
        <f t="shared" si="323"/>
        <v>1.6325891427888008E-2</v>
      </c>
      <c r="K6762">
        <v>6757</v>
      </c>
      <c r="L6762" s="8">
        <v>-2.3080941056086E-4</v>
      </c>
      <c r="M6762" s="8">
        <v>-2.4796521902923098E-3</v>
      </c>
    </row>
    <row r="6763" spans="1:13" x14ac:dyDescent="0.55000000000000004">
      <c r="A6763">
        <v>6758</v>
      </c>
      <c r="C6763">
        <f t="shared" si="321"/>
        <v>-0.2360377546004335</v>
      </c>
      <c r="D6763">
        <f t="shared" si="322"/>
        <v>1.3577529099205351E-4</v>
      </c>
      <c r="E6763" s="2">
        <f t="shared" si="323"/>
        <v>0.13781282409923412</v>
      </c>
      <c r="K6763">
        <v>6758</v>
      </c>
      <c r="L6763" s="8">
        <v>-2.0749879148726201E-4</v>
      </c>
      <c r="M6763" s="8">
        <v>0.13519374204180201</v>
      </c>
    </row>
    <row r="6764" spans="1:13" x14ac:dyDescent="0.55000000000000004">
      <c r="A6764">
        <v>6759</v>
      </c>
      <c r="C6764">
        <f t="shared" si="321"/>
        <v>-0.28258254411955586</v>
      </c>
      <c r="D6764">
        <f t="shared" si="322"/>
        <v>2.8037715263159884E-5</v>
      </c>
      <c r="E6764" s="2">
        <f t="shared" si="323"/>
        <v>0.27205567850837964</v>
      </c>
      <c r="K6764">
        <v>6759</v>
      </c>
      <c r="L6764" s="8">
        <v>-1.3221881285662999E-4</v>
      </c>
      <c r="M6764" s="8">
        <v>0.239007024898441</v>
      </c>
    </row>
    <row r="6765" spans="1:13" x14ac:dyDescent="0.55000000000000004">
      <c r="A6765">
        <v>6760</v>
      </c>
      <c r="C6765">
        <f t="shared" si="321"/>
        <v>-0.25820507143209537</v>
      </c>
      <c r="D6765">
        <f t="shared" si="322"/>
        <v>-8.6736736008640716E-5</v>
      </c>
      <c r="E6765" s="2">
        <f t="shared" si="323"/>
        <v>0.29285911034130946</v>
      </c>
      <c r="K6765">
        <v>6760</v>
      </c>
      <c r="L6765" s="8">
        <v>-2.3823812320088699E-5</v>
      </c>
      <c r="M6765" s="8">
        <v>0.28295951567732502</v>
      </c>
    </row>
    <row r="6766" spans="1:13" x14ac:dyDescent="0.55000000000000004">
      <c r="A6766">
        <v>6761</v>
      </c>
      <c r="C6766">
        <f t="shared" si="321"/>
        <v>-0.16902356834625046</v>
      </c>
      <c r="D6766">
        <f t="shared" si="322"/>
        <v>-1.7974209480760498E-4</v>
      </c>
      <c r="E6766" s="2">
        <f t="shared" si="323"/>
        <v>0.18068162187225023</v>
      </c>
      <c r="K6766">
        <v>6761</v>
      </c>
      <c r="L6766" s="8">
        <v>9.0538009804221406E-5</v>
      </c>
      <c r="M6766" s="8">
        <v>0.256043040401426</v>
      </c>
    </row>
    <row r="6767" spans="1:13" x14ac:dyDescent="0.55000000000000004">
      <c r="A6767">
        <v>6762</v>
      </c>
      <c r="C6767">
        <f t="shared" si="321"/>
        <v>-3.7420712339634406E-2</v>
      </c>
      <c r="D6767">
        <f t="shared" si="322"/>
        <v>-2.2763597647260973E-4</v>
      </c>
      <c r="E6767" s="2">
        <f t="shared" si="323"/>
        <v>4.097373884301652E-2</v>
      </c>
      <c r="K6767">
        <v>6762</v>
      </c>
      <c r="L6767" s="8">
        <v>1.82224025716027E-4</v>
      </c>
      <c r="M6767" s="8">
        <v>0.16499899728128301</v>
      </c>
    </row>
    <row r="6768" spans="1:13" x14ac:dyDescent="0.55000000000000004">
      <c r="A6768">
        <v>6763</v>
      </c>
      <c r="C6768">
        <f t="shared" si="321"/>
        <v>0.10357395369819791</v>
      </c>
      <c r="D6768">
        <f t="shared" si="322"/>
        <v>-2.1839802622866441E-4</v>
      </c>
      <c r="E6768" s="2">
        <f t="shared" si="323"/>
        <v>5.0330542554964195E-3</v>
      </c>
      <c r="K6768">
        <v>6763</v>
      </c>
      <c r="L6768" s="8">
        <v>2.2827090395146799E-4</v>
      </c>
      <c r="M6768" s="8">
        <v>3.2629931712575902E-2</v>
      </c>
    </row>
    <row r="6769" spans="1:13" x14ac:dyDescent="0.55000000000000004">
      <c r="A6769">
        <v>6764</v>
      </c>
      <c r="C6769">
        <f t="shared" si="321"/>
        <v>0.21857374052350456</v>
      </c>
      <c r="D6769">
        <f t="shared" si="322"/>
        <v>-1.5434677486645806E-4</v>
      </c>
      <c r="E6769" s="2">
        <f t="shared" si="323"/>
        <v>0.10659261402635141</v>
      </c>
      <c r="K6769">
        <v>6764</v>
      </c>
      <c r="L6769" s="8">
        <v>2.1714591820238399E-4</v>
      </c>
      <c r="M6769" s="8">
        <v>-0.10791150267494599</v>
      </c>
    </row>
    <row r="6770" spans="1:13" x14ac:dyDescent="0.55000000000000004">
      <c r="A6770">
        <v>6765</v>
      </c>
      <c r="C6770">
        <f t="shared" si="321"/>
        <v>0.2787161256455537</v>
      </c>
      <c r="D6770">
        <f t="shared" si="322"/>
        <v>-5.1557736387926258E-5</v>
      </c>
      <c r="E6770" s="2">
        <f t="shared" si="323"/>
        <v>0.25014197758063228</v>
      </c>
      <c r="K6770">
        <v>6765</v>
      </c>
      <c r="L6770" s="8">
        <v>1.5163539016403301E-4</v>
      </c>
      <c r="M6770" s="8">
        <v>-0.22142583178316699</v>
      </c>
    </row>
    <row r="6771" spans="1:13" x14ac:dyDescent="0.55000000000000004">
      <c r="A6771">
        <v>6766</v>
      </c>
      <c r="C6771">
        <f t="shared" si="321"/>
        <v>0.26890663810298693</v>
      </c>
      <c r="D6771">
        <f t="shared" si="322"/>
        <v>6.4171207175622475E-5</v>
      </c>
      <c r="E6771" s="2">
        <f t="shared" si="323"/>
        <v>0.30073085264934396</v>
      </c>
      <c r="K6771">
        <v>6766</v>
      </c>
      <c r="L6771" s="8">
        <v>4.8146837981433202E-5</v>
      </c>
      <c r="M6771" s="8">
        <v>-0.27948268769515799</v>
      </c>
    </row>
    <row r="6772" spans="1:13" x14ac:dyDescent="0.55000000000000004">
      <c r="A6772">
        <v>6767</v>
      </c>
      <c r="C6772">
        <f t="shared" si="321"/>
        <v>0.19160725249876953</v>
      </c>
      <c r="D6772">
        <f t="shared" si="322"/>
        <v>1.6379453035981426E-4</v>
      </c>
      <c r="E6772" s="2">
        <f t="shared" si="323"/>
        <v>0.21081745817538508</v>
      </c>
      <c r="K6772">
        <v>6767</v>
      </c>
      <c r="L6772" s="8">
        <v>-6.7400388454915693E-5</v>
      </c>
      <c r="M6772" s="8">
        <v>-0.267541370689175</v>
      </c>
    </row>
    <row r="6773" spans="1:13" x14ac:dyDescent="0.55000000000000004">
      <c r="A6773">
        <v>6768</v>
      </c>
      <c r="C6773">
        <f t="shared" si="321"/>
        <v>6.6218485277790645E-2</v>
      </c>
      <c r="D6773">
        <f t="shared" si="322"/>
        <v>2.2230887893845498E-4</v>
      </c>
      <c r="E6773" s="2">
        <f t="shared" si="323"/>
        <v>6.4928718579490799E-2</v>
      </c>
      <c r="K6773">
        <v>6768</v>
      </c>
      <c r="L6773" s="8">
        <v>-1.66066769481076E-4</v>
      </c>
      <c r="M6773" s="8">
        <v>-0.188592657687918</v>
      </c>
    </row>
    <row r="6774" spans="1:13" x14ac:dyDescent="0.55000000000000004">
      <c r="A6774">
        <v>6769</v>
      </c>
      <c r="C6774">
        <f t="shared" si="321"/>
        <v>-7.578972597299094E-2</v>
      </c>
      <c r="D6774">
        <f t="shared" si="322"/>
        <v>2.2502838480291168E-4</v>
      </c>
      <c r="E6774" s="2">
        <f t="shared" si="323"/>
        <v>1.7902392763758268E-4</v>
      </c>
      <c r="K6774">
        <v>6769</v>
      </c>
      <c r="L6774" s="8">
        <v>-2.23140697887256E-4</v>
      </c>
      <c r="M6774" s="8">
        <v>-6.24097436248119E-2</v>
      </c>
    </row>
    <row r="6775" spans="1:13" x14ac:dyDescent="0.55000000000000004">
      <c r="A6775">
        <v>6770</v>
      </c>
      <c r="C6775">
        <f t="shared" si="321"/>
        <v>-0.19877631352522102</v>
      </c>
      <c r="D6775">
        <f t="shared" si="322"/>
        <v>1.7127050930384113E-4</v>
      </c>
      <c r="E6775" s="2">
        <f t="shared" si="323"/>
        <v>7.7384330168520976E-2</v>
      </c>
      <c r="K6775">
        <v>6770</v>
      </c>
      <c r="L6775" s="8">
        <v>-2.2432765424318E-4</v>
      </c>
      <c r="M6775" s="8">
        <v>7.9404077891070193E-2</v>
      </c>
    </row>
    <row r="6776" spans="1:13" x14ac:dyDescent="0.55000000000000004">
      <c r="A6776">
        <v>6771</v>
      </c>
      <c r="C6776">
        <f t="shared" si="321"/>
        <v>-0.27187423625369728</v>
      </c>
      <c r="D6776">
        <f t="shared" si="322"/>
        <v>7.4527346068584935E-5</v>
      </c>
      <c r="E6776" s="2">
        <f t="shared" si="323"/>
        <v>0.22392286959098145</v>
      </c>
      <c r="K6776">
        <v>6771</v>
      </c>
      <c r="L6776" s="8">
        <v>-1.6933035796616499E-4</v>
      </c>
      <c r="M6776" s="8">
        <v>0.201330655511996</v>
      </c>
    </row>
    <row r="6777" spans="1:13" x14ac:dyDescent="0.55000000000000004">
      <c r="A6777">
        <v>6772</v>
      </c>
      <c r="C6777">
        <f t="shared" si="321"/>
        <v>-0.27673745633964214</v>
      </c>
      <c r="D6777">
        <f t="shared" si="322"/>
        <v>-4.092061012033176E-5</v>
      </c>
      <c r="E6777" s="2">
        <f t="shared" si="323"/>
        <v>0.30202738036545301</v>
      </c>
      <c r="K6777">
        <v>6772</v>
      </c>
      <c r="L6777" s="8">
        <v>-7.1923223087245504E-5</v>
      </c>
      <c r="M6777" s="8">
        <v>0.27283272149523002</v>
      </c>
    </row>
    <row r="6778" spans="1:13" x14ac:dyDescent="0.55000000000000004">
      <c r="A6778">
        <v>6773</v>
      </c>
      <c r="C6778">
        <f t="shared" si="321"/>
        <v>-0.21214540804708765</v>
      </c>
      <c r="D6778">
        <f t="shared" si="322"/>
        <v>-1.4609835570706897E-4</v>
      </c>
      <c r="E6778" s="2">
        <f t="shared" si="323"/>
        <v>0.23828802851662931</v>
      </c>
      <c r="K6778">
        <v>6773</v>
      </c>
      <c r="L6778" s="8">
        <v>4.3497529193158302E-5</v>
      </c>
      <c r="M6778" s="8">
        <v>0.27600213984865801</v>
      </c>
    </row>
    <row r="6779" spans="1:13" x14ac:dyDescent="0.55000000000000004">
      <c r="A6779">
        <v>6774</v>
      </c>
      <c r="C6779">
        <f t="shared" si="321"/>
        <v>-9.4309334005113835E-2</v>
      </c>
      <c r="D6779">
        <f t="shared" si="322"/>
        <v>-2.1460849352032839E-4</v>
      </c>
      <c r="E6779" s="2">
        <f t="shared" si="323"/>
        <v>9.2631627636804464E-2</v>
      </c>
      <c r="K6779">
        <v>6774</v>
      </c>
      <c r="L6779" s="8">
        <v>1.4802405544805499E-4</v>
      </c>
      <c r="M6779" s="8">
        <v>0.21004511008401799</v>
      </c>
    </row>
    <row r="6780" spans="1:13" x14ac:dyDescent="0.55000000000000004">
      <c r="A6780">
        <v>6775</v>
      </c>
      <c r="C6780">
        <f t="shared" si="321"/>
        <v>4.7196394989110081E-2</v>
      </c>
      <c r="D6780">
        <f t="shared" si="322"/>
        <v>-2.2925642304810745E-4</v>
      </c>
      <c r="E6780" s="2">
        <f t="shared" si="323"/>
        <v>1.9611244229614986E-3</v>
      </c>
      <c r="K6780">
        <v>6775</v>
      </c>
      <c r="L6780" s="8">
        <v>2.1547703874141201E-4</v>
      </c>
      <c r="M6780" s="8">
        <v>9.1480979473572602E-2</v>
      </c>
    </row>
    <row r="6781" spans="1:13" x14ac:dyDescent="0.55000000000000004">
      <c r="A6781">
        <v>6776</v>
      </c>
      <c r="C6781">
        <f t="shared" si="321"/>
        <v>0.17685682366214028</v>
      </c>
      <c r="D6781">
        <f t="shared" si="322"/>
        <v>-1.8636582273279015E-4</v>
      </c>
      <c r="E6781" s="2">
        <f t="shared" si="323"/>
        <v>5.1461808858926407E-2</v>
      </c>
      <c r="K6781">
        <v>6776</v>
      </c>
      <c r="L6781" s="8">
        <v>2.2896246095948099E-4</v>
      </c>
      <c r="M6781" s="8">
        <v>-4.9995129952825103E-2</v>
      </c>
    </row>
    <row r="6782" spans="1:13" x14ac:dyDescent="0.55000000000000004">
      <c r="A6782">
        <v>6777</v>
      </c>
      <c r="C6782">
        <f t="shared" si="321"/>
        <v>0.26212991744046082</v>
      </c>
      <c r="D6782">
        <f t="shared" si="322"/>
        <v>-9.6701329194453091E-5</v>
      </c>
      <c r="E6782" s="2">
        <f t="shared" si="323"/>
        <v>0.19455118387420095</v>
      </c>
      <c r="K6782">
        <v>6777</v>
      </c>
      <c r="L6782" s="8">
        <v>1.85102814450259E-4</v>
      </c>
      <c r="M6782" s="8">
        <v>-0.17894964893526799</v>
      </c>
    </row>
    <row r="6783" spans="1:13" x14ac:dyDescent="0.55000000000000004">
      <c r="A6783">
        <v>6778</v>
      </c>
      <c r="C6783">
        <f t="shared" si="321"/>
        <v>0.28161392720471135</v>
      </c>
      <c r="D6783">
        <f t="shared" si="322"/>
        <v>1.7233159671388693E-5</v>
      </c>
      <c r="E6783" s="2">
        <f t="shared" si="323"/>
        <v>0.29669705008533465</v>
      </c>
      <c r="K6783">
        <v>6778</v>
      </c>
      <c r="L6783" s="8">
        <v>9.4883019767474895E-5</v>
      </c>
      <c r="M6783" s="8">
        <v>-0.263085118218846</v>
      </c>
    </row>
    <row r="6784" spans="1:13" x14ac:dyDescent="0.55000000000000004">
      <c r="A6784">
        <v>6779</v>
      </c>
      <c r="C6784">
        <f t="shared" si="321"/>
        <v>0.23041877719118037</v>
      </c>
      <c r="D6784">
        <f t="shared" si="322"/>
        <v>1.2684248870589623E-4</v>
      </c>
      <c r="E6784" s="2">
        <f t="shared" si="323"/>
        <v>0.26188608180004502</v>
      </c>
      <c r="K6784">
        <v>6779</v>
      </c>
      <c r="L6784" s="8">
        <v>-1.9100815827595001E-5</v>
      </c>
      <c r="M6784" s="8">
        <v>-0.28132928758292802</v>
      </c>
    </row>
    <row r="6785" spans="1:13" x14ac:dyDescent="0.55000000000000004">
      <c r="A6785">
        <v>6780</v>
      </c>
      <c r="C6785">
        <f t="shared" si="321"/>
        <v>0.12139337094512309</v>
      </c>
      <c r="D6785">
        <f t="shared" si="322"/>
        <v>2.0461702670274839E-4</v>
      </c>
      <c r="E6785" s="2">
        <f t="shared" si="323"/>
        <v>0.12285457000430863</v>
      </c>
      <c r="K6785">
        <v>6780</v>
      </c>
      <c r="L6785" s="8">
        <v>-1.2830073360578501E-4</v>
      </c>
      <c r="M6785" s="8">
        <v>-0.229112791631669</v>
      </c>
    </row>
    <row r="6786" spans="1:13" x14ac:dyDescent="0.55000000000000004">
      <c r="A6786">
        <v>6781</v>
      </c>
      <c r="C6786">
        <f t="shared" si="321"/>
        <v>-1.8099212638924542E-2</v>
      </c>
      <c r="D6786">
        <f t="shared" si="322"/>
        <v>2.3103700398192245E-4</v>
      </c>
      <c r="E6786" s="2">
        <f t="shared" si="323"/>
        <v>1.0284873035831454E-2</v>
      </c>
      <c r="K6786">
        <v>6781</v>
      </c>
      <c r="L6786" s="8">
        <v>-2.0536693673243799E-4</v>
      </c>
      <c r="M6786" s="8">
        <v>-0.11951357570368699</v>
      </c>
    </row>
    <row r="6787" spans="1:13" x14ac:dyDescent="0.55000000000000004">
      <c r="A6787">
        <v>6782</v>
      </c>
      <c r="C6787">
        <f t="shared" si="321"/>
        <v>-0.15304927535173457</v>
      </c>
      <c r="D6787">
        <f t="shared" si="322"/>
        <v>1.9947156313528073E-4</v>
      </c>
      <c r="E6787" s="2">
        <f t="shared" si="323"/>
        <v>2.995247447990064E-2</v>
      </c>
      <c r="K6787">
        <v>6782</v>
      </c>
      <c r="L6787" s="8">
        <v>-2.3099771655046901E-4</v>
      </c>
      <c r="M6787" s="8">
        <v>2.0018556667681001E-2</v>
      </c>
    </row>
    <row r="6788" spans="1:13" x14ac:dyDescent="0.55000000000000004">
      <c r="A6788">
        <v>6783</v>
      </c>
      <c r="C6788">
        <f t="shared" si="321"/>
        <v>-0.24958719597206006</v>
      </c>
      <c r="D6788">
        <f t="shared" si="322"/>
        <v>1.1784296447152165E-4</v>
      </c>
      <c r="E6788" s="2">
        <f t="shared" si="323"/>
        <v>0.16331629895663696</v>
      </c>
      <c r="K6788">
        <v>6783</v>
      </c>
      <c r="L6788" s="8">
        <v>-1.9877368525263799E-4</v>
      </c>
      <c r="M6788" s="8">
        <v>0.154536917335519</v>
      </c>
    </row>
    <row r="6789" spans="1:13" x14ac:dyDescent="0.55000000000000004">
      <c r="A6789">
        <v>6784</v>
      </c>
      <c r="C6789">
        <f t="shared" si="321"/>
        <v>-0.28348399128754093</v>
      </c>
      <c r="D6789">
        <f t="shared" si="322"/>
        <v>6.6382656563174573E-6</v>
      </c>
      <c r="E6789" s="2">
        <f t="shared" si="323"/>
        <v>0.28497931574124491</v>
      </c>
      <c r="K6789">
        <v>6784</v>
      </c>
      <c r="L6789" s="8">
        <v>-1.16765551380863E-4</v>
      </c>
      <c r="M6789" s="8">
        <v>0.25035054837924098</v>
      </c>
    </row>
    <row r="6790" spans="1:13" x14ac:dyDescent="0.55000000000000004">
      <c r="A6790">
        <v>6785</v>
      </c>
      <c r="C6790">
        <f t="shared" ref="C6790:C6853" si="324">$D$1*COS($B$2*(A6790-$L$2)+$B$1)</f>
        <v>-0.24623228015827336</v>
      </c>
      <c r="D6790">
        <f t="shared" ref="D6790:D6853" si="325">$D$2*COS($B$2*(A6790-$L$3)+$B$3)</f>
        <v>-1.0623249791508452E-4</v>
      </c>
      <c r="E6790" s="2">
        <f t="shared" ref="E6790:E6853" si="326">(M6790-C6790)^2</f>
        <v>0.28057638164028914</v>
      </c>
      <c r="K6790">
        <v>6785</v>
      </c>
      <c r="L6790" s="8">
        <v>-5.5127608048588597E-6</v>
      </c>
      <c r="M6790" s="8">
        <v>0.28346233151933198</v>
      </c>
    </row>
    <row r="6791" spans="1:13" x14ac:dyDescent="0.55000000000000004">
      <c r="A6791">
        <v>6786</v>
      </c>
      <c r="C6791">
        <f t="shared" si="324"/>
        <v>-0.14718145687393447</v>
      </c>
      <c r="D6791">
        <f t="shared" si="325"/>
        <v>-1.9244114371318812E-4</v>
      </c>
      <c r="E6791" s="2">
        <f t="shared" si="326"/>
        <v>0.1542609455733451</v>
      </c>
      <c r="K6791">
        <v>6786</v>
      </c>
      <c r="L6791" s="8">
        <v>1.07120734913407E-4</v>
      </c>
      <c r="M6791" s="8">
        <v>0.24557921525776599</v>
      </c>
    </row>
    <row r="6792" spans="1:13" x14ac:dyDescent="0.55000000000000004">
      <c r="A6792">
        <v>6787</v>
      </c>
      <c r="C6792">
        <f t="shared" si="324"/>
        <v>-1.1191190253195721E-2</v>
      </c>
      <c r="D6792">
        <f t="shared" si="325"/>
        <v>-2.3035111877674333E-4</v>
      </c>
      <c r="E6792" s="2">
        <f t="shared" si="326"/>
        <v>2.4768606459336151E-2</v>
      </c>
      <c r="K6792">
        <v>6787</v>
      </c>
      <c r="L6792" s="8">
        <v>1.9292517804381601E-4</v>
      </c>
      <c r="M6792" s="8">
        <v>0.146189261072044</v>
      </c>
    </row>
    <row r="6793" spans="1:13" x14ac:dyDescent="0.55000000000000004">
      <c r="A6793">
        <v>6788</v>
      </c>
      <c r="C6793">
        <f t="shared" si="324"/>
        <v>0.12760782922952127</v>
      </c>
      <c r="D6793">
        <f t="shared" si="325"/>
        <v>-2.1044781844366972E-4</v>
      </c>
      <c r="E6793" s="2">
        <f t="shared" si="326"/>
        <v>1.3788050474343257E-2</v>
      </c>
      <c r="K6793">
        <v>6788</v>
      </c>
      <c r="L6793" s="8">
        <v>2.3041031351223601E-4</v>
      </c>
      <c r="M6793" s="8">
        <v>1.01852995584941E-2</v>
      </c>
    </row>
    <row r="6794" spans="1:13" x14ac:dyDescent="0.55000000000000004">
      <c r="A6794">
        <v>6789</v>
      </c>
      <c r="C6794">
        <f t="shared" si="324"/>
        <v>0.23437997333525126</v>
      </c>
      <c r="D6794">
        <f t="shared" si="325"/>
        <v>-1.3772655156928494E-4</v>
      </c>
      <c r="E6794" s="2">
        <f t="shared" si="326"/>
        <v>0.1315872771970934</v>
      </c>
      <c r="K6794">
        <v>6789</v>
      </c>
      <c r="L6794" s="8">
        <v>2.10187756599702E-4</v>
      </c>
      <c r="M6794" s="8">
        <v>-0.12836963341449201</v>
      </c>
    </row>
    <row r="6795" spans="1:13" x14ac:dyDescent="0.55000000000000004">
      <c r="A6795">
        <v>6790</v>
      </c>
      <c r="C6795">
        <f t="shared" si="324"/>
        <v>0.28232768447130741</v>
      </c>
      <c r="D6795">
        <f t="shared" si="325"/>
        <v>-3.0438823299709988E-5</v>
      </c>
      <c r="E6795" s="2">
        <f t="shared" si="326"/>
        <v>0.26739373359431096</v>
      </c>
      <c r="K6795">
        <v>6790</v>
      </c>
      <c r="L6795" s="8">
        <v>1.37322372136595E-4</v>
      </c>
      <c r="M6795" s="8">
        <v>-0.234773595351428</v>
      </c>
    </row>
    <row r="6796" spans="1:13" x14ac:dyDescent="0.55000000000000004">
      <c r="A6796">
        <v>6791</v>
      </c>
      <c r="C6796">
        <f t="shared" si="324"/>
        <v>0.25941709780279693</v>
      </c>
      <c r="D6796">
        <f t="shared" si="325"/>
        <v>8.4488408021304794E-5</v>
      </c>
      <c r="E6796" s="2">
        <f t="shared" si="326"/>
        <v>0.29354090282254997</v>
      </c>
      <c r="K6796">
        <v>6791</v>
      </c>
      <c r="L6796" s="8">
        <v>3.0063747685727401E-5</v>
      </c>
      <c r="M6796" s="8">
        <v>-0.28237705390294998</v>
      </c>
    </row>
    <row r="6797" spans="1:13" x14ac:dyDescent="0.55000000000000004">
      <c r="A6797">
        <v>6792</v>
      </c>
      <c r="C6797">
        <f t="shared" si="324"/>
        <v>0.17139828766434478</v>
      </c>
      <c r="D6797">
        <f t="shared" si="325"/>
        <v>1.7821082980331077E-4</v>
      </c>
      <c r="E6797" s="2">
        <f t="shared" si="326"/>
        <v>0.18546434505919121</v>
      </c>
      <c r="K6797">
        <v>6792</v>
      </c>
      <c r="L6797" s="8">
        <v>-8.4724528874981201E-5</v>
      </c>
      <c r="M6797" s="8">
        <v>-0.259257427564411</v>
      </c>
    </row>
    <row r="6798" spans="1:13" x14ac:dyDescent="0.55000000000000004">
      <c r="A6798">
        <v>6793</v>
      </c>
      <c r="C6798">
        <f t="shared" si="324"/>
        <v>4.0362120111391481E-2</v>
      </c>
      <c r="D6798">
        <f t="shared" si="325"/>
        <v>2.2720608969092982E-4</v>
      </c>
      <c r="E6798" s="2">
        <f t="shared" si="326"/>
        <v>4.4760718319570104E-2</v>
      </c>
      <c r="K6798">
        <v>6793</v>
      </c>
      <c r="L6798" s="8">
        <v>-1.7829302158613099E-4</v>
      </c>
      <c r="M6798" s="8">
        <v>-0.171205170176049</v>
      </c>
    </row>
    <row r="6799" spans="1:13" x14ac:dyDescent="0.55000000000000004">
      <c r="A6799">
        <v>6794</v>
      </c>
      <c r="C6799">
        <f t="shared" si="324"/>
        <v>-0.10080408882353264</v>
      </c>
      <c r="D6799">
        <f t="shared" si="325"/>
        <v>2.19177410190506E-4</v>
      </c>
      <c r="E6799" s="2">
        <f t="shared" si="326"/>
        <v>3.6639502660384773E-3</v>
      </c>
      <c r="K6799">
        <v>6794</v>
      </c>
      <c r="L6799" s="8">
        <v>-2.2720692099142801E-4</v>
      </c>
      <c r="M6799" s="8">
        <v>-4.02735158373261E-2</v>
      </c>
    </row>
    <row r="6800" spans="1:13" x14ac:dyDescent="0.55000000000000004">
      <c r="A6800">
        <v>6795</v>
      </c>
      <c r="C6800">
        <f t="shared" si="324"/>
        <v>-0.21667059624535295</v>
      </c>
      <c r="D6800">
        <f t="shared" si="325"/>
        <v>1.5613982062550935E-4</v>
      </c>
      <c r="E6800" s="2">
        <f t="shared" si="326"/>
        <v>0.10075259115063107</v>
      </c>
      <c r="K6800">
        <v>6795</v>
      </c>
      <c r="L6800" s="8">
        <v>-2.1921543754501301E-4</v>
      </c>
      <c r="M6800" s="8">
        <v>0.100744890381609</v>
      </c>
    </row>
    <row r="6801" spans="1:13" x14ac:dyDescent="0.55000000000000004">
      <c r="A6801">
        <v>6796</v>
      </c>
      <c r="C6801">
        <f t="shared" si="324"/>
        <v>-0.27815735106259093</v>
      </c>
      <c r="D6801">
        <f t="shared" si="325"/>
        <v>5.3914427253063176E-5</v>
      </c>
      <c r="E6801" s="2">
        <f t="shared" si="326"/>
        <v>0.24471667729634666</v>
      </c>
      <c r="K6801">
        <v>6796</v>
      </c>
      <c r="L6801" s="8">
        <v>-1.56320087851604E-4</v>
      </c>
      <c r="M6801" s="8">
        <v>0.21653111382854301</v>
      </c>
    </row>
    <row r="6802" spans="1:13" x14ac:dyDescent="0.55000000000000004">
      <c r="A6802">
        <v>6797</v>
      </c>
      <c r="C6802">
        <f t="shared" si="324"/>
        <v>-0.26983247385753606</v>
      </c>
      <c r="D6802">
        <f t="shared" si="325"/>
        <v>-6.184235093642362E-5</v>
      </c>
      <c r="E6802" s="2">
        <f t="shared" si="326"/>
        <v>0.30021440913580189</v>
      </c>
      <c r="K6802">
        <v>6797</v>
      </c>
      <c r="L6802" s="8">
        <v>-5.4273402416338601E-5</v>
      </c>
      <c r="M6802" s="8">
        <v>0.27808577655560901</v>
      </c>
    </row>
    <row r="6803" spans="1:13" x14ac:dyDescent="0.55000000000000004">
      <c r="A6803">
        <v>6798</v>
      </c>
      <c r="C6803">
        <f t="shared" si="324"/>
        <v>-0.1937853333315081</v>
      </c>
      <c r="D6803">
        <f t="shared" si="325"/>
        <v>-1.6207800257419776E-4</v>
      </c>
      <c r="E6803" s="2">
        <f t="shared" si="326"/>
        <v>0.21508953681635348</v>
      </c>
      <c r="K6803">
        <v>6798</v>
      </c>
      <c r="L6803" s="8">
        <v>6.1366393341843805E-5</v>
      </c>
      <c r="M6803" s="8">
        <v>0.26999213142540901</v>
      </c>
    </row>
    <row r="6804" spans="1:13" x14ac:dyDescent="0.55000000000000004">
      <c r="A6804">
        <v>6799</v>
      </c>
      <c r="C6804">
        <f t="shared" si="324"/>
        <v>-6.9102158810002465E-2</v>
      </c>
      <c r="D6804">
        <f t="shared" si="325"/>
        <v>-2.2163549189907567E-4</v>
      </c>
      <c r="E6804" s="2">
        <f t="shared" si="326"/>
        <v>6.9368729878330676E-2</v>
      </c>
      <c r="K6804">
        <v>6799</v>
      </c>
      <c r="L6804" s="8">
        <v>1.6163659519809499E-4</v>
      </c>
      <c r="M6804" s="8">
        <v>0.19427728207012901</v>
      </c>
    </row>
    <row r="6805" spans="1:13" x14ac:dyDescent="0.55000000000000004">
      <c r="A6805">
        <v>6800</v>
      </c>
      <c r="C6805">
        <f t="shared" si="324"/>
        <v>7.2924201014875761E-2</v>
      </c>
      <c r="D6805">
        <f t="shared" si="325"/>
        <v>-2.2556714446278115E-4</v>
      </c>
      <c r="E6805" s="2">
        <f t="shared" si="326"/>
        <v>9.1187016507001806E-6</v>
      </c>
      <c r="K6805">
        <v>6800</v>
      </c>
      <c r="L6805" s="8">
        <v>2.2142390906634401E-4</v>
      </c>
      <c r="M6805" s="8">
        <v>6.9904482211625998E-2</v>
      </c>
    </row>
    <row r="6806" spans="1:13" x14ac:dyDescent="0.55000000000000004">
      <c r="A6806">
        <v>6801</v>
      </c>
      <c r="C6806">
        <f t="shared" si="324"/>
        <v>0.19664812350521571</v>
      </c>
      <c r="D6806">
        <f t="shared" si="325"/>
        <v>-1.7288619834448471E-4</v>
      </c>
      <c r="E6806" s="2">
        <f t="shared" si="326"/>
        <v>7.2159096415337104E-2</v>
      </c>
      <c r="K6806">
        <v>6801</v>
      </c>
      <c r="L6806" s="8">
        <v>2.2575423129472E-4</v>
      </c>
      <c r="M6806" s="8">
        <v>-7.1976328872703693E-2</v>
      </c>
    </row>
    <row r="6807" spans="1:13" x14ac:dyDescent="0.55000000000000004">
      <c r="A6807">
        <v>6802</v>
      </c>
      <c r="C6807">
        <f t="shared" si="324"/>
        <v>0.27101751200809548</v>
      </c>
      <c r="D6807">
        <f t="shared" si="325"/>
        <v>-7.681446059681244E-5</v>
      </c>
      <c r="E6807" s="2">
        <f t="shared" si="326"/>
        <v>0.2179468066384444</v>
      </c>
      <c r="K6807">
        <v>6802</v>
      </c>
      <c r="L6807" s="8">
        <v>1.7354300581775599E-4</v>
      </c>
      <c r="M6807" s="8">
        <v>-0.195830221882136</v>
      </c>
    </row>
    <row r="6808" spans="1:13" x14ac:dyDescent="0.55000000000000004">
      <c r="A6808">
        <v>6803</v>
      </c>
      <c r="C6808">
        <f t="shared" si="324"/>
        <v>0.27736721759580574</v>
      </c>
      <c r="D6808">
        <f t="shared" si="325"/>
        <v>3.8536087642530079E-5</v>
      </c>
      <c r="E6808" s="2">
        <f t="shared" si="326"/>
        <v>0.30030886469734708</v>
      </c>
      <c r="K6808">
        <v>6803</v>
      </c>
      <c r="L6808" s="8">
        <v>7.7866857951087401E-5</v>
      </c>
      <c r="M6808" s="8">
        <v>-0.27063722097868897</v>
      </c>
    </row>
    <row r="6809" spans="1:13" x14ac:dyDescent="0.55000000000000004">
      <c r="A6809">
        <v>6804</v>
      </c>
      <c r="C6809">
        <f t="shared" si="324"/>
        <v>0.21410359800403364</v>
      </c>
      <c r="D6809">
        <f t="shared" si="325"/>
        <v>1.4421489015987548E-4</v>
      </c>
      <c r="E6809" s="2">
        <f t="shared" si="326"/>
        <v>0.24183286162178344</v>
      </c>
      <c r="K6809">
        <v>6804</v>
      </c>
      <c r="L6809" s="8">
        <v>-3.7311527540348701E-5</v>
      </c>
      <c r="M6809" s="8">
        <v>-0.27766144916969898</v>
      </c>
    </row>
    <row r="6810" spans="1:13" x14ac:dyDescent="0.55000000000000004">
      <c r="A6810">
        <v>6805</v>
      </c>
      <c r="C6810">
        <f t="shared" si="324"/>
        <v>9.7104488259018101E-2</v>
      </c>
      <c r="D6810">
        <f t="shared" si="325"/>
        <v>2.1369879505578495E-4</v>
      </c>
      <c r="E6810" s="2">
        <f t="shared" si="326"/>
        <v>9.7498896679763886E-2</v>
      </c>
      <c r="K6810">
        <v>6805</v>
      </c>
      <c r="L6810" s="8">
        <v>-1.43145009495391E-4</v>
      </c>
      <c r="M6810" s="8">
        <v>-0.21514364492957899</v>
      </c>
    </row>
    <row r="6811" spans="1:13" x14ac:dyDescent="0.55000000000000004">
      <c r="A6811">
        <v>6806</v>
      </c>
      <c r="C6811">
        <f t="shared" si="324"/>
        <v>-4.4265801238800598E-2</v>
      </c>
      <c r="D6811">
        <f t="shared" si="325"/>
        <v>2.2954880680589221E-4</v>
      </c>
      <c r="E6811" s="2">
        <f t="shared" si="326"/>
        <v>2.9676322797028486E-3</v>
      </c>
      <c r="K6811">
        <v>6806</v>
      </c>
      <c r="L6811" s="8">
        <v>-2.13126935815144E-4</v>
      </c>
      <c r="M6811" s="8">
        <v>-9.8741780162568904E-2</v>
      </c>
    </row>
    <row r="6812" spans="1:13" x14ac:dyDescent="0.55000000000000004">
      <c r="A6812">
        <v>6807</v>
      </c>
      <c r="C6812">
        <f t="shared" si="324"/>
        <v>-0.17452630767473828</v>
      </c>
      <c r="D6812">
        <f t="shared" si="325"/>
        <v>1.8778690655265977E-4</v>
      </c>
      <c r="E6812" s="2">
        <f t="shared" si="326"/>
        <v>4.7052934421290209E-2</v>
      </c>
      <c r="K6812">
        <v>6807</v>
      </c>
      <c r="L6812" s="8">
        <v>-2.2972989891647101E-4</v>
      </c>
      <c r="M6812" s="8">
        <v>4.2390575995690197E-2</v>
      </c>
    </row>
    <row r="6813" spans="1:13" x14ac:dyDescent="0.55000000000000004">
      <c r="A6813">
        <v>6808</v>
      </c>
      <c r="C6813">
        <f t="shared" si="324"/>
        <v>-0.26098438960538495</v>
      </c>
      <c r="D6813">
        <f t="shared" si="325"/>
        <v>9.8894450991675637E-5</v>
      </c>
      <c r="E6813" s="2">
        <f t="shared" si="326"/>
        <v>0.1882608263028489</v>
      </c>
      <c r="K6813">
        <v>6808</v>
      </c>
      <c r="L6813" s="8">
        <v>-1.8879558369334001E-4</v>
      </c>
      <c r="M6813" s="8">
        <v>0.17290594942378601</v>
      </c>
    </row>
    <row r="6814" spans="1:13" x14ac:dyDescent="0.55000000000000004">
      <c r="A6814">
        <v>6809</v>
      </c>
      <c r="C6814">
        <f t="shared" si="324"/>
        <v>-0.28194089086278151</v>
      </c>
      <c r="D6814">
        <f t="shared" si="325"/>
        <v>-1.4818427240547966E-5</v>
      </c>
      <c r="E6814" s="2">
        <f t="shared" si="326"/>
        <v>0.29382562435058351</v>
      </c>
      <c r="K6814">
        <v>6809</v>
      </c>
      <c r="L6814" s="8">
        <v>-1.0057624333144001E-4</v>
      </c>
      <c r="M6814" s="8">
        <v>0.26011595518805802</v>
      </c>
    </row>
    <row r="6815" spans="1:13" x14ac:dyDescent="0.55000000000000004">
      <c r="A6815">
        <v>6810</v>
      </c>
      <c r="C6815">
        <f t="shared" si="324"/>
        <v>-0.23213617135606804</v>
      </c>
      <c r="D6815">
        <f t="shared" si="325"/>
        <v>-1.2481219258305722E-4</v>
      </c>
      <c r="E6815" s="2">
        <f t="shared" si="326"/>
        <v>0.26451938196083086</v>
      </c>
      <c r="K6815">
        <v>6810</v>
      </c>
      <c r="L6815" s="8">
        <v>1.2833041102535599E-5</v>
      </c>
      <c r="M6815" s="8">
        <v>0.28217830633324498</v>
      </c>
    </row>
    <row r="6816" spans="1:13" x14ac:dyDescent="0.55000000000000004">
      <c r="A6816">
        <v>6811</v>
      </c>
      <c r="C6816">
        <f t="shared" si="324"/>
        <v>-0.12407016588123823</v>
      </c>
      <c r="D6816">
        <f t="shared" si="325"/>
        <v>-2.0348072841949697E-4</v>
      </c>
      <c r="E6816" s="2">
        <f t="shared" si="326"/>
        <v>0.12790459287309788</v>
      </c>
      <c r="K6816">
        <v>6811</v>
      </c>
      <c r="L6816" s="8">
        <v>1.23028210781974E-4</v>
      </c>
      <c r="M6816" s="8">
        <v>0.23356735015014499</v>
      </c>
    </row>
    <row r="6817" spans="1:13" x14ac:dyDescent="0.55000000000000004">
      <c r="A6817">
        <v>6812</v>
      </c>
      <c r="C6817">
        <f t="shared" si="324"/>
        <v>1.5134836038186397E-2</v>
      </c>
      <c r="D6817">
        <f t="shared" si="325"/>
        <v>-2.3107989045608731E-4</v>
      </c>
      <c r="E6817" s="2">
        <f t="shared" si="326"/>
        <v>1.2392847318789835E-2</v>
      </c>
      <c r="K6817">
        <v>6812</v>
      </c>
      <c r="L6817" s="8">
        <v>2.02410201859456E-4</v>
      </c>
      <c r="M6817" s="8">
        <v>0.12645800217529299</v>
      </c>
    </row>
    <row r="6818" spans="1:13" x14ac:dyDescent="0.55000000000000004">
      <c r="A6818">
        <v>6813</v>
      </c>
      <c r="C6818">
        <f t="shared" si="324"/>
        <v>0.15054131312905772</v>
      </c>
      <c r="D6818">
        <f t="shared" si="325"/>
        <v>-2.0068287076582169E-4</v>
      </c>
      <c r="E6818" s="2">
        <f t="shared" si="326"/>
        <v>2.6524959385688239E-2</v>
      </c>
      <c r="K6818">
        <v>6813</v>
      </c>
      <c r="L6818" s="8">
        <v>2.31097302219506E-4</v>
      </c>
      <c r="M6818" s="8">
        <v>-1.23235369328517E-2</v>
      </c>
    </row>
    <row r="6819" spans="1:13" x14ac:dyDescent="0.55000000000000004">
      <c r="A6819">
        <v>6814</v>
      </c>
      <c r="C6819">
        <f t="shared" si="324"/>
        <v>0.24816509378364393</v>
      </c>
      <c r="D6819">
        <f t="shared" si="325"/>
        <v>-1.1991868057261904E-4</v>
      </c>
      <c r="E6819" s="2">
        <f t="shared" si="326"/>
        <v>0.15696149526400649</v>
      </c>
      <c r="K6819">
        <v>6814</v>
      </c>
      <c r="L6819" s="8">
        <v>2.01904649615099E-4</v>
      </c>
      <c r="M6819" s="8">
        <v>-0.148018569766491</v>
      </c>
    </row>
    <row r="6820" spans="1:13" x14ac:dyDescent="0.55000000000000004">
      <c r="A6820">
        <v>6815</v>
      </c>
      <c r="C6820">
        <f t="shared" si="324"/>
        <v>0.28350466680367659</v>
      </c>
      <c r="D6820">
        <f t="shared" si="325"/>
        <v>-9.0574292442781695E-6</v>
      </c>
      <c r="E6820" s="2">
        <f t="shared" si="326"/>
        <v>0.28105488773247811</v>
      </c>
      <c r="K6820">
        <v>6815</v>
      </c>
      <c r="L6820" s="8">
        <v>1.22143724989077E-4</v>
      </c>
      <c r="M6820" s="8">
        <v>-0.24664143356157001</v>
      </c>
    </row>
    <row r="6821" spans="1:13" x14ac:dyDescent="0.55000000000000004">
      <c r="A6821">
        <v>6816</v>
      </c>
      <c r="C6821">
        <f t="shared" si="324"/>
        <v>0.24769054426221079</v>
      </c>
      <c r="D6821">
        <f t="shared" si="325"/>
        <v>1.0407704591179083E-4</v>
      </c>
      <c r="E6821" s="2">
        <f t="shared" si="326"/>
        <v>0.28215427944300486</v>
      </c>
      <c r="K6821">
        <v>6816</v>
      </c>
      <c r="L6821" s="8">
        <v>1.17911467148815E-5</v>
      </c>
      <c r="M6821" s="8">
        <v>-0.28349142026878199</v>
      </c>
    </row>
    <row r="6822" spans="1:13" x14ac:dyDescent="0.55000000000000004">
      <c r="A6822">
        <v>6817</v>
      </c>
      <c r="C6822">
        <f t="shared" si="324"/>
        <v>0.1497113160133538</v>
      </c>
      <c r="D6822">
        <f t="shared" si="325"/>
        <v>1.910903763140648E-4</v>
      </c>
      <c r="E6822" s="2">
        <f t="shared" si="326"/>
        <v>0.15924133198179294</v>
      </c>
      <c r="K6822">
        <v>6817</v>
      </c>
      <c r="L6822" s="8">
        <v>-1.0151459740102E-4</v>
      </c>
      <c r="M6822" s="8">
        <v>-0.24933922211658399</v>
      </c>
    </row>
    <row r="6823" spans="1:13" x14ac:dyDescent="0.55000000000000004">
      <c r="A6823">
        <v>6818</v>
      </c>
      <c r="C6823">
        <f t="shared" si="324"/>
        <v>1.4157703109302288E-2</v>
      </c>
      <c r="D6823">
        <f t="shared" si="325"/>
        <v>2.3014405012705265E-4</v>
      </c>
      <c r="E6823" s="2">
        <f t="shared" si="326"/>
        <v>2.7854332263752824E-2</v>
      </c>
      <c r="K6823">
        <v>6818</v>
      </c>
      <c r="L6823" s="8">
        <v>-1.8939538084699299E-4</v>
      </c>
      <c r="M6823" s="8">
        <v>-0.15273846899704899</v>
      </c>
    </row>
    <row r="6824" spans="1:13" x14ac:dyDescent="0.55000000000000004">
      <c r="A6824">
        <v>6819</v>
      </c>
      <c r="C6824">
        <f t="shared" si="324"/>
        <v>-0.12494919485448054</v>
      </c>
      <c r="D6824">
        <f t="shared" si="325"/>
        <v>2.1143641840982321E-4</v>
      </c>
      <c r="E6824" s="2">
        <f t="shared" si="326"/>
        <v>1.1463080402890659E-2</v>
      </c>
      <c r="K6824">
        <v>6819</v>
      </c>
      <c r="L6824" s="8">
        <v>-2.2984091623619399E-4</v>
      </c>
      <c r="M6824" s="8">
        <v>-1.7883418796532598E-2</v>
      </c>
    </row>
    <row r="6825" spans="1:13" x14ac:dyDescent="0.55000000000000004">
      <c r="A6825">
        <v>6820</v>
      </c>
      <c r="C6825">
        <f t="shared" si="324"/>
        <v>-0.23269647862984538</v>
      </c>
      <c r="D6825">
        <f t="shared" si="325"/>
        <v>1.3966270239781204E-4</v>
      </c>
      <c r="E6825" s="2">
        <f t="shared" si="326"/>
        <v>0.12542018487940451</v>
      </c>
      <c r="K6825">
        <v>6820</v>
      </c>
      <c r="L6825" s="8">
        <v>-2.1272136832451E-4</v>
      </c>
      <c r="M6825" s="8">
        <v>0.12145064458225199</v>
      </c>
    </row>
    <row r="6826" spans="1:13" x14ac:dyDescent="0.55000000000000004">
      <c r="A6826">
        <v>6821</v>
      </c>
      <c r="C6826">
        <f t="shared" si="324"/>
        <v>-0.28204185112129737</v>
      </c>
      <c r="D6826">
        <f t="shared" si="325"/>
        <v>3.2836591943466854E-5</v>
      </c>
      <c r="E6826" s="2">
        <f t="shared" si="326"/>
        <v>0.26256246238841363</v>
      </c>
      <c r="K6826">
        <v>6821</v>
      </c>
      <c r="L6826" s="8">
        <v>-1.42324434088389E-4</v>
      </c>
      <c r="M6826" s="8">
        <v>0.23036664060031101</v>
      </c>
    </row>
    <row r="6827" spans="1:13" x14ac:dyDescent="0.55000000000000004">
      <c r="A6827">
        <v>6822</v>
      </c>
      <c r="C6827">
        <f t="shared" si="324"/>
        <v>-0.26060066395418197</v>
      </c>
      <c r="D6827">
        <f t="shared" si="325"/>
        <v>-8.2230810950927101E-5</v>
      </c>
      <c r="E6827" s="2">
        <f t="shared" si="326"/>
        <v>0.29396625103569379</v>
      </c>
      <c r="K6827">
        <v>6822</v>
      </c>
      <c r="L6827" s="8">
        <v>-3.62814624181408E-5</v>
      </c>
      <c r="M6827" s="8">
        <v>0.28158588238913501</v>
      </c>
    </row>
    <row r="6828" spans="1:13" x14ac:dyDescent="0.55000000000000004">
      <c r="A6828">
        <v>6823</v>
      </c>
      <c r="C6828">
        <f t="shared" si="324"/>
        <v>-0.17375420316072218</v>
      </c>
      <c r="D6828">
        <f t="shared" si="325"/>
        <v>-1.7666001358460654E-4</v>
      </c>
      <c r="E6828" s="2">
        <f t="shared" si="326"/>
        <v>0.19012599472385305</v>
      </c>
      <c r="K6828">
        <v>6823</v>
      </c>
      <c r="L6828" s="8">
        <v>7.8848426588583103E-5</v>
      </c>
      <c r="M6828" s="8">
        <v>0.262280193101606</v>
      </c>
    </row>
    <row r="6829" spans="1:13" x14ac:dyDescent="0.55000000000000004">
      <c r="A6829">
        <v>6824</v>
      </c>
      <c r="C6829">
        <f t="shared" si="324"/>
        <v>-4.3299099821929081E-2</v>
      </c>
      <c r="D6829">
        <f t="shared" si="325"/>
        <v>-2.2675127650618156E-4</v>
      </c>
      <c r="E6829" s="2">
        <f t="shared" si="326"/>
        <v>4.8657257912212683E-2</v>
      </c>
      <c r="K6829">
        <v>6824</v>
      </c>
      <c r="L6829" s="8">
        <v>1.74230238016069E-4</v>
      </c>
      <c r="M6829" s="8">
        <v>0.17728480238358699</v>
      </c>
    </row>
    <row r="6830" spans="1:13" x14ac:dyDescent="0.55000000000000004">
      <c r="A6830">
        <v>6825</v>
      </c>
      <c r="C6830">
        <f t="shared" si="324"/>
        <v>9.8023164899559437E-2</v>
      </c>
      <c r="D6830">
        <f t="shared" si="325"/>
        <v>-2.1993274856238422E-4</v>
      </c>
      <c r="E6830" s="2">
        <f t="shared" si="326"/>
        <v>2.5136016288771199E-3</v>
      </c>
      <c r="K6830">
        <v>6825</v>
      </c>
      <c r="L6830" s="8">
        <v>2.2597500548650299E-4</v>
      </c>
      <c r="M6830" s="8">
        <v>4.7887333113529197E-2</v>
      </c>
    </row>
    <row r="6831" spans="1:13" x14ac:dyDescent="0.55000000000000004">
      <c r="A6831">
        <v>6826</v>
      </c>
      <c r="C6831">
        <f t="shared" si="324"/>
        <v>0.21474368139563607</v>
      </c>
      <c r="D6831">
        <f t="shared" si="325"/>
        <v>-1.5791573654394227E-4</v>
      </c>
      <c r="E6831" s="2">
        <f t="shared" si="326"/>
        <v>9.5016519531232566E-2</v>
      </c>
      <c r="K6831">
        <v>6826</v>
      </c>
      <c r="L6831" s="8">
        <v>2.21122930985683E-4</v>
      </c>
      <c r="M6831" s="8">
        <v>-9.3503815806259397E-2</v>
      </c>
    </row>
    <row r="6832" spans="1:13" x14ac:dyDescent="0.55000000000000004">
      <c r="A6832">
        <v>6827</v>
      </c>
      <c r="C6832">
        <f t="shared" si="324"/>
        <v>0.27756806029822456</v>
      </c>
      <c r="D6832">
        <f t="shared" si="325"/>
        <v>-5.6265203255853166E-5</v>
      </c>
      <c r="E6832" s="2">
        <f t="shared" si="326"/>
        <v>0.23916443915806285</v>
      </c>
      <c r="K6832">
        <v>6827</v>
      </c>
      <c r="L6832" s="8">
        <v>1.6088924667242199E-4</v>
      </c>
      <c r="M6832" s="8">
        <v>-0.211476354001809</v>
      </c>
    </row>
    <row r="6833" spans="1:13" x14ac:dyDescent="0.55000000000000004">
      <c r="A6833">
        <v>6828</v>
      </c>
      <c r="C6833">
        <f t="shared" si="324"/>
        <v>0.27072870673914534</v>
      </c>
      <c r="D6833">
        <f t="shared" si="325"/>
        <v>5.9506710075526328E-5</v>
      </c>
      <c r="E6833" s="2">
        <f t="shared" si="326"/>
        <v>0.29944101034341791</v>
      </c>
      <c r="K6833">
        <v>6828</v>
      </c>
      <c r="L6833" s="8">
        <v>6.0359852445628601E-5</v>
      </c>
      <c r="M6833" s="8">
        <v>-0.27648332743354898</v>
      </c>
    </row>
    <row r="6834" spans="1:13" x14ac:dyDescent="0.55000000000000004">
      <c r="A6834">
        <v>6829</v>
      </c>
      <c r="C6834">
        <f t="shared" si="324"/>
        <v>0.19594215429689926</v>
      </c>
      <c r="D6834">
        <f t="shared" si="325"/>
        <v>1.6034369347987527E-4</v>
      </c>
      <c r="E6834" s="2">
        <f t="shared" si="326"/>
        <v>0.21919765363496896</v>
      </c>
      <c r="K6834">
        <v>6829</v>
      </c>
      <c r="L6834" s="8">
        <v>-5.5287041271513003E-5</v>
      </c>
      <c r="M6834" s="8">
        <v>-0.27224333633151498</v>
      </c>
    </row>
    <row r="6835" spans="1:13" x14ac:dyDescent="0.55000000000000004">
      <c r="A6835">
        <v>6830</v>
      </c>
      <c r="C6835">
        <f t="shared" si="324"/>
        <v>7.197825125904117E-2</v>
      </c>
      <c r="D6835">
        <f t="shared" si="325"/>
        <v>2.2093778959766776E-4</v>
      </c>
      <c r="E6835" s="2">
        <f t="shared" si="326"/>
        <v>7.3873372218105207E-2</v>
      </c>
      <c r="K6835">
        <v>6830</v>
      </c>
      <c r="L6835" s="8">
        <v>-1.5708695252629999E-4</v>
      </c>
      <c r="M6835" s="8">
        <v>-0.19981831277020701</v>
      </c>
    </row>
    <row r="6836" spans="1:13" x14ac:dyDescent="0.55000000000000004">
      <c r="A6836">
        <v>6831</v>
      </c>
      <c r="C6836">
        <f t="shared" si="324"/>
        <v>-7.0050675663679535E-2</v>
      </c>
      <c r="D6836">
        <f t="shared" si="325"/>
        <v>2.2608115752554357E-4</v>
      </c>
      <c r="E6836" s="2">
        <f t="shared" si="326"/>
        <v>5.324442167471318E-5</v>
      </c>
      <c r="K6836">
        <v>6831</v>
      </c>
      <c r="L6836" s="8">
        <v>-2.1954346202417E-4</v>
      </c>
      <c r="M6836" s="8">
        <v>-7.7347553192781499E-2</v>
      </c>
    </row>
    <row r="6837" spans="1:13" x14ac:dyDescent="0.55000000000000004">
      <c r="A6837">
        <v>6832</v>
      </c>
      <c r="C6837">
        <f t="shared" si="324"/>
        <v>-0.19449835954590361</v>
      </c>
      <c r="D6837">
        <f t="shared" si="325"/>
        <v>1.7448292032719981E-4</v>
      </c>
      <c r="E6837" s="2">
        <f t="shared" si="326"/>
        <v>6.7077757595941298E-2</v>
      </c>
      <c r="K6837">
        <v>6832</v>
      </c>
      <c r="L6837" s="8">
        <v>-2.2701394950932501E-4</v>
      </c>
      <c r="M6837" s="8">
        <v>6.4495380911160902E-2</v>
      </c>
    </row>
    <row r="6838" spans="1:13" x14ac:dyDescent="0.55000000000000004">
      <c r="A6838">
        <v>6833</v>
      </c>
      <c r="C6838">
        <f t="shared" si="324"/>
        <v>-0.27013105488098471</v>
      </c>
      <c r="D6838">
        <f t="shared" si="325"/>
        <v>7.909314793803576E-5</v>
      </c>
      <c r="E6838" s="2">
        <f t="shared" si="326"/>
        <v>0.21189091343511535</v>
      </c>
      <c r="K6838">
        <v>6833</v>
      </c>
      <c r="L6838" s="8">
        <v>-1.77627385047569E-4</v>
      </c>
      <c r="M6838" s="8">
        <v>0.19018504676560699</v>
      </c>
    </row>
    <row r="6839" spans="1:13" x14ac:dyDescent="0.55000000000000004">
      <c r="A6839">
        <v>6834</v>
      </c>
      <c r="C6839">
        <f t="shared" si="324"/>
        <v>-0.27796654935479725</v>
      </c>
      <c r="D6839">
        <f t="shared" si="325"/>
        <v>-3.6147337434500912E-5</v>
      </c>
      <c r="E6839" s="2">
        <f t="shared" si="326"/>
        <v>0.29834343837423821</v>
      </c>
      <c r="K6839">
        <v>6834</v>
      </c>
      <c r="L6839" s="8">
        <v>-8.3752940080352098E-5</v>
      </c>
      <c r="M6839" s="8">
        <v>0.268241687835231</v>
      </c>
    </row>
    <row r="6840" spans="1:13" x14ac:dyDescent="0.55000000000000004">
      <c r="A6840">
        <v>6835</v>
      </c>
      <c r="C6840">
        <f t="shared" si="324"/>
        <v>-0.21603829901053165</v>
      </c>
      <c r="D6840">
        <f t="shared" si="325"/>
        <v>-1.4231560303639646E-4</v>
      </c>
      <c r="E6840" s="2">
        <f t="shared" si="326"/>
        <v>0.24517731847960531</v>
      </c>
      <c r="K6840">
        <v>6835</v>
      </c>
      <c r="L6840" s="8">
        <v>3.1097948295509498E-5</v>
      </c>
      <c r="M6840" s="8">
        <v>0.27911553413590101</v>
      </c>
    </row>
    <row r="6841" spans="1:13" x14ac:dyDescent="0.55000000000000004">
      <c r="A6841">
        <v>6836</v>
      </c>
      <c r="C6841">
        <f t="shared" si="324"/>
        <v>-9.9888989340653156E-2</v>
      </c>
      <c r="D6841">
        <f t="shared" si="325"/>
        <v>-2.1276565205105319E-4</v>
      </c>
      <c r="E6841" s="2">
        <f t="shared" si="326"/>
        <v>0.10238217853279445</v>
      </c>
      <c r="K6841">
        <v>6836</v>
      </c>
      <c r="L6841" s="8">
        <v>1.3816016260309499E-4</v>
      </c>
      <c r="M6841" s="8">
        <v>0.22008316340516701</v>
      </c>
    </row>
    <row r="6842" spans="1:13" x14ac:dyDescent="0.55000000000000004">
      <c r="A6842">
        <v>6837</v>
      </c>
      <c r="C6842">
        <f t="shared" si="324"/>
        <v>4.1330351160893015E-2</v>
      </c>
      <c r="D6842">
        <f t="shared" si="325"/>
        <v>-2.2981600714500151E-4</v>
      </c>
      <c r="E6842" s="2">
        <f t="shared" si="326"/>
        <v>4.1730628346579061E-3</v>
      </c>
      <c r="K6842">
        <v>6837</v>
      </c>
      <c r="L6842" s="8">
        <v>2.1061930710331101E-4</v>
      </c>
      <c r="M6842" s="8">
        <v>0.105929599102784</v>
      </c>
    </row>
    <row r="6843" spans="1:13" x14ac:dyDescent="0.55000000000000004">
      <c r="A6843">
        <v>6838</v>
      </c>
      <c r="C6843">
        <f t="shared" si="324"/>
        <v>0.17217664469573468</v>
      </c>
      <c r="D6843">
        <f t="shared" si="325"/>
        <v>-1.8918738858262994E-4</v>
      </c>
      <c r="E6843" s="2">
        <f t="shared" si="326"/>
        <v>4.2820577458746768E-2</v>
      </c>
      <c r="K6843">
        <v>6838</v>
      </c>
      <c r="L6843" s="8">
        <v>2.3032753955217901E-4</v>
      </c>
      <c r="M6843" s="8">
        <v>-3.4754690434416098E-2</v>
      </c>
    </row>
    <row r="6844" spans="1:13" x14ac:dyDescent="0.55000000000000004">
      <c r="A6844">
        <v>6839</v>
      </c>
      <c r="C6844">
        <f t="shared" si="324"/>
        <v>0.25981022960766081</v>
      </c>
      <c r="D6844">
        <f t="shared" si="325"/>
        <v>-1.0107672323976368E-4</v>
      </c>
      <c r="E6844" s="2">
        <f t="shared" si="326"/>
        <v>0.18194036553563323</v>
      </c>
      <c r="K6844">
        <v>6839</v>
      </c>
      <c r="L6844" s="8">
        <v>1.9234881087188299E-4</v>
      </c>
      <c r="M6844" s="8">
        <v>-0.16673445214987001</v>
      </c>
    </row>
    <row r="6845" spans="1:13" x14ac:dyDescent="0.55000000000000004">
      <c r="A6845">
        <v>6840</v>
      </c>
      <c r="C6845">
        <f t="shared" si="324"/>
        <v>0.28223692325357513</v>
      </c>
      <c r="D6845">
        <f t="shared" si="325"/>
        <v>1.2402069104644761E-5</v>
      </c>
      <c r="E6845" s="2">
        <f t="shared" si="326"/>
        <v>0.29072742970929022</v>
      </c>
      <c r="K6845">
        <v>6840</v>
      </c>
      <c r="L6845" s="8">
        <v>1.0619512926333E-4</v>
      </c>
      <c r="M6845" s="8">
        <v>-0.25695453597894102</v>
      </c>
    </row>
    <row r="6846" spans="1:13" x14ac:dyDescent="0.55000000000000004">
      <c r="A6846">
        <v>6841</v>
      </c>
      <c r="C6846">
        <f t="shared" si="324"/>
        <v>0.23382809824680903</v>
      </c>
      <c r="D6846">
        <f t="shared" si="325"/>
        <v>1.227682035216865E-4</v>
      </c>
      <c r="E6846" s="2">
        <f t="shared" si="326"/>
        <v>0.26692397845280963</v>
      </c>
      <c r="K6846">
        <v>6841</v>
      </c>
      <c r="L6846" s="8">
        <v>-6.5557812559771197E-6</v>
      </c>
      <c r="M6846" s="8">
        <v>-0.28281876224187102</v>
      </c>
    </row>
    <row r="6847" spans="1:13" x14ac:dyDescent="0.55000000000000004">
      <c r="A6847">
        <v>6842</v>
      </c>
      <c r="C6847">
        <f t="shared" si="324"/>
        <v>0.1267333492853398</v>
      </c>
      <c r="D6847">
        <f t="shared" si="325"/>
        <v>2.0232210660319183E-4</v>
      </c>
      <c r="E6847" s="2">
        <f t="shared" si="326"/>
        <v>0.13292048994616992</v>
      </c>
      <c r="K6847">
        <v>6842</v>
      </c>
      <c r="L6847" s="8">
        <v>-1.17664755690611E-4</v>
      </c>
      <c r="M6847" s="8">
        <v>-0.23784927502109901</v>
      </c>
    </row>
    <row r="6848" spans="1:13" x14ac:dyDescent="0.55000000000000004">
      <c r="A6848">
        <v>6843</v>
      </c>
      <c r="C6848">
        <f t="shared" si="324"/>
        <v>-1.2168799019701639E-2</v>
      </c>
      <c r="D6848">
        <f t="shared" si="325"/>
        <v>2.310974255389302E-4</v>
      </c>
      <c r="E6848" s="2">
        <f t="shared" si="326"/>
        <v>1.4674938932200168E-2</v>
      </c>
      <c r="K6848">
        <v>6843</v>
      </c>
      <c r="L6848" s="8">
        <v>-1.99303862123381E-4</v>
      </c>
      <c r="M6848" s="8">
        <v>-0.13330896136151199</v>
      </c>
    </row>
    <row r="6849" spans="1:13" x14ac:dyDescent="0.55000000000000004">
      <c r="A6849">
        <v>6844</v>
      </c>
      <c r="C6849">
        <f t="shared" si="324"/>
        <v>-0.14801683526872961</v>
      </c>
      <c r="D6849">
        <f t="shared" si="325"/>
        <v>2.0187216181162922E-4</v>
      </c>
      <c r="E6849" s="2">
        <f t="shared" si="326"/>
        <v>2.3297822960616485E-2</v>
      </c>
      <c r="K6849">
        <v>6844</v>
      </c>
      <c r="L6849" s="8">
        <v>-2.31026079895951E-4</v>
      </c>
      <c r="M6849" s="8">
        <v>4.6194086598225796E-3</v>
      </c>
    </row>
    <row r="6850" spans="1:13" x14ac:dyDescent="0.55000000000000004">
      <c r="A6850">
        <v>6845</v>
      </c>
      <c r="C6850">
        <f t="shared" si="324"/>
        <v>-0.24671576581264359</v>
      </c>
      <c r="D6850">
        <f t="shared" si="325"/>
        <v>1.2198124059715979E-4</v>
      </c>
      <c r="E6850" s="2">
        <f t="shared" si="326"/>
        <v>0.15062672127240512</v>
      </c>
      <c r="K6850">
        <v>6845</v>
      </c>
      <c r="L6850" s="8">
        <v>-2.0488638277682899E-4</v>
      </c>
      <c r="M6850" s="8">
        <v>0.141390819125573</v>
      </c>
    </row>
    <row r="6851" spans="1:13" x14ac:dyDescent="0.55000000000000004">
      <c r="A6851">
        <v>6846</v>
      </c>
      <c r="C6851">
        <f t="shared" si="324"/>
        <v>-0.28349423949327218</v>
      </c>
      <c r="D6851">
        <f t="shared" si="325"/>
        <v>1.1475599156706624E-5</v>
      </c>
      <c r="E6851" s="2">
        <f t="shared" si="326"/>
        <v>0.27693302256132257</v>
      </c>
      <c r="K6851">
        <v>6846</v>
      </c>
      <c r="L6851" s="8">
        <v>-1.27431620068408E-4</v>
      </c>
      <c r="M6851" s="8">
        <v>0.24275002181636199</v>
      </c>
    </row>
    <row r="6852" spans="1:13" x14ac:dyDescent="0.55000000000000004">
      <c r="A6852">
        <v>6847</v>
      </c>
      <c r="C6852">
        <f t="shared" si="324"/>
        <v>-0.24912163464756129</v>
      </c>
      <c r="D6852">
        <f t="shared" si="325"/>
        <v>-1.0191017578849829E-4</v>
      </c>
      <c r="E6852" s="2">
        <f t="shared" si="326"/>
        <v>0.2834844844885076</v>
      </c>
      <c r="K6852">
        <v>6847</v>
      </c>
      <c r="L6852" s="8">
        <v>-1.8060817585475199E-5</v>
      </c>
      <c r="M6852" s="8">
        <v>0.28331097563143698</v>
      </c>
    </row>
    <row r="6853" spans="1:13" x14ac:dyDescent="0.55000000000000004">
      <c r="A6853">
        <v>6848</v>
      </c>
      <c r="C6853">
        <f t="shared" si="324"/>
        <v>-0.15222475057272808</v>
      </c>
      <c r="D6853">
        <f t="shared" si="325"/>
        <v>-1.8971864470685636E-4</v>
      </c>
      <c r="E6853" s="2">
        <f t="shared" si="326"/>
        <v>0.16413816731022157</v>
      </c>
      <c r="K6853">
        <v>6848</v>
      </c>
      <c r="L6853" s="8">
        <v>9.5833428702918002E-5</v>
      </c>
      <c r="M6853" s="8">
        <v>0.25291493806592102</v>
      </c>
    </row>
    <row r="6854" spans="1:13" x14ac:dyDescent="0.55000000000000004">
      <c r="A6854">
        <v>6849</v>
      </c>
      <c r="C6854">
        <f t="shared" ref="C6854:C6917" si="327">$D$1*COS($B$2*(A6854-$L$2)+$B$1)</f>
        <v>-1.7122662747294393E-2</v>
      </c>
      <c r="D6854">
        <f t="shared" ref="D6854:D6917" si="328">$D$2*COS($B$2*(A6854-$L$3)+$B$3)</f>
        <v>-2.2991173275552953E-4</v>
      </c>
      <c r="E6854" s="2">
        <f t="shared" ref="E6854:E6917" si="329">(M6854-C6854)^2</f>
        <v>3.1080790184965675E-2</v>
      </c>
      <c r="K6854">
        <v>6849</v>
      </c>
      <c r="L6854" s="8">
        <v>1.8572559826523499E-4</v>
      </c>
      <c r="M6854" s="8">
        <v>0.15917478529142701</v>
      </c>
    </row>
    <row r="6855" spans="1:13" x14ac:dyDescent="0.55000000000000004">
      <c r="A6855">
        <v>6850</v>
      </c>
      <c r="C6855">
        <f t="shared" si="327"/>
        <v>0.12227685251061625</v>
      </c>
      <c r="D6855">
        <f t="shared" si="328"/>
        <v>-2.1240182203737605E-4</v>
      </c>
      <c r="E6855" s="2">
        <f t="shared" si="329"/>
        <v>9.3525402425594338E-3</v>
      </c>
      <c r="K6855">
        <v>6850</v>
      </c>
      <c r="L6855" s="8">
        <v>2.29101639584058E-4</v>
      </c>
      <c r="M6855" s="8">
        <v>2.5568320092016102E-2</v>
      </c>
    </row>
    <row r="6856" spans="1:13" x14ac:dyDescent="0.55000000000000004">
      <c r="A6856">
        <v>6851</v>
      </c>
      <c r="C6856">
        <f t="shared" si="327"/>
        <v>0.23098745517991154</v>
      </c>
      <c r="D6856">
        <f t="shared" si="328"/>
        <v>-1.4158353106301892E-4</v>
      </c>
      <c r="E6856" s="2">
        <f t="shared" si="329"/>
        <v>0.11932143215824378</v>
      </c>
      <c r="K6856">
        <v>6851</v>
      </c>
      <c r="L6856" s="8">
        <v>2.1509775402566499E-4</v>
      </c>
      <c r="M6856" s="8">
        <v>-0.11444188948878301</v>
      </c>
    </row>
    <row r="6857" spans="1:13" x14ac:dyDescent="0.55000000000000004">
      <c r="A6857">
        <v>6852</v>
      </c>
      <c r="C6857">
        <f t="shared" si="327"/>
        <v>0.28172507542782838</v>
      </c>
      <c r="D6857">
        <f t="shared" si="328"/>
        <v>-3.5230758139211484E-5</v>
      </c>
      <c r="E6857" s="2">
        <f t="shared" si="329"/>
        <v>0.25757096093899601</v>
      </c>
      <c r="K6857">
        <v>6852</v>
      </c>
      <c r="L6857" s="8">
        <v>1.47221301601952E-4</v>
      </c>
      <c r="M6857" s="8">
        <v>-0.22578941790117599</v>
      </c>
    </row>
    <row r="6858" spans="1:13" x14ac:dyDescent="0.55000000000000004">
      <c r="A6858">
        <v>6853</v>
      </c>
      <c r="C6858">
        <f t="shared" si="327"/>
        <v>0.26175564003917201</v>
      </c>
      <c r="D6858">
        <f t="shared" si="328"/>
        <v>7.9964192474735906E-5</v>
      </c>
      <c r="E6858" s="2">
        <f t="shared" si="329"/>
        <v>0.29413509004138616</v>
      </c>
      <c r="K6858">
        <v>6853</v>
      </c>
      <c r="L6858" s="8">
        <v>4.2472360897380898E-5</v>
      </c>
      <c r="M6858" s="8">
        <v>-0.28058658590436097</v>
      </c>
    </row>
    <row r="6859" spans="1:13" x14ac:dyDescent="0.55000000000000004">
      <c r="A6859">
        <v>6854</v>
      </c>
      <c r="C6859">
        <f t="shared" si="327"/>
        <v>0.17609105637180306</v>
      </c>
      <c r="D6859">
        <f t="shared" si="328"/>
        <v>1.7508981628896607E-4</v>
      </c>
      <c r="E6859" s="2">
        <f t="shared" si="329"/>
        <v>0.19465758048409953</v>
      </c>
      <c r="K6859">
        <v>6854</v>
      </c>
      <c r="L6859" s="8">
        <v>-7.2914046073338097E-5</v>
      </c>
      <c r="M6859" s="8">
        <v>-0.26510910283499001</v>
      </c>
    </row>
    <row r="6860" spans="1:13" x14ac:dyDescent="0.55000000000000004">
      <c r="A6860">
        <v>6855</v>
      </c>
      <c r="C6860">
        <f t="shared" si="327"/>
        <v>4.6231329260076851E-2</v>
      </c>
      <c r="D6860">
        <f t="shared" si="328"/>
        <v>2.2627158681516469E-4</v>
      </c>
      <c r="E6860" s="2">
        <f t="shared" si="329"/>
        <v>5.2654062131868247E-2</v>
      </c>
      <c r="K6860">
        <v>6855</v>
      </c>
      <c r="L6860" s="8">
        <v>-1.7003867787908599E-4</v>
      </c>
      <c r="M6860" s="8">
        <v>-0.18323340034312</v>
      </c>
    </row>
    <row r="6861" spans="1:13" x14ac:dyDescent="0.55000000000000004">
      <c r="A6861">
        <v>6856</v>
      </c>
      <c r="C6861">
        <f t="shared" si="327"/>
        <v>-9.5231487016827293E-2</v>
      </c>
      <c r="D6861">
        <f t="shared" si="328"/>
        <v>2.2066395847737975E-4</v>
      </c>
      <c r="E6861" s="2">
        <f t="shared" si="329"/>
        <v>1.5813133602944386E-3</v>
      </c>
      <c r="K6861">
        <v>6856</v>
      </c>
      <c r="L6861" s="8">
        <v>-2.2457606796664101E-4</v>
      </c>
      <c r="M6861" s="8">
        <v>-5.5465756037824297E-2</v>
      </c>
    </row>
    <row r="6862" spans="1:13" x14ac:dyDescent="0.55000000000000004">
      <c r="A6862">
        <v>6857</v>
      </c>
      <c r="C6862">
        <f t="shared" si="327"/>
        <v>-0.21279320737298446</v>
      </c>
      <c r="D6862">
        <f t="shared" si="328"/>
        <v>1.5967432778896839E-4</v>
      </c>
      <c r="E6862" s="2">
        <f t="shared" si="329"/>
        <v>8.9393129491399742E-2</v>
      </c>
      <c r="K6862">
        <v>6857</v>
      </c>
      <c r="L6862" s="8">
        <v>-2.22866988663169E-4</v>
      </c>
      <c r="M6862" s="8">
        <v>8.6193630951714603E-2</v>
      </c>
    </row>
    <row r="6863" spans="1:13" x14ac:dyDescent="0.55000000000000004">
      <c r="A6863">
        <v>6858</v>
      </c>
      <c r="C6863">
        <f t="shared" si="327"/>
        <v>-0.27694831800256647</v>
      </c>
      <c r="D6863">
        <f t="shared" si="328"/>
        <v>5.8609806496561877E-5</v>
      </c>
      <c r="E6863" s="2">
        <f t="shared" si="329"/>
        <v>0.23349538937674899</v>
      </c>
      <c r="K6863">
        <v>6858</v>
      </c>
      <c r="L6863" s="8">
        <v>-1.6533948948258299E-4</v>
      </c>
      <c r="M6863" s="8">
        <v>0.20626528836293001</v>
      </c>
    </row>
    <row r="6864" spans="1:13" x14ac:dyDescent="0.55000000000000004">
      <c r="A6864">
        <v>6859</v>
      </c>
      <c r="C6864">
        <f t="shared" si="327"/>
        <v>-0.2715952384235924</v>
      </c>
      <c r="D6864">
        <f t="shared" si="328"/>
        <v>-5.7164540832213632E-5</v>
      </c>
      <c r="E6864" s="2">
        <f t="shared" si="329"/>
        <v>0.29841283921532585</v>
      </c>
      <c r="K6864">
        <v>6859</v>
      </c>
      <c r="L6864" s="8">
        <v>-6.6401689469355798E-5</v>
      </c>
      <c r="M6864" s="8">
        <v>0.27467652472669701</v>
      </c>
    </row>
    <row r="6865" spans="1:13" x14ac:dyDescent="0.55000000000000004">
      <c r="A6865">
        <v>6860</v>
      </c>
      <c r="C6865">
        <f t="shared" si="327"/>
        <v>-0.198077478773694</v>
      </c>
      <c r="D6865">
        <f t="shared" si="328"/>
        <v>-1.5859179334501959E-4</v>
      </c>
      <c r="E6865" s="2">
        <f t="shared" si="329"/>
        <v>0.22313417295424465</v>
      </c>
      <c r="K6865">
        <v>6860</v>
      </c>
      <c r="L6865" s="8">
        <v>4.9166825597647203E-5</v>
      </c>
      <c r="M6865" s="8">
        <v>0.27429332150321201</v>
      </c>
    </row>
    <row r="6866" spans="1:13" x14ac:dyDescent="0.55000000000000004">
      <c r="A6866">
        <v>6861</v>
      </c>
      <c r="C6866">
        <f t="shared" si="327"/>
        <v>-7.4846447093576796E-2</v>
      </c>
      <c r="D6866">
        <f t="shared" si="328"/>
        <v>-2.2021584857799298E-4</v>
      </c>
      <c r="E6866" s="2">
        <f t="shared" si="329"/>
        <v>7.8432540165705875E-2</v>
      </c>
      <c r="K6866">
        <v>6861</v>
      </c>
      <c r="L6866" s="8">
        <v>1.5242120418487701E-4</v>
      </c>
      <c r="M6866" s="8">
        <v>0.20521165431701599</v>
      </c>
    </row>
    <row r="6867" spans="1:13" x14ac:dyDescent="0.55000000000000004">
      <c r="A6867">
        <v>6862</v>
      </c>
      <c r="C6867">
        <f t="shared" si="327"/>
        <v>6.7169465169100162E-2</v>
      </c>
      <c r="D6867">
        <f t="shared" si="328"/>
        <v>-2.2657036759967877E-4</v>
      </c>
      <c r="E6867" s="2">
        <f t="shared" si="329"/>
        <v>3.0849374813953602E-4</v>
      </c>
      <c r="K6867">
        <v>6862</v>
      </c>
      <c r="L6867" s="8">
        <v>2.1750074663150001E-4</v>
      </c>
      <c r="M6867" s="8">
        <v>8.4733455266442395E-2</v>
      </c>
    </row>
    <row r="6868" spans="1:13" x14ac:dyDescent="0.55000000000000004">
      <c r="A6868">
        <v>6863</v>
      </c>
      <c r="C6868">
        <f t="shared" si="327"/>
        <v>0.19232725749432136</v>
      </c>
      <c r="D6868">
        <f t="shared" si="328"/>
        <v>-1.7606050007826723E-4</v>
      </c>
      <c r="E6868" s="2">
        <f t="shared" si="329"/>
        <v>6.2147508805697152E-2</v>
      </c>
      <c r="K6868">
        <v>6863</v>
      </c>
      <c r="L6868" s="8">
        <v>2.2810587780759E-4</v>
      </c>
      <c r="M6868" s="8">
        <v>-5.6966763303805998E-2</v>
      </c>
    </row>
    <row r="6869" spans="1:13" x14ac:dyDescent="0.55000000000000004">
      <c r="A6869">
        <v>6864</v>
      </c>
      <c r="C6869">
        <f t="shared" si="327"/>
        <v>0.26921496212539869</v>
      </c>
      <c r="D6869">
        <f t="shared" si="328"/>
        <v>-8.1363158098100421E-5</v>
      </c>
      <c r="E6869" s="2">
        <f t="shared" si="329"/>
        <v>0.205765901170051</v>
      </c>
      <c r="K6869">
        <v>6864</v>
      </c>
      <c r="L6869" s="8">
        <v>1.8158047682063599E-4</v>
      </c>
      <c r="M6869" s="8">
        <v>-0.18439930260847301</v>
      </c>
    </row>
    <row r="6870" spans="1:13" x14ac:dyDescent="0.55000000000000004">
      <c r="A6870">
        <v>6865</v>
      </c>
      <c r="C6870">
        <f t="shared" si="327"/>
        <v>0.27853538586492388</v>
      </c>
      <c r="D6870">
        <f t="shared" si="328"/>
        <v>3.3754621562065627E-5</v>
      </c>
      <c r="E6870" s="2">
        <f t="shared" si="329"/>
        <v>0.29613544060940022</v>
      </c>
      <c r="K6870">
        <v>6865</v>
      </c>
      <c r="L6870" s="8">
        <v>8.9577118970455598E-5</v>
      </c>
      <c r="M6870" s="8">
        <v>-0.26564789264462402</v>
      </c>
    </row>
    <row r="6871" spans="1:13" x14ac:dyDescent="0.55000000000000004">
      <c r="A6871">
        <v>6866</v>
      </c>
      <c r="C6871">
        <f t="shared" si="327"/>
        <v>0.21794929881374478</v>
      </c>
      <c r="D6871">
        <f t="shared" si="328"/>
        <v>1.404007027042705E-4</v>
      </c>
      <c r="E6871" s="2">
        <f t="shared" si="329"/>
        <v>0.24831546607703037</v>
      </c>
      <c r="K6871">
        <v>6866</v>
      </c>
      <c r="L6871" s="8">
        <v>-2.4861384021978399E-5</v>
      </c>
      <c r="M6871" s="8">
        <v>-0.28036332000804498</v>
      </c>
    </row>
    <row r="6872" spans="1:13" x14ac:dyDescent="0.55000000000000004">
      <c r="A6872">
        <v>6867</v>
      </c>
      <c r="C6872">
        <f t="shared" si="327"/>
        <v>0.10266253176702604</v>
      </c>
      <c r="D6872">
        <f t="shared" si="328"/>
        <v>2.1180916687970375E-4</v>
      </c>
      <c r="E6872" s="2">
        <f t="shared" si="329"/>
        <v>0.10727101839687367</v>
      </c>
      <c r="K6872">
        <v>6867</v>
      </c>
      <c r="L6872" s="8">
        <v>-1.3307319915727801E-4</v>
      </c>
      <c r="M6872" s="8">
        <v>-0.22486001462768199</v>
      </c>
    </row>
    <row r="6873" spans="1:13" x14ac:dyDescent="0.55000000000000004">
      <c r="A6873">
        <v>6868</v>
      </c>
      <c r="C6873">
        <f t="shared" si="327"/>
        <v>-3.8390366798744233E-2</v>
      </c>
      <c r="D6873">
        <f t="shared" si="328"/>
        <v>2.3005799475132955E-4</v>
      </c>
      <c r="E6873" s="2">
        <f t="shared" si="329"/>
        <v>5.5724368999689571E-3</v>
      </c>
      <c r="K6873">
        <v>6868</v>
      </c>
      <c r="L6873" s="8">
        <v>-2.0795600603744301E-4</v>
      </c>
      <c r="M6873" s="8">
        <v>-0.11303912365355701</v>
      </c>
    </row>
    <row r="6874" spans="1:13" x14ac:dyDescent="0.55000000000000004">
      <c r="A6874">
        <v>6869</v>
      </c>
      <c r="C6874">
        <f t="shared" si="327"/>
        <v>-0.16980809250275597</v>
      </c>
      <c r="D6874">
        <f t="shared" si="328"/>
        <v>1.9056711517814116E-4</v>
      </c>
      <c r="E6874" s="2">
        <f t="shared" si="329"/>
        <v>3.877008633649668E-2</v>
      </c>
      <c r="K6874">
        <v>6869</v>
      </c>
      <c r="L6874" s="8">
        <v>-2.30754941140128E-4</v>
      </c>
      <c r="M6874" s="8">
        <v>2.7093117083413599E-2</v>
      </c>
    </row>
    <row r="6875" spans="1:13" x14ac:dyDescent="0.55000000000000004">
      <c r="A6875">
        <v>6870</v>
      </c>
      <c r="C6875">
        <f t="shared" si="327"/>
        <v>-0.25860756625917086</v>
      </c>
      <c r="D6875">
        <f t="shared" si="328"/>
        <v>1.0324790653131388E-4</v>
      </c>
      <c r="E6875" s="2">
        <f t="shared" si="329"/>
        <v>0.17560062692550535</v>
      </c>
      <c r="K6875">
        <v>6870</v>
      </c>
      <c r="L6875" s="8">
        <v>-1.9575986973453899E-4</v>
      </c>
      <c r="M6875" s="8">
        <v>0.16043971857334699</v>
      </c>
    </row>
    <row r="6876" spans="1:13" x14ac:dyDescent="0.55000000000000004">
      <c r="A6876">
        <v>6871</v>
      </c>
      <c r="C6876">
        <f t="shared" si="327"/>
        <v>-0.28250199189986985</v>
      </c>
      <c r="D6876">
        <f t="shared" si="328"/>
        <v>-9.9843503583203972E-6</v>
      </c>
      <c r="E6876" s="2">
        <f t="shared" si="329"/>
        <v>0.28740877383430763</v>
      </c>
      <c r="K6876">
        <v>6871</v>
      </c>
      <c r="L6876" s="8">
        <v>-1.1173552454786899E-4</v>
      </c>
      <c r="M6876" s="8">
        <v>0.25360319725083003</v>
      </c>
    </row>
    <row r="6877" spans="1:13" x14ac:dyDescent="0.55000000000000004">
      <c r="A6877">
        <v>6872</v>
      </c>
      <c r="C6877">
        <f t="shared" si="327"/>
        <v>-0.23549437224491174</v>
      </c>
      <c r="D6877">
        <f t="shared" si="328"/>
        <v>-1.2071074576443213E-4</v>
      </c>
      <c r="E6877" s="2">
        <f t="shared" si="329"/>
        <v>0.26909591249320874</v>
      </c>
      <c r="K6877">
        <v>6872</v>
      </c>
      <c r="L6877" s="8">
        <v>2.7367591868637898E-7</v>
      </c>
      <c r="M6877" s="8">
        <v>0.283250181936825</v>
      </c>
    </row>
    <row r="6878" spans="1:13" x14ac:dyDescent="0.55000000000000004">
      <c r="A6878">
        <v>6873</v>
      </c>
      <c r="C6878">
        <f t="shared" si="327"/>
        <v>-0.12938262898399583</v>
      </c>
      <c r="D6878">
        <f t="shared" si="328"/>
        <v>-2.0114128836430978E-4</v>
      </c>
      <c r="E6878" s="2">
        <f t="shared" si="329"/>
        <v>0.13789193280959985</v>
      </c>
      <c r="K6878">
        <v>6873</v>
      </c>
      <c r="L6878" s="8">
        <v>1.12214332553644E-4</v>
      </c>
      <c r="M6878" s="8">
        <v>0.24195540140018101</v>
      </c>
    </row>
    <row r="6879" spans="1:13" x14ac:dyDescent="0.55000000000000004">
      <c r="A6879">
        <v>6874</v>
      </c>
      <c r="C6879">
        <f t="shared" si="327"/>
        <v>9.2014269824696494E-3</v>
      </c>
      <c r="D6879">
        <f t="shared" si="328"/>
        <v>-2.3108960730670622E-4</v>
      </c>
      <c r="E6879" s="2">
        <f t="shared" si="329"/>
        <v>1.7124329816398321E-2</v>
      </c>
      <c r="K6879">
        <v>6874</v>
      </c>
      <c r="L6879" s="8">
        <v>1.96050213473361E-4</v>
      </c>
      <c r="M6879" s="8">
        <v>0.140061389600523</v>
      </c>
    </row>
    <row r="6880" spans="1:13" x14ac:dyDescent="0.55000000000000004">
      <c r="A6880">
        <v>6875</v>
      </c>
      <c r="C6880">
        <f t="shared" si="327"/>
        <v>0.14547611872702715</v>
      </c>
      <c r="D6880">
        <f t="shared" si="328"/>
        <v>-2.030393057975563E-4</v>
      </c>
      <c r="E6880" s="2">
        <f t="shared" si="329"/>
        <v>2.0274338223775543E-2</v>
      </c>
      <c r="K6880">
        <v>6875</v>
      </c>
      <c r="L6880" s="8">
        <v>2.3078410222144801E-4</v>
      </c>
      <c r="M6880" s="8">
        <v>3.08813389763383E-3</v>
      </c>
    </row>
    <row r="6881" spans="1:13" x14ac:dyDescent="0.55000000000000004">
      <c r="A6881">
        <v>6876</v>
      </c>
      <c r="C6881">
        <f t="shared" si="327"/>
        <v>0.24523937106438248</v>
      </c>
      <c r="D6881">
        <f t="shared" si="328"/>
        <v>-1.2403041826221343E-4</v>
      </c>
      <c r="E6881" s="2">
        <f t="shared" si="329"/>
        <v>0.1443224411401175</v>
      </c>
      <c r="K6881">
        <v>6876</v>
      </c>
      <c r="L6881" s="8">
        <v>2.07716680887541E-4</v>
      </c>
      <c r="M6881" s="8">
        <v>-0.13465856409731</v>
      </c>
    </row>
    <row r="6882" spans="1:13" x14ac:dyDescent="0.55000000000000004">
      <c r="A6882">
        <v>6877</v>
      </c>
      <c r="C6882">
        <f t="shared" si="327"/>
        <v>0.28345271050029069</v>
      </c>
      <c r="D6882">
        <f t="shared" si="328"/>
        <v>-1.3892510100194503E-5</v>
      </c>
      <c r="E6882" s="2">
        <f t="shared" si="329"/>
        <v>0.27262172084440467</v>
      </c>
      <c r="K6882">
        <v>6877</v>
      </c>
      <c r="L6882" s="8">
        <v>1.3262532824461301E-4</v>
      </c>
      <c r="M6882" s="8">
        <v>-0.23867918935299801</v>
      </c>
    </row>
    <row r="6883" spans="1:13" x14ac:dyDescent="0.55000000000000004">
      <c r="A6883">
        <v>6878</v>
      </c>
      <c r="C6883">
        <f t="shared" si="327"/>
        <v>0.25052539431177351</v>
      </c>
      <c r="D6883">
        <f t="shared" si="328"/>
        <v>9.9732125268932366E-5</v>
      </c>
      <c r="E6883" s="2">
        <f t="shared" si="329"/>
        <v>0.28456519534270014</v>
      </c>
      <c r="K6883">
        <v>6878</v>
      </c>
      <c r="L6883" s="8">
        <v>2.4317139395016601E-5</v>
      </c>
      <c r="M6883" s="8">
        <v>-0.28292113097703198</v>
      </c>
    </row>
    <row r="6884" spans="1:13" x14ac:dyDescent="0.55000000000000004">
      <c r="A6884">
        <v>6879</v>
      </c>
      <c r="C6884">
        <f t="shared" si="327"/>
        <v>0.15472148480732276</v>
      </c>
      <c r="D6884">
        <f t="shared" si="328"/>
        <v>1.8832609938196118E-4</v>
      </c>
      <c r="E6884" s="2">
        <f t="shared" si="329"/>
        <v>0.16894171917810563</v>
      </c>
      <c r="K6884">
        <v>6879</v>
      </c>
      <c r="L6884" s="8">
        <v>-9.0081427868643002E-5</v>
      </c>
      <c r="M6884" s="8">
        <v>-0.25630372023259401</v>
      </c>
    </row>
    <row r="6885" spans="1:13" x14ac:dyDescent="0.55000000000000004">
      <c r="A6885">
        <v>6880</v>
      </c>
      <c r="C6885">
        <f t="shared" si="327"/>
        <v>2.0085743886370279E-2</v>
      </c>
      <c r="D6885">
        <f t="shared" si="328"/>
        <v>2.2965419214932727E-4</v>
      </c>
      <c r="E6885" s="2">
        <f t="shared" si="329"/>
        <v>3.443963822904568E-2</v>
      </c>
      <c r="K6885">
        <v>6880</v>
      </c>
      <c r="L6885" s="8">
        <v>-1.8191854269799301E-4</v>
      </c>
      <c r="M6885" s="8">
        <v>-0.16549345276305399</v>
      </c>
    </row>
    <row r="6886" spans="1:13" x14ac:dyDescent="0.55000000000000004">
      <c r="A6886">
        <v>6881</v>
      </c>
      <c r="C6886">
        <f t="shared" si="327"/>
        <v>-0.11959109537617237</v>
      </c>
      <c r="D6886">
        <f t="shared" si="328"/>
        <v>2.1334392341349823E-4</v>
      </c>
      <c r="E6886" s="2">
        <f t="shared" si="329"/>
        <v>7.4574920657712231E-3</v>
      </c>
      <c r="K6886">
        <v>6881</v>
      </c>
      <c r="L6886" s="8">
        <v>-2.2819302996792399E-4</v>
      </c>
      <c r="M6886" s="8">
        <v>-3.3234323402162001E-2</v>
      </c>
    </row>
    <row r="6887" spans="1:13" x14ac:dyDescent="0.55000000000000004">
      <c r="A6887">
        <v>6882</v>
      </c>
      <c r="C6887">
        <f t="shared" si="327"/>
        <v>-0.22925309047957651</v>
      </c>
      <c r="D6887">
        <f t="shared" si="328"/>
        <v>1.4348882683398026E-4</v>
      </c>
      <c r="E6887" s="2">
        <f t="shared" si="329"/>
        <v>0.11330066331363467</v>
      </c>
      <c r="K6887">
        <v>6882</v>
      </c>
      <c r="L6887" s="8">
        <v>-2.1731515727560301E-4</v>
      </c>
      <c r="M6887" s="8">
        <v>0.10734854842557599</v>
      </c>
    </row>
    <row r="6888" spans="1:13" x14ac:dyDescent="0.55000000000000004">
      <c r="A6888">
        <v>6883</v>
      </c>
      <c r="C6888">
        <f t="shared" si="327"/>
        <v>-0.28137739214383611</v>
      </c>
      <c r="D6888">
        <f t="shared" si="328"/>
        <v>3.7621059226943497E-5</v>
      </c>
      <c r="E6888" s="2">
        <f t="shared" si="329"/>
        <v>0.25242857198933094</v>
      </c>
      <c r="K6888">
        <v>6883</v>
      </c>
      <c r="L6888" s="8">
        <v>-1.52009355318245E-4</v>
      </c>
      <c r="M6888" s="8">
        <v>0.221045310358082</v>
      </c>
    </row>
    <row r="6889" spans="1:13" x14ac:dyDescent="0.55000000000000004">
      <c r="A6889">
        <v>6884</v>
      </c>
      <c r="C6889">
        <f t="shared" si="327"/>
        <v>-0.26288189934725747</v>
      </c>
      <c r="D6889">
        <f t="shared" si="328"/>
        <v>-7.7688801259682971E-5</v>
      </c>
      <c r="E6889" s="2">
        <f t="shared" si="329"/>
        <v>0.29404786233462699</v>
      </c>
      <c r="K6889">
        <v>6884</v>
      </c>
      <c r="L6889" s="8">
        <v>-4.8631867323854097E-5</v>
      </c>
      <c r="M6889" s="8">
        <v>0.27937990304585503</v>
      </c>
    </row>
    <row r="6890" spans="1:13" x14ac:dyDescent="0.55000000000000004">
      <c r="A6890">
        <v>6885</v>
      </c>
      <c r="C6890">
        <f t="shared" si="327"/>
        <v>-0.17840859092529943</v>
      </c>
      <c r="D6890">
        <f t="shared" si="328"/>
        <v>-1.7350041018012914E-4</v>
      </c>
      <c r="E6890" s="2">
        <f t="shared" si="329"/>
        <v>0.19905040855771705</v>
      </c>
      <c r="K6890">
        <v>6885</v>
      </c>
      <c r="L6890" s="8">
        <v>6.6925773531998506E-5</v>
      </c>
      <c r="M6890" s="8">
        <v>0.26774206586869997</v>
      </c>
    </row>
    <row r="6891" spans="1:13" x14ac:dyDescent="0.55000000000000004">
      <c r="A6891">
        <v>6886</v>
      </c>
      <c r="C6891">
        <f t="shared" si="327"/>
        <v>-4.9158486735808964E-2</v>
      </c>
      <c r="D6891">
        <f t="shared" si="328"/>
        <v>-2.2576707324383925E-4</v>
      </c>
      <c r="E6891" s="2">
        <f t="shared" si="329"/>
        <v>5.6741647788944617E-2</v>
      </c>
      <c r="K6891">
        <v>6886</v>
      </c>
      <c r="L6891" s="8">
        <v>1.6572143922940501E-4</v>
      </c>
      <c r="M6891" s="8">
        <v>0.189046567343538</v>
      </c>
    </row>
    <row r="6892" spans="1:13" x14ac:dyDescent="0.55000000000000004">
      <c r="A6892">
        <v>6887</v>
      </c>
      <c r="C6892">
        <f t="shared" si="327"/>
        <v>9.2429361445684116E-2</v>
      </c>
      <c r="D6892">
        <f t="shared" si="328"/>
        <v>-2.2137095971566621E-4</v>
      </c>
      <c r="E6892" s="2">
        <f t="shared" si="329"/>
        <v>8.6589996217862914E-4</v>
      </c>
      <c r="K6892">
        <v>6887</v>
      </c>
      <c r="L6892" s="8">
        <v>2.23011142410635E-4</v>
      </c>
      <c r="M6892" s="8">
        <v>6.3003183267425406E-2</v>
      </c>
    </row>
    <row r="6893" spans="1:13" x14ac:dyDescent="0.55000000000000004">
      <c r="A6893">
        <v>6888</v>
      </c>
      <c r="C6893">
        <f t="shared" si="327"/>
        <v>0.21081938816066653</v>
      </c>
      <c r="D6893">
        <f t="shared" si="328"/>
        <v>-1.6141540142846053E-4</v>
      </c>
      <c r="E6893" s="2">
        <f t="shared" si="329"/>
        <v>8.3890823925269101E-2</v>
      </c>
      <c r="K6893">
        <v>6888</v>
      </c>
      <c r="L6893" s="8">
        <v>2.24446321514433E-4</v>
      </c>
      <c r="M6893" s="8">
        <v>-7.88197389013882E-2</v>
      </c>
    </row>
    <row r="6894" spans="1:13" x14ac:dyDescent="0.55000000000000004">
      <c r="A6894">
        <v>6889</v>
      </c>
      <c r="C6894">
        <f t="shared" si="327"/>
        <v>0.27629819216743978</v>
      </c>
      <c r="D6894">
        <f t="shared" si="328"/>
        <v>-6.0947979749414632E-5</v>
      </c>
      <c r="E6894" s="2">
        <f t="shared" si="329"/>
        <v>0.22771980246118459</v>
      </c>
      <c r="K6894">
        <v>6889</v>
      </c>
      <c r="L6894" s="8">
        <v>1.6966752703104801E-4</v>
      </c>
      <c r="M6894" s="8">
        <v>-0.20090176850018701</v>
      </c>
    </row>
    <row r="6895" spans="1:13" x14ac:dyDescent="0.55000000000000004">
      <c r="A6895">
        <v>6890</v>
      </c>
      <c r="C6895">
        <f t="shared" si="327"/>
        <v>0.27243197384512419</v>
      </c>
      <c r="D6895">
        <f t="shared" si="328"/>
        <v>5.4816100161986539E-5</v>
      </c>
      <c r="E6895" s="2">
        <f t="shared" si="329"/>
        <v>0.29713256845116381</v>
      </c>
      <c r="K6895">
        <v>6890</v>
      </c>
      <c r="L6895" s="8">
        <v>7.2394447861813606E-5</v>
      </c>
      <c r="M6895" s="8">
        <v>-0.27266670387402397</v>
      </c>
    </row>
    <row r="6896" spans="1:13" x14ac:dyDescent="0.55000000000000004">
      <c r="A6896">
        <v>6891</v>
      </c>
      <c r="C6896">
        <f t="shared" si="327"/>
        <v>0.20019107249898732</v>
      </c>
      <c r="D6896">
        <f t="shared" si="328"/>
        <v>1.5682249436768734E-4</v>
      </c>
      <c r="E6896" s="2">
        <f t="shared" si="329"/>
        <v>0.22689183532359841</v>
      </c>
      <c r="K6896">
        <v>6891</v>
      </c>
      <c r="L6896" s="8">
        <v>-4.3010269876961798E-5</v>
      </c>
      <c r="M6896" s="8">
        <v>-0.27614057176118401</v>
      </c>
    </row>
    <row r="6897" spans="1:13" x14ac:dyDescent="0.55000000000000004">
      <c r="A6897">
        <v>6892</v>
      </c>
      <c r="C6897">
        <f t="shared" si="327"/>
        <v>7.7706431648603913E-2</v>
      </c>
      <c r="D6897">
        <f t="shared" si="328"/>
        <v>2.1946974804300256E-4</v>
      </c>
      <c r="E6897" s="2">
        <f t="shared" si="329"/>
        <v>8.303604270014521E-2</v>
      </c>
      <c r="K6897">
        <v>6892</v>
      </c>
      <c r="L6897" s="8">
        <v>-1.47642798708708E-4</v>
      </c>
      <c r="M6897" s="8">
        <v>-0.21045332039901499</v>
      </c>
    </row>
    <row r="6898" spans="1:13" x14ac:dyDescent="0.55000000000000004">
      <c r="A6898">
        <v>6893</v>
      </c>
      <c r="C6898">
        <f t="shared" si="327"/>
        <v>-6.428088562395981E-2</v>
      </c>
      <c r="D6898">
        <f t="shared" si="328"/>
        <v>2.270347210147613E-4</v>
      </c>
      <c r="E6898" s="2">
        <f t="shared" si="329"/>
        <v>7.7149749665416972E-4</v>
      </c>
      <c r="K6898">
        <v>6893</v>
      </c>
      <c r="L6898" s="8">
        <v>-2.1529727269443101E-4</v>
      </c>
      <c r="M6898" s="8">
        <v>-9.2056729385296202E-2</v>
      </c>
    </row>
    <row r="6899" spans="1:13" x14ac:dyDescent="0.55000000000000004">
      <c r="A6899">
        <v>6894</v>
      </c>
      <c r="C6899">
        <f t="shared" si="327"/>
        <v>-0.19013505553847221</v>
      </c>
      <c r="D6899">
        <f t="shared" si="328"/>
        <v>1.7761876452403045E-4</v>
      </c>
      <c r="E6899" s="2">
        <f t="shared" si="329"/>
        <v>5.7375146008415631E-2</v>
      </c>
      <c r="K6899">
        <v>6894</v>
      </c>
      <c r="L6899" s="8">
        <v>-2.29029209126518E-4</v>
      </c>
      <c r="M6899" s="8">
        <v>4.93960405814588E-2</v>
      </c>
    </row>
    <row r="6900" spans="1:13" x14ac:dyDescent="0.55000000000000004">
      <c r="A6900">
        <v>6895</v>
      </c>
      <c r="C6900">
        <f t="shared" si="327"/>
        <v>-0.26826933424180799</v>
      </c>
      <c r="D6900">
        <f t="shared" si="328"/>
        <v>8.3624242044266097E-5</v>
      </c>
      <c r="E6900" s="2">
        <f t="shared" si="329"/>
        <v>0.19958252460763395</v>
      </c>
      <c r="K6900">
        <v>6895</v>
      </c>
      <c r="L6900" s="8">
        <v>-1.8539935933880499E-4</v>
      </c>
      <c r="M6900" s="8">
        <v>0.17847726575379799</v>
      </c>
    </row>
    <row r="6901" spans="1:13" x14ac:dyDescent="0.55000000000000004">
      <c r="A6901">
        <v>6896</v>
      </c>
      <c r="C6901">
        <f t="shared" si="327"/>
        <v>-0.27907366472007611</v>
      </c>
      <c r="D6901">
        <f t="shared" si="328"/>
        <v>-3.1358202526112058E-5</v>
      </c>
      <c r="E6901" s="2">
        <f t="shared" si="329"/>
        <v>0.29368966099782473</v>
      </c>
      <c r="K6901">
        <v>6896</v>
      </c>
      <c r="L6901" s="8">
        <v>-9.5335089870562402E-5</v>
      </c>
      <c r="M6901" s="8">
        <v>0.26285775252552401</v>
      </c>
    </row>
    <row r="6902" spans="1:13" x14ac:dyDescent="0.55000000000000004">
      <c r="A6902">
        <v>6897</v>
      </c>
      <c r="C6902">
        <f t="shared" si="327"/>
        <v>-0.21983638776105574</v>
      </c>
      <c r="D6902">
        <f t="shared" si="328"/>
        <v>-1.3847039924403545E-4</v>
      </c>
      <c r="E6902" s="2">
        <f t="shared" si="329"/>
        <v>0.25124181056252304</v>
      </c>
      <c r="K6902">
        <v>6897</v>
      </c>
      <c r="L6902" s="8">
        <v>1.86064442717235E-5</v>
      </c>
      <c r="M6902" s="8">
        <v>0.28140388452612097</v>
      </c>
    </row>
    <row r="6903" spans="1:13" x14ac:dyDescent="0.55000000000000004">
      <c r="A6903">
        <v>6898</v>
      </c>
      <c r="C6903">
        <f t="shared" si="327"/>
        <v>-0.10542481125739961</v>
      </c>
      <c r="D6903">
        <f t="shared" si="328"/>
        <v>-2.1082944447613756E-4</v>
      </c>
      <c r="E6903" s="2">
        <f t="shared" si="329"/>
        <v>0.11215498198966165</v>
      </c>
      <c r="K6903">
        <v>6898</v>
      </c>
      <c r="L6903" s="8">
        <v>1.2788787902015601E-4</v>
      </c>
      <c r="M6903" s="8">
        <v>0.22947066794418899</v>
      </c>
    </row>
    <row r="6904" spans="1:13" x14ac:dyDescent="0.55000000000000004">
      <c r="A6904">
        <v>6899</v>
      </c>
      <c r="C6904">
        <f t="shared" si="327"/>
        <v>3.5446170693159924E-2</v>
      </c>
      <c r="D6904">
        <f t="shared" si="328"/>
        <v>-2.3027474307681759E-4</v>
      </c>
      <c r="E6904" s="2">
        <f t="shared" si="329"/>
        <v>7.160363035068432E-3</v>
      </c>
      <c r="K6904">
        <v>6899</v>
      </c>
      <c r="L6904" s="8">
        <v>2.05139001109186E-4</v>
      </c>
      <c r="M6904" s="8">
        <v>0.12006509904295901</v>
      </c>
    </row>
    <row r="6905" spans="1:13" x14ac:dyDescent="0.55000000000000004">
      <c r="A6905">
        <v>6900</v>
      </c>
      <c r="C6905">
        <f t="shared" si="327"/>
        <v>0.16742091094573266</v>
      </c>
      <c r="D6905">
        <f t="shared" si="328"/>
        <v>-1.9192593497167819E-4</v>
      </c>
      <c r="E6905" s="2">
        <f t="shared" si="329"/>
        <v>3.4906356783537117E-2</v>
      </c>
      <c r="K6905">
        <v>6900</v>
      </c>
      <c r="L6905" s="8">
        <v>2.3101178778044801E-4</v>
      </c>
      <c r="M6905" s="8">
        <v>-1.9411518743379701E-2</v>
      </c>
    </row>
    <row r="6906" spans="1:13" x14ac:dyDescent="0.55000000000000004">
      <c r="A6906">
        <v>6901</v>
      </c>
      <c r="C6906">
        <f t="shared" si="327"/>
        <v>0.25737653150372664</v>
      </c>
      <c r="D6906">
        <f t="shared" si="328"/>
        <v>-1.0540776266637075E-4</v>
      </c>
      <c r="E6906" s="2">
        <f t="shared" si="329"/>
        <v>0.16925237307023719</v>
      </c>
      <c r="K6906">
        <v>6901</v>
      </c>
      <c r="L6906" s="8">
        <v>1.99026239109007E-4</v>
      </c>
      <c r="M6906" s="8">
        <v>-0.15402640124011899</v>
      </c>
    </row>
    <row r="6907" spans="1:13" x14ac:dyDescent="0.55000000000000004">
      <c r="A6907">
        <v>6902</v>
      </c>
      <c r="C6907">
        <f t="shared" si="327"/>
        <v>0.28273606772142434</v>
      </c>
      <c r="D6907">
        <f t="shared" si="328"/>
        <v>7.5655362454865136E-6</v>
      </c>
      <c r="E6907" s="2">
        <f t="shared" si="329"/>
        <v>0.28387635549198348</v>
      </c>
      <c r="K6907">
        <v>6902</v>
      </c>
      <c r="L6907" s="8">
        <v>1.17193334183565E-4</v>
      </c>
      <c r="M6907" s="8">
        <v>-0.250064416035848</v>
      </c>
    </row>
    <row r="6908" spans="1:13" x14ac:dyDescent="0.55000000000000004">
      <c r="A6908">
        <v>6903</v>
      </c>
      <c r="C6908">
        <f t="shared" si="327"/>
        <v>0.23713481054622093</v>
      </c>
      <c r="D6908">
        <f t="shared" si="328"/>
        <v>1.1864004503157049E-4</v>
      </c>
      <c r="E6908" s="2">
        <f t="shared" si="329"/>
        <v>0.27103170789670517</v>
      </c>
      <c r="K6908">
        <v>6903</v>
      </c>
      <c r="L6908" s="8">
        <v>6.0086316971852102E-6</v>
      </c>
      <c r="M6908" s="8">
        <v>-0.28347224654838399</v>
      </c>
    </row>
    <row r="6909" spans="1:13" x14ac:dyDescent="0.55000000000000004">
      <c r="A6909">
        <v>6904</v>
      </c>
      <c r="C6909">
        <f t="shared" si="327"/>
        <v>0.13201771432912693</v>
      </c>
      <c r="D6909">
        <f t="shared" si="328"/>
        <v>1.9993840324846035E-4</v>
      </c>
      <c r="E6909" s="2">
        <f t="shared" si="329"/>
        <v>0.1428087189015653</v>
      </c>
      <c r="K6909">
        <v>6904</v>
      </c>
      <c r="L6909" s="8">
        <v>-1.066809698726E-4</v>
      </c>
      <c r="M6909" s="8">
        <v>-0.24588269437873</v>
      </c>
    </row>
    <row r="6910" spans="1:13" x14ac:dyDescent="0.55000000000000004">
      <c r="A6910">
        <v>6905</v>
      </c>
      <c r="C6910">
        <f t="shared" si="327"/>
        <v>-6.2330454719524983E-3</v>
      </c>
      <c r="D6910">
        <f t="shared" si="328"/>
        <v>2.3105643661714071E-4</v>
      </c>
      <c r="E6910" s="2">
        <f t="shared" si="329"/>
        <v>1.9733857931772958E-2</v>
      </c>
      <c r="K6910">
        <v>6905</v>
      </c>
      <c r="L6910" s="8">
        <v>-1.92651660737102E-4</v>
      </c>
      <c r="M6910" s="8">
        <v>-0.14671029605642599</v>
      </c>
    </row>
    <row r="6911" spans="1:13" x14ac:dyDescent="0.55000000000000004">
      <c r="A6911">
        <v>6906</v>
      </c>
      <c r="C6911">
        <f t="shared" si="327"/>
        <v>-0.14291944224174596</v>
      </c>
      <c r="D6911">
        <f t="shared" si="328"/>
        <v>2.0418417467817299E-4</v>
      </c>
      <c r="E6911" s="2">
        <f t="shared" si="329"/>
        <v>1.7457292633971978E-2</v>
      </c>
      <c r="K6911">
        <v>6906</v>
      </c>
      <c r="L6911" s="8">
        <v>-2.3037154804585899E-4</v>
      </c>
      <c r="M6911" s="8">
        <v>-1.07933939621884E-2</v>
      </c>
    </row>
    <row r="6912" spans="1:13" x14ac:dyDescent="0.55000000000000004">
      <c r="A6912">
        <v>6907</v>
      </c>
      <c r="C6912">
        <f t="shared" si="327"/>
        <v>-0.24373607151167845</v>
      </c>
      <c r="D6912">
        <f t="shared" si="328"/>
        <v>1.2606598875589885E-4</v>
      </c>
      <c r="E6912" s="2">
        <f t="shared" si="329"/>
        <v>0.13805895307474078</v>
      </c>
      <c r="K6912">
        <v>6907</v>
      </c>
      <c r="L6912" s="8">
        <v>-2.1039345202520101E-4</v>
      </c>
      <c r="M6912" s="8">
        <v>0.12782678060723399</v>
      </c>
    </row>
    <row r="6913" spans="1:13" x14ac:dyDescent="0.55000000000000004">
      <c r="A6913">
        <v>6908</v>
      </c>
      <c r="C6913">
        <f t="shared" si="327"/>
        <v>-0.28338008438080892</v>
      </c>
      <c r="D6913">
        <f t="shared" si="328"/>
        <v>1.6307896919452878E-5</v>
      </c>
      <c r="E6913" s="2">
        <f t="shared" si="329"/>
        <v>0.26812929776504879</v>
      </c>
      <c r="K6913">
        <v>6908</v>
      </c>
      <c r="L6913" s="8">
        <v>-1.3772101075861101E-4</v>
      </c>
      <c r="M6913" s="8">
        <v>0.23443194499379799</v>
      </c>
    </row>
    <row r="6914" spans="1:13" x14ac:dyDescent="0.55000000000000004">
      <c r="A6914">
        <v>6909</v>
      </c>
      <c r="C6914">
        <f t="shared" si="327"/>
        <v>-0.25190166925070406</v>
      </c>
      <c r="D6914">
        <f t="shared" si="328"/>
        <v>-9.754313330340126E-5</v>
      </c>
      <c r="E6914" s="2">
        <f t="shared" si="329"/>
        <v>0.28539511517457311</v>
      </c>
      <c r="K6914">
        <v>6909</v>
      </c>
      <c r="L6914" s="8">
        <v>-3.0555487988402902E-5</v>
      </c>
      <c r="M6914" s="8">
        <v>0.28232217444646102</v>
      </c>
    </row>
    <row r="6915" spans="1:13" x14ac:dyDescent="0.55000000000000004">
      <c r="A6915">
        <v>6910</v>
      </c>
      <c r="C6915">
        <f t="shared" si="327"/>
        <v>-0.15720124480456807</v>
      </c>
      <c r="D6915">
        <f t="shared" si="328"/>
        <v>-1.8691289311321599E-4</v>
      </c>
      <c r="E6915" s="2">
        <f t="shared" si="329"/>
        <v>0.17364248090077763</v>
      </c>
      <c r="K6915">
        <v>6910</v>
      </c>
      <c r="L6915" s="8">
        <v>8.4262846300987203E-5</v>
      </c>
      <c r="M6915" s="8">
        <v>0.25950306390938999</v>
      </c>
    </row>
    <row r="6916" spans="1:13" x14ac:dyDescent="0.55000000000000004">
      <c r="A6916">
        <v>6911</v>
      </c>
      <c r="C6916">
        <f t="shared" si="327"/>
        <v>-2.3046621451815196E-2</v>
      </c>
      <c r="D6916">
        <f t="shared" si="328"/>
        <v>-2.2937145656279839E-4</v>
      </c>
      <c r="E6916" s="2">
        <f t="shared" si="329"/>
        <v>3.7922274297909037E-2</v>
      </c>
      <c r="K6916">
        <v>6911</v>
      </c>
      <c r="L6916" s="8">
        <v>1.77977028005546E-4</v>
      </c>
      <c r="M6916" s="8">
        <v>0.17168980117607699</v>
      </c>
    </row>
    <row r="6917" spans="1:13" x14ac:dyDescent="0.55000000000000004">
      <c r="A6917">
        <v>6912</v>
      </c>
      <c r="C6917">
        <f t="shared" si="327"/>
        <v>0.11689221810110734</v>
      </c>
      <c r="D6917">
        <f t="shared" si="328"/>
        <v>-2.1426261918181113E-4</v>
      </c>
      <c r="E6917" s="2">
        <f t="shared" si="329"/>
        <v>5.7785014990439781E-3</v>
      </c>
      <c r="K6917">
        <v>6912</v>
      </c>
      <c r="L6917" s="8">
        <v>2.2711575895679201E-4</v>
      </c>
      <c r="M6917" s="8">
        <v>4.0875762652014098E-2</v>
      </c>
    </row>
    <row r="6918" spans="1:13" x14ac:dyDescent="0.55000000000000004">
      <c r="A6918">
        <v>6913</v>
      </c>
      <c r="C6918">
        <f t="shared" ref="C6918:C6981" si="330">$D$1*COS($B$2*(A6918-$L$2)+$B$1)</f>
        <v>0.22749357480311344</v>
      </c>
      <c r="D6918">
        <f t="shared" ref="D6918:D6981" si="331">$D$2*COS($B$2*(A6918-$L$3)+$B$3)</f>
        <v>-1.4537838068385872E-4</v>
      </c>
      <c r="E6918" s="2">
        <f t="shared" ref="E6918:E6981" si="332">(M6918-C6918)^2</f>
        <v>0.10736726125862502</v>
      </c>
      <c r="K6918">
        <v>6913</v>
      </c>
      <c r="L6918" s="8">
        <v>2.1937193915342801E-4</v>
      </c>
      <c r="M6918" s="8">
        <v>-0.100175864203067</v>
      </c>
    </row>
    <row r="6919" spans="1:13" x14ac:dyDescent="0.55000000000000004">
      <c r="A6919">
        <v>6914</v>
      </c>
      <c r="C6919">
        <f t="shared" si="330"/>
        <v>0.28099883941362391</v>
      </c>
      <c r="D6919">
        <f t="shared" si="331"/>
        <v>-4.0007232967384938E-5</v>
      </c>
      <c r="E6919" s="2">
        <f t="shared" si="332"/>
        <v>0.24714486253015705</v>
      </c>
      <c r="K6919">
        <v>6914</v>
      </c>
      <c r="L6919" s="8">
        <v>1.5668505630437701E-4</v>
      </c>
      <c r="M6919" s="8">
        <v>-0.216137824422546</v>
      </c>
    </row>
    <row r="6920" spans="1:13" x14ac:dyDescent="0.55000000000000004">
      <c r="A6920">
        <v>6915</v>
      </c>
      <c r="C6920">
        <f t="shared" si="330"/>
        <v>0.26397931831839855</v>
      </c>
      <c r="D6920">
        <f t="shared" si="331"/>
        <v>7.5404886935162628E-5</v>
      </c>
      <c r="E6920" s="2">
        <f t="shared" si="332"/>
        <v>0.29370551462034072</v>
      </c>
      <c r="K6920">
        <v>6915</v>
      </c>
      <c r="L6920" s="8">
        <v>5.4755429100373201E-5</v>
      </c>
      <c r="M6920" s="8">
        <v>-0.27796672569367897</v>
      </c>
    </row>
    <row r="6921" spans="1:13" x14ac:dyDescent="0.55000000000000004">
      <c r="A6921">
        <v>6916</v>
      </c>
      <c r="C6921">
        <f t="shared" si="330"/>
        <v>0.18070655256834117</v>
      </c>
      <c r="D6921">
        <f t="shared" si="331"/>
        <v>1.7189196962920242E-4</v>
      </c>
      <c r="E6921" s="2">
        <f t="shared" si="332"/>
        <v>0.2032961007382382</v>
      </c>
      <c r="K6921">
        <v>6916</v>
      </c>
      <c r="L6921" s="8">
        <v>-6.0888034999840703E-5</v>
      </c>
      <c r="M6921" s="8">
        <v>-0.27017713613445299</v>
      </c>
    </row>
    <row r="6922" spans="1:13" x14ac:dyDescent="0.55000000000000004">
      <c r="A6922">
        <v>6917</v>
      </c>
      <c r="C6922">
        <f t="shared" si="330"/>
        <v>5.2080251115536158E-2</v>
      </c>
      <c r="D6922">
        <f t="shared" si="331"/>
        <v>2.2523779114155197E-4</v>
      </c>
      <c r="E6922" s="2">
        <f t="shared" si="332"/>
        <v>6.091036729388892E-2</v>
      </c>
      <c r="K6922">
        <v>6917</v>
      </c>
      <c r="L6922" s="8">
        <v>-1.61281713012398E-4</v>
      </c>
      <c r="M6922" s="8">
        <v>-0.19472000677308299</v>
      </c>
    </row>
    <row r="6923" spans="1:13" x14ac:dyDescent="0.55000000000000004">
      <c r="A6923">
        <v>6918</v>
      </c>
      <c r="C6923">
        <f t="shared" si="330"/>
        <v>-8.9617095602676389E-2</v>
      </c>
      <c r="D6923">
        <f t="shared" si="331"/>
        <v>2.2205367471331093E-4</v>
      </c>
      <c r="E6923" s="2">
        <f t="shared" si="332"/>
        <v>3.6569111177122137E-4</v>
      </c>
      <c r="K6923">
        <v>6918</v>
      </c>
      <c r="L6923" s="8">
        <v>-2.2128138548188999E-4</v>
      </c>
      <c r="M6923" s="8">
        <v>-7.0494043760169101E-2</v>
      </c>
    </row>
    <row r="6924" spans="1:13" x14ac:dyDescent="0.55000000000000004">
      <c r="A6924">
        <v>6919</v>
      </c>
      <c r="C6924">
        <f t="shared" si="330"/>
        <v>-0.20882244030311259</v>
      </c>
      <c r="D6924">
        <f t="shared" si="331"/>
        <v>1.6313876645211882E-4</v>
      </c>
      <c r="E6924" s="2">
        <f t="shared" si="332"/>
        <v>7.8517660984833662E-2</v>
      </c>
      <c r="K6924">
        <v>6919</v>
      </c>
      <c r="L6924" s="8">
        <v>-2.25859762227387E-4</v>
      </c>
      <c r="M6924" s="8">
        <v>7.1387589825777795E-2</v>
      </c>
    </row>
    <row r="6925" spans="1:13" x14ac:dyDescent="0.55000000000000004">
      <c r="A6925">
        <v>6920</v>
      </c>
      <c r="C6925">
        <f t="shared" si="330"/>
        <v>-0.27561775411526468</v>
      </c>
      <c r="D6925">
        <f t="shared" si="331"/>
        <v>6.3279466503800692E-5</v>
      </c>
      <c r="E6925" s="2">
        <f t="shared" si="332"/>
        <v>0.22184807711278617</v>
      </c>
      <c r="K6925">
        <v>6920</v>
      </c>
      <c r="L6925" s="8">
        <v>-1.73870160390792E-4</v>
      </c>
      <c r="M6925" s="8">
        <v>0.195389758683402</v>
      </c>
    </row>
    <row r="6926" spans="1:13" x14ac:dyDescent="0.55000000000000004">
      <c r="A6926">
        <v>6921</v>
      </c>
      <c r="C6926">
        <f t="shared" si="330"/>
        <v>-0.27323882120688608</v>
      </c>
      <c r="D6926">
        <f t="shared" si="331"/>
        <v>-5.2461645708373934E-5</v>
      </c>
      <c r="E6926" s="2">
        <f t="shared" si="332"/>
        <v>0.29560335220526829</v>
      </c>
      <c r="K6926">
        <v>6921</v>
      </c>
      <c r="L6926" s="8">
        <v>-7.8333698272155806E-5</v>
      </c>
      <c r="M6926" s="8">
        <v>0.27045535036870499</v>
      </c>
    </row>
    <row r="6927" spans="1:13" x14ac:dyDescent="0.55000000000000004">
      <c r="A6927">
        <v>6922</v>
      </c>
      <c r="C6927">
        <f t="shared" si="330"/>
        <v>-0.20228270359391903</v>
      </c>
      <c r="D6927">
        <f t="shared" si="331"/>
        <v>-1.550359906547333E-4</v>
      </c>
      <c r="E6927" s="2">
        <f t="shared" si="332"/>
        <v>0.23046377276263119</v>
      </c>
      <c r="K6927">
        <v>6922</v>
      </c>
      <c r="L6927" s="8">
        <v>3.6821924525726902E-5</v>
      </c>
      <c r="M6927" s="8">
        <v>0.27778372177097899</v>
      </c>
    </row>
    <row r="6928" spans="1:13" x14ac:dyDescent="0.55000000000000004">
      <c r="A6928">
        <v>6923</v>
      </c>
      <c r="C6928">
        <f t="shared" si="330"/>
        <v>-8.0557891159962938E-2</v>
      </c>
      <c r="D6928">
        <f t="shared" si="331"/>
        <v>-2.1869956984614809E-4</v>
      </c>
      <c r="E6928" s="2">
        <f t="shared" si="332"/>
        <v>8.767362763131184E-2</v>
      </c>
      <c r="K6928">
        <v>6923</v>
      </c>
      <c r="L6928" s="8">
        <v>1.4275526789950499E-4</v>
      </c>
      <c r="M6928" s="8">
        <v>0.215539436810608</v>
      </c>
    </row>
    <row r="6929" spans="1:13" x14ac:dyDescent="0.55000000000000004">
      <c r="A6929">
        <v>6924</v>
      </c>
      <c r="C6929">
        <f t="shared" si="330"/>
        <v>6.1385253929527026E-2</v>
      </c>
      <c r="D6929">
        <f t="shared" si="331"/>
        <v>-2.2747416682734865E-4</v>
      </c>
      <c r="E6929" s="2">
        <f t="shared" si="332"/>
        <v>1.4384352450954661E-3</v>
      </c>
      <c r="K6929">
        <v>6924</v>
      </c>
      <c r="L6929" s="8">
        <v>2.1293466883846399E-4</v>
      </c>
      <c r="M6929" s="8">
        <v>9.9311962791428898E-2</v>
      </c>
    </row>
    <row r="6930" spans="1:13" x14ac:dyDescent="0.55000000000000004">
      <c r="A6930">
        <v>6925</v>
      </c>
      <c r="C6930">
        <f t="shared" si="330"/>
        <v>0.18792199418119493</v>
      </c>
      <c r="D6930">
        <f t="shared" si="331"/>
        <v>-1.7915754270988286E-4</v>
      </c>
      <c r="E6930" s="2">
        <f t="shared" si="332"/>
        <v>5.2767052820453852E-2</v>
      </c>
      <c r="K6930">
        <v>6925</v>
      </c>
      <c r="L6930" s="8">
        <v>2.2978326101604499E-4</v>
      </c>
      <c r="M6930" s="8">
        <v>-4.1788808395553399E-2</v>
      </c>
    </row>
    <row r="6931" spans="1:13" x14ac:dyDescent="0.55000000000000004">
      <c r="A6931">
        <v>6926</v>
      </c>
      <c r="C6931">
        <f t="shared" si="330"/>
        <v>0.26729427497473068</v>
      </c>
      <c r="D6931">
        <f t="shared" si="331"/>
        <v>-8.5876151713605304E-5</v>
      </c>
      <c r="E6931" s="2">
        <f t="shared" si="332"/>
        <v>0.1933515574213677</v>
      </c>
      <c r="K6931">
        <v>6926</v>
      </c>
      <c r="L6931" s="8">
        <v>1.89081210000295E-4</v>
      </c>
      <c r="M6931" s="8">
        <v>-0.172423313280922</v>
      </c>
    </row>
    <row r="6932" spans="1:13" x14ac:dyDescent="0.55000000000000004">
      <c r="A6932">
        <v>6927</v>
      </c>
      <c r="C6932">
        <f t="shared" si="330"/>
        <v>0.27958132686657394</v>
      </c>
      <c r="D6932">
        <f t="shared" si="331"/>
        <v>2.8958343233795965E-5</v>
      </c>
      <c r="E6932" s="2">
        <f t="shared" si="332"/>
        <v>0.29101132651132439</v>
      </c>
      <c r="K6932">
        <v>6927</v>
      </c>
      <c r="L6932" s="8">
        <v>1.01022596965302E-4</v>
      </c>
      <c r="M6932" s="8">
        <v>-0.25987332971850402</v>
      </c>
    </row>
    <row r="6933" spans="1:13" x14ac:dyDescent="0.55000000000000004">
      <c r="A6933">
        <v>6928</v>
      </c>
      <c r="C6933">
        <f t="shared" si="330"/>
        <v>0.22169935882306757</v>
      </c>
      <c r="D6933">
        <f t="shared" si="331"/>
        <v>1.3652490442608061E-4</v>
      </c>
      <c r="E6933" s="2">
        <f t="shared" si="332"/>
        <v>0.25395130807277538</v>
      </c>
      <c r="K6933">
        <v>6928</v>
      </c>
      <c r="L6933" s="8">
        <v>-1.2337752178343799E-5</v>
      </c>
      <c r="M6933" s="8">
        <v>-0.282236458590991</v>
      </c>
    </row>
    <row r="6934" spans="1:13" x14ac:dyDescent="0.55000000000000004">
      <c r="A6934">
        <v>6929</v>
      </c>
      <c r="C6934">
        <f t="shared" si="330"/>
        <v>0.10817552476667477</v>
      </c>
      <c r="D6934">
        <f t="shared" si="331"/>
        <v>2.0982659232407369E-4</v>
      </c>
      <c r="E6934" s="2">
        <f t="shared" si="332"/>
        <v>0.11702367998165331</v>
      </c>
      <c r="K6934">
        <v>6929</v>
      </c>
      <c r="L6934" s="8">
        <v>-1.22608034751066E-4</v>
      </c>
      <c r="M6934" s="8">
        <v>-0.23391171554148599</v>
      </c>
    </row>
    <row r="6935" spans="1:13" x14ac:dyDescent="0.55000000000000004">
      <c r="A6935">
        <v>6930</v>
      </c>
      <c r="C6935">
        <f t="shared" si="330"/>
        <v>-3.2498085847009153E-2</v>
      </c>
      <c r="D6935">
        <f t="shared" si="331"/>
        <v>2.3046622834236655E-4</v>
      </c>
      <c r="E6935" s="2">
        <f t="shared" si="332"/>
        <v>8.9310525885151221E-3</v>
      </c>
      <c r="K6935">
        <v>6930</v>
      </c>
      <c r="L6935" s="8">
        <v>-2.02170374415355E-4</v>
      </c>
      <c r="M6935" s="8">
        <v>-0.127002332251682</v>
      </c>
    </row>
    <row r="6936" spans="1:13" x14ac:dyDescent="0.55000000000000004">
      <c r="A6936">
        <v>6931</v>
      </c>
      <c r="C6936">
        <f t="shared" si="330"/>
        <v>-0.16501536191839211</v>
      </c>
      <c r="D6936">
        <f t="shared" si="331"/>
        <v>1.932636988893763E-4</v>
      </c>
      <c r="E6936" s="2">
        <f t="shared" si="332"/>
        <v>3.1233823362722908E-2</v>
      </c>
      <c r="K6936">
        <v>6931</v>
      </c>
      <c r="L6936" s="8">
        <v>-2.3109788963336899E-4</v>
      </c>
      <c r="M6936" s="8">
        <v>1.17155730158262E-2</v>
      </c>
    </row>
    <row r="6937" spans="1:13" x14ac:dyDescent="0.55000000000000004">
      <c r="A6937">
        <v>6932</v>
      </c>
      <c r="C6937">
        <f t="shared" si="330"/>
        <v>-0.25611726039610844</v>
      </c>
      <c r="D6937">
        <f t="shared" si="331"/>
        <v>1.0755605469070188E-4</v>
      </c>
      <c r="E6937" s="2">
        <f t="shared" si="332"/>
        <v>0.16290627966919105</v>
      </c>
      <c r="K6937">
        <v>6932</v>
      </c>
      <c r="L6937" s="8">
        <v>-2.0214550476547899E-4</v>
      </c>
      <c r="M6937" s="8">
        <v>0.14749924034338199</v>
      </c>
    </row>
    <row r="6938" spans="1:13" x14ac:dyDescent="0.55000000000000004">
      <c r="A6938">
        <v>6933</v>
      </c>
      <c r="C6938">
        <f t="shared" si="330"/>
        <v>-0.28293912503816865</v>
      </c>
      <c r="D6938">
        <f t="shared" si="331"/>
        <v>-5.1458921302255828E-6</v>
      </c>
      <c r="E6938" s="2">
        <f t="shared" si="332"/>
        <v>0.28013724741958651</v>
      </c>
      <c r="K6938">
        <v>6933</v>
      </c>
      <c r="L6938" s="8">
        <v>-1.22564524209405E-4</v>
      </c>
      <c r="M6938" s="8">
        <v>0.24634080790808099</v>
      </c>
    </row>
    <row r="6939" spans="1:13" x14ac:dyDescent="0.55000000000000004">
      <c r="A6939">
        <v>6934</v>
      </c>
      <c r="C6939">
        <f t="shared" si="330"/>
        <v>-0.23874923318097271</v>
      </c>
      <c r="D6939">
        <f t="shared" si="331"/>
        <v>-1.1655632849624279E-4</v>
      </c>
      <c r="E6939" s="2">
        <f t="shared" si="332"/>
        <v>0.27272837699904112</v>
      </c>
      <c r="K6939">
        <v>6934</v>
      </c>
      <c r="L6939" s="8">
        <v>-1.22864982299781E-5</v>
      </c>
      <c r="M6939" s="8">
        <v>0.28348479194477599</v>
      </c>
    </row>
    <row r="6940" spans="1:13" x14ac:dyDescent="0.55000000000000004">
      <c r="A6940">
        <v>6935</v>
      </c>
      <c r="C6940">
        <f t="shared" si="330"/>
        <v>-0.13463831622989259</v>
      </c>
      <c r="D6940">
        <f t="shared" si="331"/>
        <v>-1.9871358322217343E-4</v>
      </c>
      <c r="E6940" s="2">
        <f t="shared" si="332"/>
        <v>0.14766079486504571</v>
      </c>
      <c r="K6940">
        <v>6935</v>
      </c>
      <c r="L6940" s="8">
        <v>1.01068757451049E-4</v>
      </c>
      <c r="M6940" s="8">
        <v>0.249628251226926</v>
      </c>
    </row>
    <row r="6941" spans="1:13" x14ac:dyDescent="0.55000000000000004">
      <c r="A6941">
        <v>6936</v>
      </c>
      <c r="C6941">
        <f t="shared" si="330"/>
        <v>3.2639801443598961E-3</v>
      </c>
      <c r="D6941">
        <f t="shared" si="331"/>
        <v>-2.3099791710933496E-4</v>
      </c>
      <c r="E6941" s="2">
        <f t="shared" si="332"/>
        <v>2.2496036053709562E-2</v>
      </c>
      <c r="K6941">
        <v>6936</v>
      </c>
      <c r="L6941" s="8">
        <v>1.89110715843409E-4</v>
      </c>
      <c r="M6941" s="8">
        <v>0.15325076640804899</v>
      </c>
    </row>
    <row r="6942" spans="1:13" x14ac:dyDescent="0.55000000000000004">
      <c r="A6942">
        <v>6937</v>
      </c>
      <c r="C6942">
        <f t="shared" si="330"/>
        <v>0.14034708630162065</v>
      </c>
      <c r="D6942">
        <f t="shared" si="331"/>
        <v>-2.0530664285181422E-4</v>
      </c>
      <c r="E6942" s="2">
        <f t="shared" si="332"/>
        <v>1.4848984623499952E-2</v>
      </c>
      <c r="K6942">
        <v>6937</v>
      </c>
      <c r="L6942" s="8">
        <v>2.29788722295077E-4</v>
      </c>
      <c r="M6942" s="8">
        <v>1.8490676443542398E-2</v>
      </c>
    </row>
    <row r="6943" spans="1:13" x14ac:dyDescent="0.55000000000000004">
      <c r="A6943">
        <v>6938</v>
      </c>
      <c r="C6943">
        <f t="shared" si="330"/>
        <v>0.2422060320790308</v>
      </c>
      <c r="D6943">
        <f t="shared" si="331"/>
        <v>-1.2808772875915497E-4</v>
      </c>
      <c r="E6943" s="2">
        <f t="shared" si="332"/>
        <v>0.13184636681492701</v>
      </c>
      <c r="K6943">
        <v>6938</v>
      </c>
      <c r="L6943" s="8">
        <v>2.1291471774220099E-4</v>
      </c>
      <c r="M6943" s="8">
        <v>-0.120900518144078</v>
      </c>
    </row>
    <row r="6944" spans="1:13" x14ac:dyDescent="0.55000000000000004">
      <c r="A6944">
        <v>6939</v>
      </c>
      <c r="C6944">
        <f t="shared" si="330"/>
        <v>0.28327636910268361</v>
      </c>
      <c r="D6944">
        <f t="shared" si="331"/>
        <v>-1.8721494623050101E-5</v>
      </c>
      <c r="E6944" s="2">
        <f t="shared" si="332"/>
        <v>0.26346436260335199</v>
      </c>
      <c r="K6944">
        <v>6939</v>
      </c>
      <c r="L6944" s="8">
        <v>1.4271490130377399E-4</v>
      </c>
      <c r="M6944" s="8">
        <v>-0.230011427950151</v>
      </c>
    </row>
    <row r="6945" spans="1:13" x14ac:dyDescent="0.55000000000000004">
      <c r="A6945">
        <v>6940</v>
      </c>
      <c r="C6945">
        <f t="shared" si="330"/>
        <v>0.25325030847551322</v>
      </c>
      <c r="D6945">
        <f t="shared" si="331"/>
        <v>9.5343440042581026E-5</v>
      </c>
      <c r="E6945" s="2">
        <f t="shared" si="332"/>
        <v>0.28597345251144696</v>
      </c>
      <c r="K6945">
        <v>6940</v>
      </c>
      <c r="L6945" s="8">
        <v>3.6771252494844698E-5</v>
      </c>
      <c r="M6945" s="8">
        <v>-0.281514548738802</v>
      </c>
    </row>
    <row r="6946" spans="1:13" x14ac:dyDescent="0.55000000000000004">
      <c r="A6946">
        <v>6941</v>
      </c>
      <c r="C6946">
        <f t="shared" si="330"/>
        <v>0.15966375851410963</v>
      </c>
      <c r="D6946">
        <f t="shared" si="331"/>
        <v>1.8547918094113542E-4</v>
      </c>
      <c r="E6946" s="2">
        <f t="shared" si="332"/>
        <v>0.17823119270729257</v>
      </c>
      <c r="K6946">
        <v>6941</v>
      </c>
      <c r="L6946" s="8">
        <v>-7.83819846137082E-5</v>
      </c>
      <c r="M6946" s="8">
        <v>-0.26251060440634599</v>
      </c>
    </row>
    <row r="6947" spans="1:13" x14ac:dyDescent="0.55000000000000004">
      <c r="A6947">
        <v>6942</v>
      </c>
      <c r="C6947">
        <f t="shared" si="330"/>
        <v>2.6004970610664792E-2</v>
      </c>
      <c r="D6947">
        <f t="shared" si="331"/>
        <v>2.2906355701439495E-4</v>
      </c>
      <c r="E6947" s="2">
        <f t="shared" si="332"/>
        <v>4.1519857887466351E-2</v>
      </c>
      <c r="K6947">
        <v>6942</v>
      </c>
      <c r="L6947" s="8">
        <v>-1.7390396742922599E-4</v>
      </c>
      <c r="M6947" s="8">
        <v>-0.17775925070276</v>
      </c>
    </row>
    <row r="6948" spans="1:13" x14ac:dyDescent="0.55000000000000004">
      <c r="A6948">
        <v>6943</v>
      </c>
      <c r="C6948">
        <f t="shared" si="330"/>
        <v>-0.11418051677476838</v>
      </c>
      <c r="D6948">
        <f t="shared" si="331"/>
        <v>2.1515780855372652E-4</v>
      </c>
      <c r="E6948" s="2">
        <f t="shared" si="332"/>
        <v>4.3156394703113467E-3</v>
      </c>
      <c r="K6948">
        <v>6943</v>
      </c>
      <c r="L6948" s="8">
        <v>-2.2587062278020301E-4</v>
      </c>
      <c r="M6948" s="8">
        <v>-4.84869899223353E-2</v>
      </c>
    </row>
    <row r="6949" spans="1:13" x14ac:dyDescent="0.55000000000000004">
      <c r="A6949">
        <v>6944</v>
      </c>
      <c r="C6949">
        <f t="shared" si="330"/>
        <v>-0.22570910118406742</v>
      </c>
      <c r="D6949">
        <f t="shared" si="331"/>
        <v>1.4725198531283698E-4</v>
      </c>
      <c r="E6949" s="2">
        <f t="shared" si="332"/>
        <v>0.10153032764594799</v>
      </c>
      <c r="K6949">
        <v>6944</v>
      </c>
      <c r="L6949" s="8">
        <v>-2.2126657945626199E-4</v>
      </c>
      <c r="M6949" s="8">
        <v>9.2929138275586895E-2</v>
      </c>
    </row>
    <row r="6950" spans="1:13" x14ac:dyDescent="0.55000000000000004">
      <c r="A6950">
        <v>6945</v>
      </c>
      <c r="C6950">
        <f t="shared" si="330"/>
        <v>-0.28058945876653196</v>
      </c>
      <c r="D6950">
        <f t="shared" si="331"/>
        <v>4.2389017584004623E-5</v>
      </c>
      <c r="E6950" s="2">
        <f t="shared" si="332"/>
        <v>0.24172960089998019</v>
      </c>
      <c r="K6950">
        <v>6945</v>
      </c>
      <c r="L6950" s="8">
        <v>-1.61244948669293E-4</v>
      </c>
      <c r="M6950" s="8">
        <v>0.21107058730186701</v>
      </c>
    </row>
    <row r="6951" spans="1:13" x14ac:dyDescent="0.55000000000000004">
      <c r="A6951">
        <v>6946</v>
      </c>
      <c r="C6951">
        <f t="shared" si="330"/>
        <v>-0.26504777655658102</v>
      </c>
      <c r="D6951">
        <f t="shared" si="331"/>
        <v>-7.3112700065625452E-5</v>
      </c>
      <c r="E6951" s="2">
        <f t="shared" si="332"/>
        <v>0.29310949336752223</v>
      </c>
      <c r="K6951">
        <v>6946</v>
      </c>
      <c r="L6951" s="8">
        <v>-6.0838520197060201E-5</v>
      </c>
      <c r="M6951" s="8">
        <v>0.27634809835153301</v>
      </c>
    </row>
    <row r="6952" spans="1:13" x14ac:dyDescent="0.55000000000000004">
      <c r="A6952">
        <v>6947</v>
      </c>
      <c r="C6952">
        <f t="shared" si="330"/>
        <v>-0.18298468919536978</v>
      </c>
      <c r="D6952">
        <f t="shared" si="331"/>
        <v>-1.7026467109552965E-4</v>
      </c>
      <c r="E6952" s="2">
        <f t="shared" si="332"/>
        <v>0.20738661252325241</v>
      </c>
      <c r="K6952">
        <v>6947</v>
      </c>
      <c r="L6952" s="8">
        <v>5.4805293073306103E-5</v>
      </c>
      <c r="M6952" s="8">
        <v>0.27241251382991499</v>
      </c>
    </row>
    <row r="6953" spans="1:13" x14ac:dyDescent="0.55000000000000004">
      <c r="A6953">
        <v>6948</v>
      </c>
      <c r="C6953">
        <f t="shared" si="330"/>
        <v>-5.4996301857336782E-2</v>
      </c>
      <c r="D6953">
        <f t="shared" si="331"/>
        <v>-2.2468379857496393E-4</v>
      </c>
      <c r="E6953" s="2">
        <f t="shared" si="332"/>
        <v>6.5150432278705067E-2</v>
      </c>
      <c r="K6953">
        <v>6948</v>
      </c>
      <c r="L6953" s="8">
        <v>1.56722780706107E-4</v>
      </c>
      <c r="M6953" s="8">
        <v>0.200249525295048</v>
      </c>
    </row>
    <row r="6954" spans="1:13" x14ac:dyDescent="0.55000000000000004">
      <c r="A6954">
        <v>6949</v>
      </c>
      <c r="C6954">
        <f t="shared" si="330"/>
        <v>8.6794998016823013E-2</v>
      </c>
      <c r="D6954">
        <f t="shared" si="331"/>
        <v>-2.2271202857078448E-4</v>
      </c>
      <c r="E6954" s="2">
        <f t="shared" si="332"/>
        <v>7.8538537876220667E-5</v>
      </c>
      <c r="K6954">
        <v>6949</v>
      </c>
      <c r="L6954" s="8">
        <v>2.1938807567351701E-4</v>
      </c>
      <c r="M6954" s="8">
        <v>7.7932800892169293E-2</v>
      </c>
    </row>
    <row r="6955" spans="1:13" x14ac:dyDescent="0.55000000000000004">
      <c r="A6955">
        <v>6950</v>
      </c>
      <c r="C6955">
        <f t="shared" si="330"/>
        <v>0.20680258288215839</v>
      </c>
      <c r="D6955">
        <f t="shared" si="331"/>
        <v>-1.6484423379242629E-4</v>
      </c>
      <c r="E6955" s="2">
        <f t="shared" si="332"/>
        <v>7.3281337703044055E-2</v>
      </c>
      <c r="K6955">
        <v>6950</v>
      </c>
      <c r="L6955" s="8">
        <v>2.2710626610368E-4</v>
      </c>
      <c r="M6955" s="8">
        <v>-6.3902676954151499E-2</v>
      </c>
    </row>
    <row r="6956" spans="1:13" x14ac:dyDescent="0.55000000000000004">
      <c r="A6956">
        <v>6951</v>
      </c>
      <c r="C6956">
        <f t="shared" si="330"/>
        <v>0.2749070784966528</v>
      </c>
      <c r="D6956">
        <f t="shared" si="331"/>
        <v>-6.5604010972924193E-5</v>
      </c>
      <c r="E6956" s="2">
        <f t="shared" si="332"/>
        <v>0.21589071193433201</v>
      </c>
      <c r="K6956">
        <v>6951</v>
      </c>
      <c r="L6956" s="8">
        <v>1.7794428332318501E-4</v>
      </c>
      <c r="M6956" s="8">
        <v>-0.18973333293387701</v>
      </c>
    </row>
    <row r="6957" spans="1:13" x14ac:dyDescent="0.55000000000000004">
      <c r="A6957">
        <v>6952</v>
      </c>
      <c r="C6957">
        <f t="shared" si="330"/>
        <v>0.27401569199099296</v>
      </c>
      <c r="D6957">
        <f t="shared" si="331"/>
        <v>5.0101435774666867E-5</v>
      </c>
      <c r="E6957" s="2">
        <f t="shared" si="332"/>
        <v>0.29382881664077937</v>
      </c>
      <c r="K6957">
        <v>6952</v>
      </c>
      <c r="L6957" s="8">
        <v>8.4215050898206595E-5</v>
      </c>
      <c r="M6957" s="8">
        <v>-0.26804409866016699</v>
      </c>
    </row>
    <row r="6958" spans="1:13" x14ac:dyDescent="0.55000000000000004">
      <c r="A6958">
        <v>6953</v>
      </c>
      <c r="C6958">
        <f t="shared" si="330"/>
        <v>0.20435214258911261</v>
      </c>
      <c r="D6958">
        <f t="shared" si="331"/>
        <v>1.5323247820051524E-4</v>
      </c>
      <c r="E6958" s="2">
        <f t="shared" si="332"/>
        <v>0.23384352298473904</v>
      </c>
      <c r="K6958">
        <v>6953</v>
      </c>
      <c r="L6958" s="8">
        <v>-3.0606363456475303E-5</v>
      </c>
      <c r="M6958" s="8">
        <v>-0.27922155705215101</v>
      </c>
    </row>
    <row r="6959" spans="1:13" x14ac:dyDescent="0.55000000000000004">
      <c r="A6959">
        <v>6954</v>
      </c>
      <c r="C6959">
        <f t="shared" si="330"/>
        <v>8.3400512798762622E-2</v>
      </c>
      <c r="D6959">
        <f t="shared" si="331"/>
        <v>2.1790539848240154E-4</v>
      </c>
      <c r="E6959" s="2">
        <f t="shared" si="332"/>
        <v>9.2335006079222723E-2</v>
      </c>
      <c r="K6959">
        <v>6954</v>
      </c>
      <c r="L6959" s="8">
        <v>-1.37762224215388E-4</v>
      </c>
      <c r="M6959" s="8">
        <v>-0.22046624431563899</v>
      </c>
    </row>
    <row r="6960" spans="1:13" x14ac:dyDescent="0.55000000000000004">
      <c r="A6960">
        <v>6955</v>
      </c>
      <c r="C6960">
        <f t="shared" si="330"/>
        <v>-5.8482887760749912E-2</v>
      </c>
      <c r="D6960">
        <f t="shared" si="331"/>
        <v>2.2788865682656982E-4</v>
      </c>
      <c r="E6960" s="2">
        <f t="shared" si="332"/>
        <v>2.3050470235234698E-3</v>
      </c>
      <c r="K6960">
        <v>6955</v>
      </c>
      <c r="L6960" s="8">
        <v>-2.1041468130476301E-4</v>
      </c>
      <c r="M6960" s="8">
        <v>-0.106493793016988</v>
      </c>
    </row>
    <row r="6961" spans="1:13" x14ac:dyDescent="0.55000000000000004">
      <c r="A6961">
        <v>6956</v>
      </c>
      <c r="C6961">
        <f t="shared" si="330"/>
        <v>-0.18568831621377868</v>
      </c>
      <c r="D6961">
        <f t="shared" si="331"/>
        <v>1.8067666581902324E-4</v>
      </c>
      <c r="E6961" s="2">
        <f t="shared" si="332"/>
        <v>4.8329188381471537E-2</v>
      </c>
      <c r="K6961">
        <v>6956</v>
      </c>
      <c r="L6961" s="8">
        <v>-2.3036747614344299E-4</v>
      </c>
      <c r="M6961" s="8">
        <v>3.4150689382297303E-2</v>
      </c>
    </row>
    <row r="6962" spans="1:13" x14ac:dyDescent="0.55000000000000004">
      <c r="A6962">
        <v>6957</v>
      </c>
      <c r="C6962">
        <f t="shared" si="330"/>
        <v>-0.26628989129630087</v>
      </c>
      <c r="D6962">
        <f t="shared" si="331"/>
        <v>8.8118640052845128E-5</v>
      </c>
      <c r="E6962" s="2">
        <f t="shared" si="332"/>
        <v>0.18708376758454506</v>
      </c>
      <c r="K6962">
        <v>6957</v>
      </c>
      <c r="L6962" s="8">
        <v>-1.92623307485928E-4</v>
      </c>
      <c r="M6962" s="8">
        <v>0.16624191977028999</v>
      </c>
    </row>
    <row r="6963" spans="1:13" x14ac:dyDescent="0.55000000000000004">
      <c r="A6963">
        <v>6958</v>
      </c>
      <c r="C6963">
        <f t="shared" si="330"/>
        <v>-0.2800583166096457</v>
      </c>
      <c r="D6963">
        <f t="shared" si="331"/>
        <v>-2.6555306969697917E-5</v>
      </c>
      <c r="E6963" s="2">
        <f t="shared" si="332"/>
        <v>0.28810608747830024</v>
      </c>
      <c r="K6963">
        <v>6958</v>
      </c>
      <c r="L6963" s="8">
        <v>-1.06635436520315E-4</v>
      </c>
      <c r="M6963" s="8">
        <v>0.25669683006181399</v>
      </c>
    </row>
    <row r="6964" spans="1:13" x14ac:dyDescent="0.55000000000000004">
      <c r="A6964">
        <v>6959</v>
      </c>
      <c r="C6964">
        <f t="shared" si="330"/>
        <v>-0.22353800761631656</v>
      </c>
      <c r="D6964">
        <f t="shared" si="331"/>
        <v>-1.3456443168741422E-4</v>
      </c>
      <c r="E6964" s="2">
        <f t="shared" si="332"/>
        <v>0.25643937441255166</v>
      </c>
      <c r="K6964">
        <v>6959</v>
      </c>
      <c r="L6964" s="8">
        <v>6.0599410400318798E-6</v>
      </c>
      <c r="M6964" s="8">
        <v>0.28286042683283502</v>
      </c>
    </row>
    <row r="6965" spans="1:13" x14ac:dyDescent="0.55000000000000004">
      <c r="A6965">
        <v>6960</v>
      </c>
      <c r="C6965">
        <f t="shared" si="330"/>
        <v>-0.11091437051863706</v>
      </c>
      <c r="D6965">
        <f t="shared" si="331"/>
        <v>-2.0880072044475762E-4</v>
      </c>
      <c r="E6965" s="2">
        <f t="shared" si="332"/>
        <v>0.12186679222970399</v>
      </c>
      <c r="K6965">
        <v>6960</v>
      </c>
      <c r="L6965" s="8">
        <v>1.1723756877375799E-4</v>
      </c>
      <c r="M6965" s="8">
        <v>0.238179874964877</v>
      </c>
    </row>
    <row r="6966" spans="1:13" x14ac:dyDescent="0.55000000000000004">
      <c r="A6966">
        <v>6961</v>
      </c>
      <c r="C6966">
        <f t="shared" si="330"/>
        <v>2.9546435689788271E-2</v>
      </c>
      <c r="D6966">
        <f t="shared" si="331"/>
        <v>-2.3063242954044568E-4</v>
      </c>
      <c r="E6966" s="2">
        <f t="shared" si="332"/>
        <v>1.0878335670237039E-2</v>
      </c>
      <c r="K6966">
        <v>6961</v>
      </c>
      <c r="L6966" s="8">
        <v>1.9905232011902099E-4</v>
      </c>
      <c r="M6966" s="8">
        <v>0.133845695851292</v>
      </c>
    </row>
    <row r="6967" spans="1:13" x14ac:dyDescent="0.55000000000000004">
      <c r="A6967">
        <v>6962</v>
      </c>
      <c r="C6967">
        <f t="shared" si="330"/>
        <v>0.16259170932952621</v>
      </c>
      <c r="D6967">
        <f t="shared" si="331"/>
        <v>-1.9458026016737603E-4</v>
      </c>
      <c r="E6967" s="2">
        <f t="shared" si="332"/>
        <v>2.7756452128907629E-2</v>
      </c>
      <c r="K6967">
        <v>6962</v>
      </c>
      <c r="L6967" s="8">
        <v>2.3101318305953001E-4</v>
      </c>
      <c r="M6967" s="8">
        <v>-4.01096810666515E-3</v>
      </c>
    </row>
    <row r="6968" spans="1:13" x14ac:dyDescent="0.55000000000000004">
      <c r="A6968">
        <v>6963</v>
      </c>
      <c r="C6968">
        <f t="shared" si="330"/>
        <v>0.25482989108885973</v>
      </c>
      <c r="D6968">
        <f t="shared" si="331"/>
        <v>-1.0969254691875415E-4</v>
      </c>
      <c r="E6968" s="2">
        <f t="shared" si="332"/>
        <v>0.15657291171556945</v>
      </c>
      <c r="K6968">
        <v>6963</v>
      </c>
      <c r="L6968" s="8">
        <v>2.05115361201035E-4</v>
      </c>
      <c r="M6968" s="8">
        <v>-0.140863060220068</v>
      </c>
    </row>
    <row r="6969" spans="1:13" x14ac:dyDescent="0.55000000000000004">
      <c r="A6969">
        <v>6964</v>
      </c>
      <c r="C6969">
        <f t="shared" si="330"/>
        <v>0.28311114157280409</v>
      </c>
      <c r="D6969">
        <f t="shared" si="331"/>
        <v>2.7256834710409548E-6</v>
      </c>
      <c r="E6969" s="2">
        <f t="shared" si="332"/>
        <v>0.27619887836155738</v>
      </c>
      <c r="K6969">
        <v>6964</v>
      </c>
      <c r="L6969" s="8">
        <v>1.27845124686418E-4</v>
      </c>
      <c r="M6969" s="8">
        <v>-0.24243512505037099</v>
      </c>
    </row>
    <row r="6970" spans="1:13" x14ac:dyDescent="0.55000000000000004">
      <c r="A6970">
        <v>6965</v>
      </c>
      <c r="C6970">
        <f t="shared" si="330"/>
        <v>0.24033746303353881</v>
      </c>
      <c r="D6970">
        <f t="shared" si="331"/>
        <v>1.1445982475953234E-4</v>
      </c>
      <c r="E6970" s="2">
        <f t="shared" si="332"/>
        <v>0.27418342535875434</v>
      </c>
      <c r="K6970">
        <v>6965</v>
      </c>
      <c r="L6970" s="8">
        <v>1.85552836005135E-5</v>
      </c>
      <c r="M6970" s="8">
        <v>-0.28328780885347998</v>
      </c>
    </row>
    <row r="6971" spans="1:13" x14ac:dyDescent="0.55000000000000004">
      <c r="A6971">
        <v>6966</v>
      </c>
      <c r="C6971">
        <f t="shared" si="330"/>
        <v>0.13724414718440694</v>
      </c>
      <c r="D6971">
        <f t="shared" si="331"/>
        <v>1.9746696265842171E-4</v>
      </c>
      <c r="E6971" s="2">
        <f t="shared" si="332"/>
        <v>0.15243827944398541</v>
      </c>
      <c r="K6971">
        <v>6966</v>
      </c>
      <c r="L6971" s="8">
        <v>-9.5381843371762604E-5</v>
      </c>
      <c r="M6971" s="8">
        <v>-0.25318930353925401</v>
      </c>
    </row>
    <row r="6972" spans="1:13" x14ac:dyDescent="0.55000000000000004">
      <c r="A6972">
        <v>6967</v>
      </c>
      <c r="C6972">
        <f t="shared" si="330"/>
        <v>-2.9455673092198886E-4</v>
      </c>
      <c r="D6972">
        <f t="shared" si="331"/>
        <v>2.30914055203367E-4</v>
      </c>
      <c r="E6972" s="2">
        <f t="shared" si="332"/>
        <v>2.5403071303629475E-2</v>
      </c>
      <c r="K6972">
        <v>6967</v>
      </c>
      <c r="L6972" s="8">
        <v>-1.8542999596558201E-4</v>
      </c>
      <c r="M6972" s="8">
        <v>-0.15967796648121399</v>
      </c>
    </row>
    <row r="6973" spans="1:13" x14ac:dyDescent="0.55000000000000004">
      <c r="A6973">
        <v>6968</v>
      </c>
      <c r="C6973">
        <f t="shared" si="330"/>
        <v>-0.13775933311555277</v>
      </c>
      <c r="D6973">
        <f t="shared" si="331"/>
        <v>2.0640658717435936E-4</v>
      </c>
      <c r="E6973" s="2">
        <f t="shared" si="332"/>
        <v>1.2451221367782808E-2</v>
      </c>
      <c r="K6973">
        <v>6968</v>
      </c>
      <c r="L6973" s="8">
        <v>-2.2903605574563999E-4</v>
      </c>
      <c r="M6973" s="8">
        <v>-2.6174292147765298E-2</v>
      </c>
    </row>
    <row r="6974" spans="1:13" x14ac:dyDescent="0.55000000000000004">
      <c r="A6974">
        <v>6969</v>
      </c>
      <c r="C6974">
        <f t="shared" si="330"/>
        <v>-0.24064942062452668</v>
      </c>
      <c r="D6974">
        <f t="shared" si="331"/>
        <v>1.3009541647024105E-4</v>
      </c>
      <c r="E6974" s="2">
        <f t="shared" si="332"/>
        <v>0.12569458168399825</v>
      </c>
      <c r="K6974">
        <v>6969</v>
      </c>
      <c r="L6974" s="8">
        <v>-2.1527861452766501E-4</v>
      </c>
      <c r="M6974" s="8">
        <v>0.113884896027611</v>
      </c>
    </row>
    <row r="6975" spans="1:13" x14ac:dyDescent="0.55000000000000004">
      <c r="A6975">
        <v>6970</v>
      </c>
      <c r="C6975">
        <f t="shared" si="330"/>
        <v>-0.28314157604405776</v>
      </c>
      <c r="D6975">
        <f t="shared" si="331"/>
        <v>2.1133038425893695E-5</v>
      </c>
      <c r="E6975" s="2">
        <f t="shared" si="332"/>
        <v>0.25863579763655797</v>
      </c>
      <c r="K6975">
        <v>6970</v>
      </c>
      <c r="L6975" s="8">
        <v>-1.47603308809668E-4</v>
      </c>
      <c r="M6975" s="8">
        <v>0.22542090550226901</v>
      </c>
    </row>
    <row r="6976" spans="1:13" x14ac:dyDescent="0.55000000000000004">
      <c r="A6976">
        <v>6971</v>
      </c>
      <c r="C6976">
        <f t="shared" si="330"/>
        <v>-0.25457116402922969</v>
      </c>
      <c r="D6976">
        <f t="shared" si="331"/>
        <v>-9.3133286811169098E-5</v>
      </c>
      <c r="E6976" s="2">
        <f t="shared" si="332"/>
        <v>0.28629992075234756</v>
      </c>
      <c r="K6976">
        <v>6971</v>
      </c>
      <c r="L6976" s="8">
        <v>-4.2959838735839597E-5</v>
      </c>
      <c r="M6976" s="8">
        <v>0.28049885078411002</v>
      </c>
    </row>
    <row r="6977" spans="1:13" x14ac:dyDescent="0.55000000000000004">
      <c r="A6977">
        <v>6972</v>
      </c>
      <c r="C6977">
        <f t="shared" si="330"/>
        <v>-0.16210875577765482</v>
      </c>
      <c r="D6977">
        <f t="shared" si="331"/>
        <v>-1.8402512015590274E-4</v>
      </c>
      <c r="E6977" s="2">
        <f t="shared" si="332"/>
        <v>0.18269886226846141</v>
      </c>
      <c r="K6977">
        <v>6972</v>
      </c>
      <c r="L6977" s="8">
        <v>7.2443189452871899E-5</v>
      </c>
      <c r="M6977" s="8">
        <v>0.26532411879853102</v>
      </c>
    </row>
    <row r="6978" spans="1:13" x14ac:dyDescent="0.55000000000000004">
      <c r="A6978">
        <v>6973</v>
      </c>
      <c r="C6978">
        <f t="shared" si="330"/>
        <v>-2.8960466807342013E-2</v>
      </c>
      <c r="D6978">
        <f t="shared" si="331"/>
        <v>-2.287305272832654E-4</v>
      </c>
      <c r="E6978" s="2">
        <f t="shared" si="332"/>
        <v>4.5223332294438298E-2</v>
      </c>
      <c r="K6978">
        <v>6973</v>
      </c>
      <c r="L6978" s="8">
        <v>1.6970237143819101E-4</v>
      </c>
      <c r="M6978" s="8">
        <v>0.18369731530852201</v>
      </c>
    </row>
    <row r="6979" spans="1:13" x14ac:dyDescent="0.55000000000000004">
      <c r="A6979">
        <v>6974</v>
      </c>
      <c r="C6979">
        <f t="shared" si="330"/>
        <v>0.11145628889340818</v>
      </c>
      <c r="D6979">
        <f t="shared" si="331"/>
        <v>-2.1602939331950388E-4</v>
      </c>
      <c r="E6979" s="2">
        <f t="shared" si="332"/>
        <v>3.0684851841382521E-3</v>
      </c>
      <c r="K6979">
        <v>6974</v>
      </c>
      <c r="L6979" s="8">
        <v>2.2445854173973201E-4</v>
      </c>
      <c r="M6979" s="8">
        <v>5.6062379624082802E-2</v>
      </c>
    </row>
    <row r="6980" spans="1:13" x14ac:dyDescent="0.55000000000000004">
      <c r="A6980">
        <v>6975</v>
      </c>
      <c r="C6980">
        <f t="shared" si="330"/>
        <v>0.22389986539407802</v>
      </c>
      <c r="D6980">
        <f t="shared" si="331"/>
        <v>-1.4910943517086034E-4</v>
      </c>
      <c r="E6980" s="2">
        <f t="shared" si="332"/>
        <v>9.5798663767096337E-2</v>
      </c>
      <c r="K6980">
        <v>6975</v>
      </c>
      <c r="L6980" s="8">
        <v>2.2299767782285601E-4</v>
      </c>
      <c r="M6980" s="8">
        <v>-8.5613726822962297E-2</v>
      </c>
    </row>
    <row r="6981" spans="1:13" x14ac:dyDescent="0.55000000000000004">
      <c r="A6981">
        <v>6976</v>
      </c>
      <c r="C6981">
        <f t="shared" si="330"/>
        <v>0.28014929511553616</v>
      </c>
      <c r="D6981">
        <f t="shared" si="331"/>
        <v>-4.4766151771846587E-5</v>
      </c>
      <c r="E6981" s="2">
        <f t="shared" si="332"/>
        <v>0.23619273350199843</v>
      </c>
      <c r="K6981">
        <v>6976</v>
      </c>
      <c r="L6981" s="8">
        <v>1.6568566211808499E-4</v>
      </c>
      <c r="M6981" s="8">
        <v>-0.20584734427819301</v>
      </c>
    </row>
    <row r="6982" spans="1:13" x14ac:dyDescent="0.55000000000000004">
      <c r="A6982">
        <v>6977</v>
      </c>
      <c r="C6982">
        <f t="shared" ref="C6982:C7045" si="333">$D$1*COS($B$2*(A6982-$L$2)+$B$1)</f>
        <v>0.26608715684302459</v>
      </c>
      <c r="D6982">
        <f t="shared" ref="D6982:D7045" si="334">$D$2*COS($B$2*(A6982-$L$3)+$B$3)</f>
        <v>7.0812492123089173E-5</v>
      </c>
      <c r="E6982" s="2">
        <f t="shared" ref="E6982:E7045" si="335">(M6982-C6982)^2</f>
        <v>0.29226173915736409</v>
      </c>
      <c r="K6982">
        <v>6977</v>
      </c>
      <c r="L6982" s="8">
        <v>6.6876644496613103E-5</v>
      </c>
      <c r="M6982" s="8">
        <v>-0.27452521737473601</v>
      </c>
    </row>
    <row r="6983" spans="1:13" x14ac:dyDescent="0.55000000000000004">
      <c r="A6983">
        <v>6978</v>
      </c>
      <c r="C6983">
        <f t="shared" si="333"/>
        <v>0.18524275087579628</v>
      </c>
      <c r="D6983">
        <f t="shared" si="334"/>
        <v>1.6861869310733256E-4</v>
      </c>
      <c r="E6983" s="2">
        <f t="shared" si="335"/>
        <v>0.21131425035074822</v>
      </c>
      <c r="K6983">
        <v>6978</v>
      </c>
      <c r="L6983" s="8">
        <v>-4.8682043611618798E-5</v>
      </c>
      <c r="M6983" s="8">
        <v>-0.27444654674896701</v>
      </c>
    </row>
    <row r="6984" spans="1:13" x14ac:dyDescent="0.55000000000000004">
      <c r="A6984">
        <v>6979</v>
      </c>
      <c r="C6984">
        <f t="shared" si="333"/>
        <v>5.7906319046122916E-2</v>
      </c>
      <c r="D6984">
        <f t="shared" si="334"/>
        <v>2.2410515632168037E-4</v>
      </c>
      <c r="E6984" s="2">
        <f t="shared" si="335"/>
        <v>6.9451937476849288E-2</v>
      </c>
      <c r="K6984">
        <v>6979</v>
      </c>
      <c r="L6984" s="8">
        <v>-1.52048011895847E-4</v>
      </c>
      <c r="M6984" s="8">
        <v>-0.20563103594714799</v>
      </c>
    </row>
    <row r="6985" spans="1:13" x14ac:dyDescent="0.55000000000000004">
      <c r="A6985">
        <v>6980</v>
      </c>
      <c r="C6985">
        <f t="shared" si="333"/>
        <v>-8.3963378295767083E-2</v>
      </c>
      <c r="D6985">
        <f t="shared" si="334"/>
        <v>2.2334594906117761E-4</v>
      </c>
      <c r="E6985" s="2">
        <f t="shared" si="335"/>
        <v>1.8240616208876178E-6</v>
      </c>
      <c r="K6985">
        <v>6980</v>
      </c>
      <c r="L6985" s="8">
        <v>-2.17332612363374E-4</v>
      </c>
      <c r="M6985" s="8">
        <v>-8.5313956550029907E-2</v>
      </c>
    </row>
    <row r="6986" spans="1:13" x14ac:dyDescent="0.55000000000000004">
      <c r="A6986">
        <v>6981</v>
      </c>
      <c r="C6986">
        <f t="shared" si="333"/>
        <v>-0.20476003749300972</v>
      </c>
      <c r="D6986">
        <f t="shared" si="334"/>
        <v>1.6653161634539121E-4</v>
      </c>
      <c r="E6986" s="2">
        <f t="shared" si="335"/>
        <v>6.8189174592398052E-2</v>
      </c>
      <c r="K6986">
        <v>6981</v>
      </c>
      <c r="L6986" s="8">
        <v>-2.2818491183084801E-4</v>
      </c>
      <c r="M6986" s="8">
        <v>5.63705325144064E-2</v>
      </c>
    </row>
    <row r="6987" spans="1:13" x14ac:dyDescent="0.55000000000000004">
      <c r="A6987">
        <v>6982</v>
      </c>
      <c r="C6987">
        <f t="shared" si="333"/>
        <v>-0.27416624327864692</v>
      </c>
      <c r="D6987">
        <f t="shared" si="334"/>
        <v>6.7921358134868863E-5</v>
      </c>
      <c r="E6987" s="2">
        <f t="shared" si="335"/>
        <v>0.209858280998901</v>
      </c>
      <c r="K6987">
        <v>6982</v>
      </c>
      <c r="L6987" s="8">
        <v>-1.8188688457386199E-4</v>
      </c>
      <c r="M6987" s="8">
        <v>0.18393667201321301</v>
      </c>
    </row>
    <row r="6988" spans="1:13" x14ac:dyDescent="0.55000000000000004">
      <c r="A6988">
        <v>6983</v>
      </c>
      <c r="C6988">
        <f t="shared" si="333"/>
        <v>-0.27476250096824018</v>
      </c>
      <c r="D6988">
        <f t="shared" si="334"/>
        <v>-4.7735729295580587E-5</v>
      </c>
      <c r="E6988" s="2">
        <f t="shared" si="335"/>
        <v>0.29181304936784952</v>
      </c>
      <c r="K6988">
        <v>6983</v>
      </c>
      <c r="L6988" s="8">
        <v>-9.0034158731038701E-5</v>
      </c>
      <c r="M6988" s="8">
        <v>0.26543473094603898</v>
      </c>
    </row>
    <row r="6989" spans="1:13" x14ac:dyDescent="0.55000000000000004">
      <c r="A6989">
        <v>6984</v>
      </c>
      <c r="C6989">
        <f t="shared" si="333"/>
        <v>-0.20639916244984993</v>
      </c>
      <c r="D6989">
        <f t="shared" si="334"/>
        <v>-1.5141215486539177E-4</v>
      </c>
      <c r="E6989" s="2">
        <f t="shared" si="335"/>
        <v>0.23702504256682733</v>
      </c>
      <c r="K6989">
        <v>6984</v>
      </c>
      <c r="L6989" s="8">
        <v>2.4368180697345099E-5</v>
      </c>
      <c r="M6989" s="8">
        <v>0.28045301487590402</v>
      </c>
    </row>
    <row r="6990" spans="1:13" x14ac:dyDescent="0.55000000000000004">
      <c r="A6990">
        <v>6985</v>
      </c>
      <c r="C6990">
        <f t="shared" si="333"/>
        <v>-8.6233984705700137E-2</v>
      </c>
      <c r="D6990">
        <f t="shared" si="334"/>
        <v>-2.1708732107898534E-4</v>
      </c>
      <c r="E6990" s="2">
        <f t="shared" si="335"/>
        <v>9.7009876949795321E-2</v>
      </c>
      <c r="K6990">
        <v>6985</v>
      </c>
      <c r="L6990" s="8">
        <v>1.3266735810086E-4</v>
      </c>
      <c r="M6990" s="8">
        <v>0.22523010142590399</v>
      </c>
    </row>
    <row r="6991" spans="1:13" x14ac:dyDescent="0.55000000000000004">
      <c r="A6991">
        <v>6986</v>
      </c>
      <c r="C6991">
        <f t="shared" si="333"/>
        <v>5.5574105531404579E-2</v>
      </c>
      <c r="D6991">
        <f t="shared" si="334"/>
        <v>-2.2827814553941488E-4</v>
      </c>
      <c r="E6991" s="2">
        <f t="shared" si="335"/>
        <v>3.36664605281543E-3</v>
      </c>
      <c r="K6991">
        <v>6986</v>
      </c>
      <c r="L6991" s="8">
        <v>2.0773917265947599E-4</v>
      </c>
      <c r="M6991" s="8">
        <v>0.11359691184767499</v>
      </c>
    </row>
    <row r="6992" spans="1:13" x14ac:dyDescent="0.55000000000000004">
      <c r="A6992">
        <v>6987</v>
      </c>
      <c r="C6992">
        <f t="shared" si="333"/>
        <v>0.18343426668932661</v>
      </c>
      <c r="D6992">
        <f t="shared" si="334"/>
        <v>-1.8217596719097615E-4</v>
      </c>
      <c r="E6992" s="2">
        <f t="shared" si="335"/>
        <v>4.406707633964297E-2</v>
      </c>
      <c r="K6992">
        <v>6987</v>
      </c>
      <c r="L6992" s="8">
        <v>2.3078142270526001E-4</v>
      </c>
      <c r="M6992" s="8">
        <v>-2.6487329006883199E-2</v>
      </c>
    </row>
    <row r="6993" spans="1:13" x14ac:dyDescent="0.55000000000000004">
      <c r="A6993">
        <v>6988</v>
      </c>
      <c r="C6993">
        <f t="shared" si="333"/>
        <v>0.26525629339578533</v>
      </c>
      <c r="D6993">
        <f t="shared" si="334"/>
        <v>-9.0351461042311116E-5</v>
      </c>
      <c r="E6993" s="2">
        <f t="shared" si="335"/>
        <v>0.18078989289878519</v>
      </c>
      <c r="K6993">
        <v>6988</v>
      </c>
      <c r="L6993" s="8">
        <v>1.96023033770503E-4</v>
      </c>
      <c r="M6993" s="8">
        <v>-0.15993765399620799</v>
      </c>
    </row>
    <row r="6994" spans="1:13" x14ac:dyDescent="0.55000000000000004">
      <c r="A6994">
        <v>6989</v>
      </c>
      <c r="C6994">
        <f t="shared" si="333"/>
        <v>0.28050458161893965</v>
      </c>
      <c r="D6994">
        <f t="shared" si="334"/>
        <v>2.4149357370283287E-5</v>
      </c>
      <c r="E6994" s="2">
        <f t="shared" si="335"/>
        <v>0.28498000258723521</v>
      </c>
      <c r="K6994">
        <v>6989</v>
      </c>
      <c r="L6994" s="8">
        <v>1.1216945998930599E-4</v>
      </c>
      <c r="M6994" s="8">
        <v>-0.25333060136100899</v>
      </c>
    </row>
    <row r="6995" spans="1:13" x14ac:dyDescent="0.55000000000000004">
      <c r="A6995">
        <v>6990</v>
      </c>
      <c r="C6995">
        <f t="shared" si="333"/>
        <v>0.22535213242569477</v>
      </c>
      <c r="D6995">
        <f t="shared" si="334"/>
        <v>1.3258919610824706E-4</v>
      </c>
      <c r="E6995" s="2">
        <f t="shared" si="335"/>
        <v>0.25870189356621931</v>
      </c>
      <c r="K6995">
        <v>6990</v>
      </c>
      <c r="L6995" s="8">
        <v>2.2234910497709899E-7</v>
      </c>
      <c r="M6995" s="8">
        <v>-0.28327532806598898</v>
      </c>
    </row>
    <row r="6996" spans="1:13" x14ac:dyDescent="0.55000000000000004">
      <c r="A6996">
        <v>6991</v>
      </c>
      <c r="C6996">
        <f t="shared" si="333"/>
        <v>0.11364104803906391</v>
      </c>
      <c r="D6996">
        <f t="shared" si="334"/>
        <v>2.0775194138489085E-4</v>
      </c>
      <c r="E6996" s="2">
        <f t="shared" si="335"/>
        <v>0.1266740917454599</v>
      </c>
      <c r="K6996">
        <v>6991</v>
      </c>
      <c r="L6996" s="8">
        <v>-1.1178045049204801E-4</v>
      </c>
      <c r="M6996" s="8">
        <v>-0.242271991544287</v>
      </c>
    </row>
    <row r="6997" spans="1:13" x14ac:dyDescent="0.55000000000000004">
      <c r="A6997">
        <v>6992</v>
      </c>
      <c r="C6997">
        <f t="shared" si="333"/>
        <v>-2.6591544042137982E-2</v>
      </c>
      <c r="D6997">
        <f t="shared" si="334"/>
        <v>2.3077332843739732E-4</v>
      </c>
      <c r="E6997" s="2">
        <f t="shared" si="335"/>
        <v>1.2995678009418298E-2</v>
      </c>
      <c r="K6997">
        <v>6992</v>
      </c>
      <c r="L6997" s="8">
        <v>-1.9578714282776801E-4</v>
      </c>
      <c r="M6997" s="8">
        <v>-0.14059013179399699</v>
      </c>
    </row>
    <row r="6998" spans="1:13" x14ac:dyDescent="0.55000000000000004">
      <c r="A6998">
        <v>6993</v>
      </c>
      <c r="C6998">
        <f t="shared" si="333"/>
        <v>-0.16015021907403867</v>
      </c>
      <c r="D6998">
        <f t="shared" si="334"/>
        <v>1.9587547436792434E-4</v>
      </c>
      <c r="E6998" s="2">
        <f t="shared" si="335"/>
        <v>2.4477734490165465E-2</v>
      </c>
      <c r="K6998">
        <v>6993</v>
      </c>
      <c r="L6998" s="8">
        <v>-2.3075773066701699E-4</v>
      </c>
      <c r="M6998" s="8">
        <v>-3.6966013780407999E-3</v>
      </c>
    </row>
    <row r="6999" spans="1:13" x14ac:dyDescent="0.55000000000000004">
      <c r="A6999">
        <v>6994</v>
      </c>
      <c r="C6999">
        <f t="shared" si="333"/>
        <v>-0.25351456481713103</v>
      </c>
      <c r="D6999">
        <f t="shared" si="334"/>
        <v>1.1181700495951064E-4</v>
      </c>
      <c r="E6999" s="2">
        <f t="shared" si="335"/>
        <v>0.15026270007641951</v>
      </c>
      <c r="K6999">
        <v>6994</v>
      </c>
      <c r="L6999" s="8">
        <v>-2.07933613343679E-4</v>
      </c>
      <c r="M6999" s="8">
        <v>0.13412276578509499</v>
      </c>
    </row>
    <row r="7000" spans="1:13" x14ac:dyDescent="0.55000000000000004">
      <c r="A7000">
        <v>6995</v>
      </c>
      <c r="C7000">
        <f t="shared" si="333"/>
        <v>-0.28325209845416005</v>
      </c>
      <c r="D7000">
        <f t="shared" si="334"/>
        <v>-3.0517577828370518E-7</v>
      </c>
      <c r="E7000" s="2">
        <f t="shared" si="335"/>
        <v>0.27206901431534608</v>
      </c>
      <c r="K7000">
        <v>6995</v>
      </c>
      <c r="L7000" s="8">
        <v>-1.3303123263192699E-4</v>
      </c>
      <c r="M7000" s="8">
        <v>0.23835025422012199</v>
      </c>
    </row>
    <row r="7001" spans="1:13" x14ac:dyDescent="0.55000000000000004">
      <c r="A7001">
        <v>6996</v>
      </c>
      <c r="C7001">
        <f t="shared" si="333"/>
        <v>-0.24189932586185775</v>
      </c>
      <c r="D7001">
        <f t="shared" si="334"/>
        <v>-1.123507638253851E-4</v>
      </c>
      <c r="E7001" s="2">
        <f t="shared" si="335"/>
        <v>0.27539485522879381</v>
      </c>
      <c r="K7001">
        <v>6996</v>
      </c>
      <c r="L7001" s="8">
        <v>-2.4810354441656799E-5</v>
      </c>
      <c r="M7001" s="8">
        <v>0.28288144286808897</v>
      </c>
    </row>
    <row r="7002" spans="1:13" x14ac:dyDescent="0.55000000000000004">
      <c r="A7002">
        <v>6997</v>
      </c>
      <c r="C7002">
        <f t="shared" si="333"/>
        <v>-0.13983492131128022</v>
      </c>
      <c r="D7002">
        <f t="shared" si="334"/>
        <v>-1.9619867832187848E-4</v>
      </c>
      <c r="E7002" s="2">
        <f t="shared" si="335"/>
        <v>0.1571314858647587</v>
      </c>
      <c r="K7002">
        <v>6997</v>
      </c>
      <c r="L7002" s="8">
        <v>8.9624430930791899E-5</v>
      </c>
      <c r="M7002" s="8">
        <v>0.25656321928067399</v>
      </c>
    </row>
    <row r="7003" spans="1:13" x14ac:dyDescent="0.55000000000000004">
      <c r="A7003">
        <v>6998</v>
      </c>
      <c r="C7003">
        <f t="shared" si="333"/>
        <v>-2.6748989978460725E-3</v>
      </c>
      <c r="D7003">
        <f t="shared" si="334"/>
        <v>-2.3080486009958748E-4</v>
      </c>
      <c r="E7003" s="2">
        <f t="shared" si="335"/>
        <v>2.8446885362728443E-2</v>
      </c>
      <c r="K7003">
        <v>6998</v>
      </c>
      <c r="L7003" s="8">
        <v>1.8161222158701899E-4</v>
      </c>
      <c r="M7003" s="8">
        <v>0.165987145821753</v>
      </c>
    </row>
    <row r="7004" spans="1:13" x14ac:dyDescent="0.55000000000000004">
      <c r="A7004">
        <v>6999</v>
      </c>
      <c r="C7004">
        <f t="shared" si="333"/>
        <v>0.13515646658165018</v>
      </c>
      <c r="D7004">
        <f t="shared" si="334"/>
        <v>-2.07483886972742E-4</v>
      </c>
      <c r="E7004" s="2">
        <f t="shared" si="335"/>
        <v>1.0265317792407622E-2</v>
      </c>
      <c r="K7004">
        <v>6999</v>
      </c>
      <c r="L7004" s="8">
        <v>2.2811410470634799E-4</v>
      </c>
      <c r="M7004" s="8">
        <v>3.3838561982277297E-2</v>
      </c>
    </row>
    <row r="7005" spans="1:13" x14ac:dyDescent="0.55000000000000004">
      <c r="A7005">
        <v>7000</v>
      </c>
      <c r="C7005">
        <f t="shared" si="333"/>
        <v>0.23906640792142572</v>
      </c>
      <c r="D7005">
        <f t="shared" si="334"/>
        <v>-1.3208883162906982E-4</v>
      </c>
      <c r="E7005" s="2">
        <f t="shared" si="335"/>
        <v>0.11961326527203713</v>
      </c>
      <c r="K7005">
        <v>7000</v>
      </c>
      <c r="L7005" s="8">
        <v>2.1748339518480399E-4</v>
      </c>
      <c r="M7005" s="8">
        <v>-0.10678509962485799</v>
      </c>
    </row>
    <row r="7006" spans="1:13" x14ac:dyDescent="0.55000000000000004">
      <c r="A7006">
        <v>7001</v>
      </c>
      <c r="C7006">
        <f t="shared" si="333"/>
        <v>0.28297571999297649</v>
      </c>
      <c r="D7006">
        <f t="shared" si="334"/>
        <v>-2.3542263758160298E-5</v>
      </c>
      <c r="E7006" s="2">
        <f t="shared" si="335"/>
        <v>0.25365273646892139</v>
      </c>
      <c r="K7006">
        <v>7001</v>
      </c>
      <c r="L7006" s="8">
        <v>1.5238262017019201E-4</v>
      </c>
      <c r="M7006" s="8">
        <v>-0.22066377058428299</v>
      </c>
    </row>
    <row r="7007" spans="1:13" x14ac:dyDescent="0.55000000000000004">
      <c r="A7007">
        <v>7002</v>
      </c>
      <c r="C7007">
        <f t="shared" si="333"/>
        <v>0.25586409100298246</v>
      </c>
      <c r="D7007">
        <f t="shared" si="334"/>
        <v>9.0912916081408891E-5</v>
      </c>
      <c r="E7007" s="2">
        <f t="shared" si="335"/>
        <v>0.28637473644482137</v>
      </c>
      <c r="K7007">
        <v>7002</v>
      </c>
      <c r="L7007" s="8">
        <v>4.9116672620809102E-5</v>
      </c>
      <c r="M7007" s="8">
        <v>-0.279275831302223</v>
      </c>
    </row>
    <row r="7008" spans="1:13" x14ac:dyDescent="0.55000000000000004">
      <c r="A7008">
        <v>7003</v>
      </c>
      <c r="C7008">
        <f t="shared" si="333"/>
        <v>0.16453596835861106</v>
      </c>
      <c r="D7008">
        <f t="shared" si="334"/>
        <v>1.8255087028011381E-4</v>
      </c>
      <c r="E7008" s="2">
        <f t="shared" si="335"/>
        <v>0.18703678448385488</v>
      </c>
      <c r="K7008">
        <v>7003</v>
      </c>
      <c r="L7008" s="8">
        <v>-6.6450850284171403E-5</v>
      </c>
      <c r="M7008" s="8">
        <v>-0.26794152756904399</v>
      </c>
    </row>
    <row r="7009" spans="1:13" x14ac:dyDescent="0.55000000000000004">
      <c r="A7009">
        <v>7004</v>
      </c>
      <c r="C7009">
        <f t="shared" si="333"/>
        <v>3.1912785799263543E-2</v>
      </c>
      <c r="D7009">
        <f t="shared" si="334"/>
        <v>2.28372403905549E-4</v>
      </c>
      <c r="E7009" s="2">
        <f t="shared" si="335"/>
        <v>4.9023447272221035E-2</v>
      </c>
      <c r="K7009">
        <v>7004</v>
      </c>
      <c r="L7009" s="8">
        <v>-1.6537534550433401E-4</v>
      </c>
      <c r="M7009" s="8">
        <v>-0.189499606067635</v>
      </c>
    </row>
    <row r="7010" spans="1:13" x14ac:dyDescent="0.55000000000000004">
      <c r="A7010">
        <v>7005</v>
      </c>
      <c r="C7010">
        <f t="shared" si="333"/>
        <v>-0.10871983332754692</v>
      </c>
      <c r="D7010">
        <f t="shared" si="334"/>
        <v>2.1687727785902494E-4</v>
      </c>
      <c r="E7010" s="2">
        <f t="shared" si="335"/>
        <v>2.0361303128210548E-3</v>
      </c>
      <c r="K7010">
        <v>7005</v>
      </c>
      <c r="L7010" s="8">
        <v>-2.2288055952877301E-4</v>
      </c>
      <c r="M7010" s="8">
        <v>-6.3596332656377194E-2</v>
      </c>
    </row>
    <row r="7011" spans="1:13" x14ac:dyDescent="0.55000000000000004">
      <c r="A7011">
        <v>7006</v>
      </c>
      <c r="C7011">
        <f t="shared" si="333"/>
        <v>-0.22206606592140149</v>
      </c>
      <c r="D7011">
        <f t="shared" si="334"/>
        <v>1.5095052648018715E-4</v>
      </c>
      <c r="E7011" s="2">
        <f t="shared" si="335"/>
        <v>9.0180752290690308E-2</v>
      </c>
      <c r="K7011">
        <v>7006</v>
      </c>
      <c r="L7011" s="8">
        <v>-2.2456395476862099E-4</v>
      </c>
      <c r="M7011" s="8">
        <v>7.8235036791675996E-2</v>
      </c>
    </row>
    <row r="7012" spans="1:13" x14ac:dyDescent="0.55000000000000004">
      <c r="A7012">
        <v>7007</v>
      </c>
      <c r="C7012">
        <f t="shared" si="333"/>
        <v>-0.27967839675026013</v>
      </c>
      <c r="D7012">
        <f t="shared" si="334"/>
        <v>4.7138374739463779E-5</v>
      </c>
      <c r="E7012" s="2">
        <f t="shared" si="335"/>
        <v>0.23054436118888946</v>
      </c>
      <c r="K7012">
        <v>7007</v>
      </c>
      <c r="L7012" s="8">
        <v>-1.7000391444303001E-4</v>
      </c>
      <c r="M7012" s="8">
        <v>0.20047195594032099</v>
      </c>
    </row>
    <row r="7013" spans="1:13" x14ac:dyDescent="0.55000000000000004">
      <c r="A7013">
        <v>7008</v>
      </c>
      <c r="C7013">
        <f t="shared" si="333"/>
        <v>-0.26709734514904282</v>
      </c>
      <c r="D7013">
        <f t="shared" si="334"/>
        <v>-6.8504515459550145E-5</v>
      </c>
      <c r="E7013" s="2">
        <f t="shared" si="335"/>
        <v>0.29116467984404221</v>
      </c>
      <c r="K7013">
        <v>7008</v>
      </c>
      <c r="L7013" s="8">
        <v>-7.2865339117463102E-5</v>
      </c>
      <c r="M7013" s="8">
        <v>0.27249943008598598</v>
      </c>
    </row>
    <row r="7014" spans="1:13" x14ac:dyDescent="0.55000000000000004">
      <c r="A7014">
        <v>7009</v>
      </c>
      <c r="C7014">
        <f t="shared" si="333"/>
        <v>-0.18748048988142083</v>
      </c>
      <c r="D7014">
        <f t="shared" si="334"/>
        <v>-1.6695421624212493E-4</v>
      </c>
      <c r="E7014" s="2">
        <f t="shared" si="335"/>
        <v>0.21507168790152828</v>
      </c>
      <c r="K7014">
        <v>7009</v>
      </c>
      <c r="L7014" s="8">
        <v>4.2522812413819801E-5</v>
      </c>
      <c r="M7014" s="8">
        <v>0.27627773150287799</v>
      </c>
    </row>
    <row r="7015" spans="1:13" x14ac:dyDescent="0.55000000000000004">
      <c r="A7015">
        <v>7010</v>
      </c>
      <c r="C7015">
        <f t="shared" si="333"/>
        <v>-6.0809983428737745E-2</v>
      </c>
      <c r="D7015">
        <f t="shared" si="334"/>
        <v>-2.235019278635826E-4</v>
      </c>
      <c r="E7015" s="2">
        <f t="shared" si="335"/>
        <v>7.3804884798368192E-2</v>
      </c>
      <c r="K7015">
        <v>7010</v>
      </c>
      <c r="L7015" s="8">
        <v>1.4726086178368399E-4</v>
      </c>
      <c r="M7015" s="8">
        <v>0.21086056116225799</v>
      </c>
    </row>
    <row r="7016" spans="1:13" x14ac:dyDescent="0.55000000000000004">
      <c r="A7016">
        <v>7011</v>
      </c>
      <c r="C7016">
        <f t="shared" si="333"/>
        <v>8.1122547091809327E-2</v>
      </c>
      <c r="D7016">
        <f t="shared" si="334"/>
        <v>-2.2395536663812529E-4</v>
      </c>
      <c r="E7016" s="2">
        <f t="shared" si="335"/>
        <v>1.3246877676810752E-4</v>
      </c>
      <c r="K7016">
        <v>7011</v>
      </c>
      <c r="L7016" s="8">
        <v>2.1511651477976101E-4</v>
      </c>
      <c r="M7016" s="8">
        <v>9.2632055194595803E-2</v>
      </c>
    </row>
    <row r="7017" spans="1:13" x14ac:dyDescent="0.55000000000000004">
      <c r="A7017">
        <v>7012</v>
      </c>
      <c r="C7017">
        <f t="shared" si="333"/>
        <v>0.20269502821993179</v>
      </c>
      <c r="D7017">
        <f t="shared" si="334"/>
        <v>-1.6820072899107372E-4</v>
      </c>
      <c r="E7017" s="2">
        <f t="shared" si="335"/>
        <v>6.3248101255641995E-2</v>
      </c>
      <c r="K7017">
        <v>7012</v>
      </c>
      <c r="L7017" s="8">
        <v>2.2909490216327299E-4</v>
      </c>
      <c r="M7017" s="8">
        <v>-4.8796723644104499E-2</v>
      </c>
    </row>
    <row r="7018" spans="1:13" x14ac:dyDescent="0.55000000000000004">
      <c r="A7018">
        <v>7013</v>
      </c>
      <c r="C7018">
        <f t="shared" si="333"/>
        <v>0.2733953297370495</v>
      </c>
      <c r="D7018">
        <f t="shared" si="334"/>
        <v>-7.0231253757322988E-5</v>
      </c>
      <c r="E7018" s="2">
        <f t="shared" si="335"/>
        <v>0.20376140935583117</v>
      </c>
      <c r="K7018">
        <v>7013</v>
      </c>
      <c r="L7018" s="8">
        <v>1.85695050098399E-4</v>
      </c>
      <c r="M7018" s="8">
        <v>-0.17800406033324201</v>
      </c>
    </row>
    <row r="7019" spans="1:13" x14ac:dyDescent="0.55000000000000004">
      <c r="A7019">
        <v>7014</v>
      </c>
      <c r="C7019">
        <f t="shared" si="333"/>
        <v>0.27547916620647944</v>
      </c>
      <c r="D7019">
        <f t="shared" si="334"/>
        <v>4.5364785812144672E-5</v>
      </c>
      <c r="E7019" s="2">
        <f t="shared" si="335"/>
        <v>0.28956058779604443</v>
      </c>
      <c r="K7019">
        <v>7014</v>
      </c>
      <c r="L7019" s="8">
        <v>9.5786720767923204E-5</v>
      </c>
      <c r="M7019" s="8">
        <v>-0.26262917585489798</v>
      </c>
    </row>
    <row r="7020" spans="1:13" x14ac:dyDescent="0.55000000000000004">
      <c r="A7020">
        <v>7015</v>
      </c>
      <c r="C7020">
        <f t="shared" si="333"/>
        <v>0.20842353860097901</v>
      </c>
      <c r="D7020">
        <f t="shared" si="334"/>
        <v>1.4957522035401524E-4</v>
      </c>
      <c r="E7020" s="2">
        <f t="shared" si="335"/>
        <v>0.24000271903431042</v>
      </c>
      <c r="K7020">
        <v>7015</v>
      </c>
      <c r="L7020" s="8">
        <v>-1.8111986996555002E-5</v>
      </c>
      <c r="M7020" s="8">
        <v>-0.28147718505056901</v>
      </c>
    </row>
    <row r="7021" spans="1:13" x14ac:dyDescent="0.55000000000000004">
      <c r="A7021">
        <v>7016</v>
      </c>
      <c r="C7021">
        <f t="shared" si="333"/>
        <v>8.9057996025274491E-2</v>
      </c>
      <c r="D7021">
        <f t="shared" si="334"/>
        <v>2.1624542738581386E-4</v>
      </c>
      <c r="E7021" s="2">
        <f t="shared" si="335"/>
        <v>0.10168795134334573</v>
      </c>
      <c r="K7021">
        <v>7016</v>
      </c>
      <c r="L7021" s="8">
        <v>-1.27474435259136E-4</v>
      </c>
      <c r="M7021" s="8">
        <v>-0.22982748709264</v>
      </c>
    </row>
    <row r="7022" spans="1:13" x14ac:dyDescent="0.55000000000000004">
      <c r="A7022">
        <v>7017</v>
      </c>
      <c r="C7022">
        <f t="shared" si="333"/>
        <v>-5.2659226359162495E-2</v>
      </c>
      <c r="D7022">
        <f t="shared" si="334"/>
        <v>2.2864259023572348E-4</v>
      </c>
      <c r="E7022" s="2">
        <f t="shared" si="335"/>
        <v>4.6181324951652097E-3</v>
      </c>
      <c r="K7022">
        <v>7017</v>
      </c>
      <c r="L7022" s="8">
        <v>-2.04910120417081E-4</v>
      </c>
      <c r="M7022" s="8">
        <v>-0.120616069246139</v>
      </c>
    </row>
    <row r="7023" spans="1:13" x14ac:dyDescent="0.55000000000000004">
      <c r="A7023">
        <v>7018</v>
      </c>
      <c r="C7023">
        <f t="shared" si="333"/>
        <v>-0.18116009289587159</v>
      </c>
      <c r="D7023">
        <f t="shared" si="334"/>
        <v>1.8365528233987602E-4</v>
      </c>
      <c r="E7023" s="2">
        <f t="shared" si="335"/>
        <v>3.9985794976046131E-2</v>
      </c>
      <c r="K7023">
        <v>7018</v>
      </c>
      <c r="L7023" s="8">
        <v>-2.3102479474646799E-4</v>
      </c>
      <c r="M7023" s="8">
        <v>1.8804391390829001E-2</v>
      </c>
    </row>
    <row r="7024" spans="1:13" x14ac:dyDescent="0.55000000000000004">
      <c r="A7024">
        <v>7019</v>
      </c>
      <c r="C7024">
        <f t="shared" si="333"/>
        <v>-0.26419359466749448</v>
      </c>
      <c r="D7024">
        <f t="shared" si="334"/>
        <v>9.2574369722917671E-5</v>
      </c>
      <c r="E7024" s="2">
        <f t="shared" si="335"/>
        <v>0.17448061671660242</v>
      </c>
      <c r="K7024">
        <v>7019</v>
      </c>
      <c r="L7024" s="8">
        <v>-1.99277876057824E-4</v>
      </c>
      <c r="M7024" s="8">
        <v>0.153515175549989</v>
      </c>
    </row>
    <row r="7025" spans="1:13" x14ac:dyDescent="0.55000000000000004">
      <c r="A7025">
        <v>7020</v>
      </c>
      <c r="C7025">
        <f t="shared" si="333"/>
        <v>-0.28092007293670201</v>
      </c>
      <c r="D7025">
        <f t="shared" si="334"/>
        <v>-2.1740758381604991E-5</v>
      </c>
      <c r="E7025" s="2">
        <f t="shared" si="335"/>
        <v>0.28163952296000755</v>
      </c>
      <c r="K7025">
        <v>7020</v>
      </c>
      <c r="L7025" s="8">
        <v>-1.17620577080304E-4</v>
      </c>
      <c r="M7025" s="8">
        <v>0.24977713165364401</v>
      </c>
    </row>
    <row r="7026" spans="1:13" x14ac:dyDescent="0.55000000000000004">
      <c r="A7026">
        <v>7021</v>
      </c>
      <c r="C7026">
        <f t="shared" si="333"/>
        <v>-0.22714153422657968</v>
      </c>
      <c r="D7026">
        <f t="shared" si="334"/>
        <v>-1.3059941438839679E-4</v>
      </c>
      <c r="E7026" s="2">
        <f t="shared" si="335"/>
        <v>0.26073522502265495</v>
      </c>
      <c r="K7026">
        <v>7021</v>
      </c>
      <c r="L7026" s="8">
        <v>-6.5044749079363601E-6</v>
      </c>
      <c r="M7026" s="8">
        <v>0.28348085562981401</v>
      </c>
    </row>
    <row r="7027" spans="1:13" x14ac:dyDescent="0.55000000000000004">
      <c r="A7027">
        <v>7022</v>
      </c>
      <c r="C7027">
        <f t="shared" si="333"/>
        <v>-0.11635525818868928</v>
      </c>
      <c r="D7027">
        <f t="shared" si="334"/>
        <v>-2.066803702042837E-4</v>
      </c>
      <c r="E7027" s="2">
        <f t="shared" si="335"/>
        <v>0.13143546833710945</v>
      </c>
      <c r="K7027">
        <v>7022</v>
      </c>
      <c r="L7027" s="8">
        <v>1.06240713355957E-4</v>
      </c>
      <c r="M7027" s="8">
        <v>0.246185040725941</v>
      </c>
    </row>
    <row r="7028" spans="1:13" x14ac:dyDescent="0.55000000000000004">
      <c r="A7028">
        <v>7023</v>
      </c>
      <c r="C7028">
        <f t="shared" si="333"/>
        <v>2.3633735080317526E-2</v>
      </c>
      <c r="D7028">
        <f t="shared" si="334"/>
        <v>-2.3088890957543732E-4</v>
      </c>
      <c r="E7028" s="2">
        <f t="shared" si="335"/>
        <v>1.5276198650993281E-2</v>
      </c>
      <c r="K7028">
        <v>7023</v>
      </c>
      <c r="L7028" s="8">
        <v>1.9237725589031399E-4</v>
      </c>
      <c r="M7028" s="8">
        <v>0.14723065515114001</v>
      </c>
    </row>
    <row r="7029" spans="1:13" x14ac:dyDescent="0.55000000000000004">
      <c r="A7029">
        <v>7024</v>
      </c>
      <c r="C7029">
        <f t="shared" si="333"/>
        <v>0.15769115900377395</v>
      </c>
      <c r="D7029">
        <f t="shared" si="334"/>
        <v>-1.9714919939522053E-4</v>
      </c>
      <c r="E7029" s="2">
        <f t="shared" si="335"/>
        <v>2.1400682283800956E-2</v>
      </c>
      <c r="K7029">
        <v>7024</v>
      </c>
      <c r="L7029" s="8">
        <v>2.3033172126508901E-4</v>
      </c>
      <c r="M7029" s="8">
        <v>1.14014386410603E-2</v>
      </c>
    </row>
    <row r="7030" spans="1:13" x14ac:dyDescent="0.55000000000000004">
      <c r="A7030">
        <v>7025</v>
      </c>
      <c r="C7030">
        <f t="shared" si="333"/>
        <v>0.25217142588318481</v>
      </c>
      <c r="D7030">
        <f t="shared" si="334"/>
        <v>-1.1392919574220504E-4</v>
      </c>
      <c r="E7030" s="2">
        <f t="shared" si="335"/>
        <v>0.14398591852126336</v>
      </c>
      <c r="K7030">
        <v>7025</v>
      </c>
      <c r="L7030" s="8">
        <v>2.1059817817475901E-4</v>
      </c>
      <c r="M7030" s="8">
        <v>-0.127283338906063</v>
      </c>
    </row>
    <row r="7031" spans="1:13" x14ac:dyDescent="0.55000000000000004">
      <c r="A7031">
        <v>7026</v>
      </c>
      <c r="C7031">
        <f t="shared" si="333"/>
        <v>0.28336198021783049</v>
      </c>
      <c r="D7031">
        <f t="shared" si="334"/>
        <v>-2.1153653948017638E-6</v>
      </c>
      <c r="E7031" s="2">
        <f t="shared" si="335"/>
        <v>0.2677557390346007</v>
      </c>
      <c r="K7031">
        <v>7026</v>
      </c>
      <c r="L7031" s="8">
        <v>1.3811901490431199E-4</v>
      </c>
      <c r="M7031" s="8">
        <v>-0.23408921461565399</v>
      </c>
    </row>
    <row r="7032" spans="1:13" x14ac:dyDescent="0.55000000000000004">
      <c r="A7032">
        <v>7027</v>
      </c>
      <c r="C7032">
        <f t="shared" si="333"/>
        <v>0.24343465031655032</v>
      </c>
      <c r="D7032">
        <f t="shared" si="334"/>
        <v>1.1022937707537635E-4</v>
      </c>
      <c r="E7032" s="2">
        <f t="shared" si="335"/>
        <v>0.27636116779304332</v>
      </c>
      <c r="K7032">
        <v>7027</v>
      </c>
      <c r="L7032" s="8">
        <v>3.1047087522916997E-5</v>
      </c>
      <c r="M7032" s="8">
        <v>-0.28226599434069499</v>
      </c>
    </row>
    <row r="7033" spans="1:13" x14ac:dyDescent="0.55000000000000004">
      <c r="A7033">
        <v>7028</v>
      </c>
      <c r="C7033">
        <f t="shared" si="333"/>
        <v>0.14241035438098207</v>
      </c>
      <c r="D7033">
        <f t="shared" si="334"/>
        <v>1.9490886935391374E-4</v>
      </c>
      <c r="E7033" s="2">
        <f t="shared" si="335"/>
        <v>0.16173094364634197</v>
      </c>
      <c r="K7033">
        <v>7028</v>
      </c>
      <c r="L7033" s="8">
        <v>-8.3800775530740501E-5</v>
      </c>
      <c r="M7033" s="8">
        <v>-0.25974750473200597</v>
      </c>
    </row>
    <row r="7034" spans="1:13" x14ac:dyDescent="0.55000000000000004">
      <c r="A7034">
        <v>7029</v>
      </c>
      <c r="C7034">
        <f t="shared" si="333"/>
        <v>5.6440612678838771E-3</v>
      </c>
      <c r="D7034">
        <f t="shared" si="334"/>
        <v>2.3067034377760996E-4</v>
      </c>
      <c r="E7034" s="2">
        <f t="shared" si="335"/>
        <v>3.1619135313322208E-2</v>
      </c>
      <c r="K7034">
        <v>7029</v>
      </c>
      <c r="L7034" s="8">
        <v>-1.7766021449045399E-4</v>
      </c>
      <c r="M7034" s="8">
        <v>-0.17217364120665099</v>
      </c>
    </row>
    <row r="7035" spans="1:13" x14ac:dyDescent="0.55000000000000004">
      <c r="A7035">
        <v>7030</v>
      </c>
      <c r="C7035">
        <f t="shared" si="333"/>
        <v>-0.13253877225608104</v>
      </c>
      <c r="D7035">
        <f t="shared" si="334"/>
        <v>2.0853842405818898E-4</v>
      </c>
      <c r="E7035" s="2">
        <f t="shared" si="335"/>
        <v>8.2920968157314985E-3</v>
      </c>
      <c r="K7035">
        <v>7030</v>
      </c>
      <c r="L7035" s="8">
        <v>-2.2702355060707699E-4</v>
      </c>
      <c r="M7035" s="8">
        <v>-4.1477821153363598E-2</v>
      </c>
    </row>
    <row r="7036" spans="1:13" x14ac:dyDescent="0.55000000000000004">
      <c r="A7036">
        <v>7031</v>
      </c>
      <c r="C7036">
        <f t="shared" si="333"/>
        <v>-0.23745716763942468</v>
      </c>
      <c r="D7036">
        <f t="shared" si="334"/>
        <v>1.3406775554137223E-4</v>
      </c>
      <c r="E7036" s="2">
        <f t="shared" si="335"/>
        <v>0.11361183279963108</v>
      </c>
      <c r="K7036">
        <v>7031</v>
      </c>
      <c r="L7036" s="8">
        <v>-2.19527430122296E-4</v>
      </c>
      <c r="M7036" s="8">
        <v>9.9606376517505896E-2</v>
      </c>
    </row>
    <row r="7037" spans="1:13" x14ac:dyDescent="0.55000000000000004">
      <c r="A7037">
        <v>7032</v>
      </c>
      <c r="C7037">
        <f t="shared" si="333"/>
        <v>-0.28277881914523201</v>
      </c>
      <c r="D7037">
        <f t="shared" si="334"/>
        <v>2.5948906307736626E-5</v>
      </c>
      <c r="E7037" s="2">
        <f t="shared" si="335"/>
        <v>0.24852454184633294</v>
      </c>
      <c r="K7037">
        <v>7032</v>
      </c>
      <c r="L7037" s="8">
        <v>-1.57049302914079E-4</v>
      </c>
      <c r="M7037" s="8">
        <v>0.215743539276467</v>
      </c>
    </row>
    <row r="7038" spans="1:13" x14ac:dyDescent="0.55000000000000004">
      <c r="A7038">
        <v>7033</v>
      </c>
      <c r="C7038">
        <f t="shared" si="333"/>
        <v>-0.2571289475518988</v>
      </c>
      <c r="D7038">
        <f t="shared" si="334"/>
        <v>-8.8682571446488628E-5</v>
      </c>
      <c r="E7038" s="2">
        <f t="shared" si="335"/>
        <v>0.2861986163337944</v>
      </c>
      <c r="K7038">
        <v>7033</v>
      </c>
      <c r="L7038" s="8">
        <v>-5.5237203527887401E-5</v>
      </c>
      <c r="M7038" s="8">
        <v>0.27784639424788399</v>
      </c>
    </row>
    <row r="7039" spans="1:13" x14ac:dyDescent="0.55000000000000004">
      <c r="A7039">
        <v>7034</v>
      </c>
      <c r="C7039">
        <f t="shared" si="333"/>
        <v>-0.16694512997151392</v>
      </c>
      <c r="D7039">
        <f t="shared" si="334"/>
        <v>-1.8105659305127608E-4</v>
      </c>
      <c r="E7039" s="2">
        <f t="shared" si="335"/>
        <v>0.1912365604787136</v>
      </c>
      <c r="K7039">
        <v>7034</v>
      </c>
      <c r="L7039" s="8">
        <v>6.0409396148597098E-5</v>
      </c>
      <c r="M7039" s="8">
        <v>0.27036089614602499</v>
      </c>
    </row>
    <row r="7040" spans="1:13" x14ac:dyDescent="0.55000000000000004">
      <c r="A7040">
        <v>7035</v>
      </c>
      <c r="C7040">
        <f t="shared" si="333"/>
        <v>-3.4861603692411938E-2</v>
      </c>
      <c r="D7040">
        <f t="shared" si="334"/>
        <v>-2.2798922617036716E-4</v>
      </c>
      <c r="E7040" s="2">
        <f t="shared" si="335"/>
        <v>5.2910782075146677E-2</v>
      </c>
      <c r="K7040">
        <v>7035</v>
      </c>
      <c r="L7040" s="8">
        <v>1.6092608780697901E-4</v>
      </c>
      <c r="M7040" s="8">
        <v>0.19516183440715801</v>
      </c>
    </row>
    <row r="7041" spans="1:13" x14ac:dyDescent="0.55000000000000004">
      <c r="A7041">
        <v>7036</v>
      </c>
      <c r="C7041">
        <f t="shared" si="333"/>
        <v>0.10597145028918378</v>
      </c>
      <c r="D7041">
        <f t="shared" si="334"/>
        <v>-2.1770136915228385E-4</v>
      </c>
      <c r="E7041" s="2">
        <f t="shared" si="335"/>
        <v>1.2171843881063284E-3</v>
      </c>
      <c r="K7041">
        <v>7036</v>
      </c>
      <c r="L7041" s="8">
        <v>2.2113784246113099E-4</v>
      </c>
      <c r="M7041" s="8">
        <v>7.1083280544894697E-2</v>
      </c>
    </row>
    <row r="7042" spans="1:13" x14ac:dyDescent="0.55000000000000004">
      <c r="A7042">
        <v>7037</v>
      </c>
      <c r="C7042">
        <f t="shared" si="333"/>
        <v>0.22020790394913484</v>
      </c>
      <c r="D7042">
        <f t="shared" si="334"/>
        <v>-1.5277505725774497E-4</v>
      </c>
      <c r="E7042" s="2">
        <f t="shared" si="335"/>
        <v>8.4684739884612906E-2</v>
      </c>
      <c r="K7042">
        <v>7037</v>
      </c>
      <c r="L7042" s="8">
        <v>2.25964252631314E-4</v>
      </c>
      <c r="M7042" s="8">
        <v>-7.0798521898496405E-2</v>
      </c>
    </row>
    <row r="7043" spans="1:13" x14ac:dyDescent="0.55000000000000004">
      <c r="A7043">
        <v>7038</v>
      </c>
      <c r="C7043">
        <f t="shared" si="333"/>
        <v>0.27917681533218219</v>
      </c>
      <c r="D7043">
        <f t="shared" si="334"/>
        <v>-4.9505426234210932E-5</v>
      </c>
      <c r="E7043" s="2">
        <f t="shared" si="335"/>
        <v>0.22479471538570991</v>
      </c>
      <c r="K7043">
        <v>7038</v>
      </c>
      <c r="L7043" s="8">
        <v>1.7419651394953001E-4</v>
      </c>
      <c r="M7043" s="8">
        <v>-0.19494839533026501</v>
      </c>
    </row>
    <row r="7044" spans="1:13" x14ac:dyDescent="0.55000000000000004">
      <c r="A7044">
        <v>7039</v>
      </c>
      <c r="C7044">
        <f t="shared" si="333"/>
        <v>0.26807823064721059</v>
      </c>
      <c r="D7044">
        <f t="shared" si="334"/>
        <v>6.6189023282520252E-5</v>
      </c>
      <c r="E7044" s="2">
        <f t="shared" si="335"/>
        <v>0.28982122254848075</v>
      </c>
      <c r="K7044">
        <v>7039</v>
      </c>
      <c r="L7044" s="8">
        <v>7.8800177712367694E-5</v>
      </c>
      <c r="M7044" s="8">
        <v>-0.27027223377952397</v>
      </c>
    </row>
    <row r="7045" spans="1:13" x14ac:dyDescent="0.55000000000000004">
      <c r="A7045">
        <v>7040</v>
      </c>
      <c r="C7045">
        <f t="shared" si="333"/>
        <v>0.18969766071361044</v>
      </c>
      <c r="D7045">
        <f t="shared" si="334"/>
        <v>1.6527142310690144E-4</v>
      </c>
      <c r="E7045" s="2">
        <f t="shared" si="335"/>
        <v>0.21865198142837836</v>
      </c>
      <c r="K7045">
        <v>7040</v>
      </c>
      <c r="L7045" s="8">
        <v>-3.6332151873669901E-5</v>
      </c>
      <c r="M7045" s="8">
        <v>-0.27790471463148803</v>
      </c>
    </row>
    <row r="7046" spans="1:13" x14ac:dyDescent="0.55000000000000004">
      <c r="A7046">
        <v>7041</v>
      </c>
      <c r="C7046">
        <f t="shared" ref="C7046:C7109" si="336">$D$1*COS($B$2*(A7046-$L$2)+$B$1)</f>
        <v>6.3706976448980268E-2</v>
      </c>
      <c r="D7046">
        <f t="shared" ref="D7046:D7109" si="337">$D$2*COS($B$2*(A7046-$L$3)+$B$3)</f>
        <v>2.2287417937986379E-4</v>
      </c>
      <c r="E7046" s="2">
        <f t="shared" ref="E7046:E7109" si="338">(M7046-C7046)^2</f>
        <v>7.8199207536796947E-2</v>
      </c>
      <c r="K7046">
        <v>7041</v>
      </c>
      <c r="L7046" s="8">
        <v>-1.4236486863463999E-4</v>
      </c>
      <c r="M7046" s="8">
        <v>-0.215934235708307</v>
      </c>
    </row>
    <row r="7047" spans="1:13" x14ac:dyDescent="0.55000000000000004">
      <c r="A7047">
        <v>7042</v>
      </c>
      <c r="C7047">
        <f t="shared" si="336"/>
        <v>-7.8272816067826975E-2</v>
      </c>
      <c r="D7047">
        <f t="shared" si="337"/>
        <v>2.2454021444343638E-4</v>
      </c>
      <c r="E7047" s="2">
        <f t="shared" si="338"/>
        <v>4.669433415669216E-4</v>
      </c>
      <c r="K7047">
        <v>7042</v>
      </c>
      <c r="L7047" s="8">
        <v>-2.1274142087853701E-4</v>
      </c>
      <c r="M7047" s="8">
        <v>-9.9881687893235205E-2</v>
      </c>
    </row>
    <row r="7048" spans="1:13" x14ac:dyDescent="0.55000000000000004">
      <c r="A7048">
        <v>7043</v>
      </c>
      <c r="C7048">
        <f t="shared" si="336"/>
        <v>-0.2006077816116652</v>
      </c>
      <c r="D7048">
        <f t="shared" si="337"/>
        <v>1.6985138861389529E-4</v>
      </c>
      <c r="E7048" s="2">
        <f t="shared" si="338"/>
        <v>5.846464304237068E-2</v>
      </c>
      <c r="K7048">
        <v>7043</v>
      </c>
      <c r="L7048" s="8">
        <v>-2.29835564511443E-4</v>
      </c>
      <c r="M7048" s="8">
        <v>4.1186848275705699E-2</v>
      </c>
    </row>
    <row r="7049" spans="1:13" x14ac:dyDescent="0.55000000000000004">
      <c r="A7049">
        <v>7044</v>
      </c>
      <c r="C7049">
        <f t="shared" si="336"/>
        <v>-0.27259442244750592</v>
      </c>
      <c r="D7049">
        <f t="shared" si="337"/>
        <v>7.2533444425470985E-5</v>
      </c>
      <c r="E7049" s="2">
        <f t="shared" si="338"/>
        <v>0.19761074853240349</v>
      </c>
      <c r="K7049">
        <v>7044</v>
      </c>
      <c r="L7049" s="8">
        <v>-1.8936596521612899E-4</v>
      </c>
      <c r="M7049" s="8">
        <v>0.171939882789338</v>
      </c>
    </row>
    <row r="7050" spans="1:13" x14ac:dyDescent="0.55000000000000004">
      <c r="A7050">
        <v>7045</v>
      </c>
      <c r="C7050">
        <f t="shared" si="336"/>
        <v>-0.27616560908354809</v>
      </c>
      <c r="D7050">
        <f t="shared" si="337"/>
        <v>-4.2988865430046408E-5</v>
      </c>
      <c r="E7050" s="2">
        <f t="shared" si="338"/>
        <v>0.28707640644125787</v>
      </c>
      <c r="K7050">
        <v>7045</v>
      </c>
      <c r="L7050" s="8">
        <v>-1.01468485191272E-4</v>
      </c>
      <c r="M7050" s="8">
        <v>0.25962950702078702</v>
      </c>
    </row>
    <row r="7051" spans="1:13" x14ac:dyDescent="0.55000000000000004">
      <c r="A7051">
        <v>7046</v>
      </c>
      <c r="C7051">
        <f t="shared" si="336"/>
        <v>-0.21042504895155156</v>
      </c>
      <c r="D7051">
        <f t="shared" si="337"/>
        <v>-1.4772187619342263E-4</v>
      </c>
      <c r="E7051" s="2">
        <f t="shared" si="338"/>
        <v>0.24277138183360233</v>
      </c>
      <c r="K7051">
        <v>7046</v>
      </c>
      <c r="L7051" s="8">
        <v>1.1842406414520499E-5</v>
      </c>
      <c r="M7051" s="8">
        <v>0.28229331059434798</v>
      </c>
    </row>
    <row r="7052" spans="1:13" x14ac:dyDescent="0.55000000000000004">
      <c r="A7052">
        <v>7047</v>
      </c>
      <c r="C7052">
        <f t="shared" si="336"/>
        <v>-9.1872236939890037E-2</v>
      </c>
      <c r="D7052">
        <f t="shared" si="337"/>
        <v>-2.1537980976564714E-4</v>
      </c>
      <c r="E7052" s="2">
        <f t="shared" si="338"/>
        <v>0.10635897683235331</v>
      </c>
      <c r="K7052">
        <v>7047</v>
      </c>
      <c r="L7052" s="8">
        <v>1.2218729386884099E-4</v>
      </c>
      <c r="M7052" s="8">
        <v>0.23425500330899399</v>
      </c>
    </row>
    <row r="7053" spans="1:13" x14ac:dyDescent="0.55000000000000004">
      <c r="A7053">
        <v>7048</v>
      </c>
      <c r="C7053">
        <f t="shared" si="336"/>
        <v>4.9738570030580638E-2</v>
      </c>
      <c r="D7053">
        <f t="shared" si="337"/>
        <v>-2.2898195093287271E-4</v>
      </c>
      <c r="E7053" s="2">
        <f t="shared" si="338"/>
        <v>6.054008176955881E-3</v>
      </c>
      <c r="K7053">
        <v>7048</v>
      </c>
      <c r="L7053" s="8">
        <v>2.0192961557877E-4</v>
      </c>
      <c r="M7053" s="8">
        <v>0.127546077232366</v>
      </c>
    </row>
    <row r="7054" spans="1:13" x14ac:dyDescent="0.55000000000000004">
      <c r="A7054">
        <v>7049</v>
      </c>
      <c r="C7054">
        <f t="shared" si="336"/>
        <v>0.17886604432924669</v>
      </c>
      <c r="D7054">
        <f t="shared" si="337"/>
        <v>-1.8511444897251274E-4</v>
      </c>
      <c r="E7054" s="2">
        <f t="shared" si="338"/>
        <v>3.6089968489803323E-2</v>
      </c>
      <c r="K7054">
        <v>7049</v>
      </c>
      <c r="L7054" s="8">
        <v>2.3109741238660499E-4</v>
      </c>
      <c r="M7054" s="8">
        <v>-1.11075551255284E-2</v>
      </c>
    </row>
    <row r="7055" spans="1:13" x14ac:dyDescent="0.55000000000000004">
      <c r="A7055">
        <v>7050</v>
      </c>
      <c r="C7055">
        <f t="shared" si="336"/>
        <v>0.26310191169834229</v>
      </c>
      <c r="D7055">
        <f t="shared" si="337"/>
        <v>-9.4787122223042246E-5</v>
      </c>
      <c r="E7055" s="2">
        <f t="shared" si="338"/>
        <v>0.16816654392153293</v>
      </c>
      <c r="K7055">
        <v>7050</v>
      </c>
      <c r="L7055" s="8">
        <v>2.02385428637949E-4</v>
      </c>
      <c r="M7055" s="8">
        <v>-0.146979231395964</v>
      </c>
    </row>
    <row r="7056" spans="1:13" x14ac:dyDescent="0.55000000000000004">
      <c r="A7056">
        <v>7051</v>
      </c>
      <c r="C7056">
        <f t="shared" si="336"/>
        <v>0.28130474497942853</v>
      </c>
      <c r="D7056">
        <f t="shared" si="337"/>
        <v>1.9329774250401823E-5</v>
      </c>
      <c r="E7056" s="2">
        <f t="shared" si="338"/>
        <v>0.27809147532982109</v>
      </c>
      <c r="K7056">
        <v>7051</v>
      </c>
      <c r="L7056" s="8">
        <v>1.22984758778869E-4</v>
      </c>
      <c r="M7056" s="8">
        <v>-0.246039047370326</v>
      </c>
    </row>
    <row r="7057" spans="1:13" x14ac:dyDescent="0.55000000000000004">
      <c r="A7057">
        <v>7052</v>
      </c>
      <c r="C7057">
        <f t="shared" si="336"/>
        <v>0.22890601670666913</v>
      </c>
      <c r="D7057">
        <f t="shared" si="337"/>
        <v>1.2859530482351404E-4</v>
      </c>
      <c r="E7057" s="2">
        <f t="shared" si="338"/>
        <v>0.26253620989849302</v>
      </c>
      <c r="K7057">
        <v>7052</v>
      </c>
      <c r="L7057" s="8">
        <v>1.2781793141568001E-5</v>
      </c>
      <c r="M7057" s="8">
        <v>-0.28347685761534902</v>
      </c>
    </row>
    <row r="7058" spans="1:13" x14ac:dyDescent="0.55000000000000004">
      <c r="A7058">
        <v>7053</v>
      </c>
      <c r="C7058">
        <f t="shared" si="336"/>
        <v>0.1190567031960217</v>
      </c>
      <c r="D7058">
        <f t="shared" si="337"/>
        <v>2.0558612446323218E-4</v>
      </c>
      <c r="E7058" s="2">
        <f t="shared" si="338"/>
        <v>0.13614095186387953</v>
      </c>
      <c r="K7058">
        <v>7053</v>
      </c>
      <c r="L7058" s="8">
        <v>-1.00622451880527E-4</v>
      </c>
      <c r="M7058" s="8">
        <v>-0.24991613030785501</v>
      </c>
    </row>
    <row r="7059" spans="1:13" x14ac:dyDescent="0.55000000000000004">
      <c r="A7059">
        <v>7054</v>
      </c>
      <c r="C7059">
        <f t="shared" si="336"/>
        <v>-2.0673333300639841E-2</v>
      </c>
      <c r="D7059">
        <f t="shared" si="337"/>
        <v>2.3097916027435084E-4</v>
      </c>
      <c r="E7059" s="2">
        <f t="shared" si="338"/>
        <v>1.7712688441563908E-2</v>
      </c>
      <c r="K7059">
        <v>7054</v>
      </c>
      <c r="L7059" s="8">
        <v>-1.88825179612771E-4</v>
      </c>
      <c r="M7059" s="8">
        <v>-0.153762357797643</v>
      </c>
    </row>
    <row r="7060" spans="1:13" x14ac:dyDescent="0.55000000000000004">
      <c r="A7060">
        <v>7055</v>
      </c>
      <c r="C7060">
        <f t="shared" si="336"/>
        <v>-0.15521479889813167</v>
      </c>
      <c r="D7060">
        <f t="shared" si="337"/>
        <v>1.9840129551100557E-4</v>
      </c>
      <c r="E7060" s="2">
        <f t="shared" si="338"/>
        <v>1.8527824075543157E-2</v>
      </c>
      <c r="K7060">
        <v>7055</v>
      </c>
      <c r="L7060" s="8">
        <v>-2.2973546972462401E-4</v>
      </c>
      <c r="M7060" s="8">
        <v>-1.9097848904594299E-2</v>
      </c>
    </row>
    <row r="7061" spans="1:13" x14ac:dyDescent="0.55000000000000004">
      <c r="A7061">
        <v>7056</v>
      </c>
      <c r="C7061">
        <f t="shared" si="336"/>
        <v>-0.25080062164056471</v>
      </c>
      <c r="D7061">
        <f t="shared" si="337"/>
        <v>1.1602888754189162E-4</v>
      </c>
      <c r="E7061" s="2">
        <f t="shared" si="338"/>
        <v>0.13775266125744451</v>
      </c>
      <c r="K7061">
        <v>7056</v>
      </c>
      <c r="L7061" s="8">
        <v>-2.1310708626855901E-4</v>
      </c>
      <c r="M7061" s="8">
        <v>0.120349834721063</v>
      </c>
    </row>
    <row r="7062" spans="1:13" x14ac:dyDescent="0.55000000000000004">
      <c r="A7062">
        <v>7057</v>
      </c>
      <c r="C7062">
        <f t="shared" si="336"/>
        <v>-0.28344077480886942</v>
      </c>
      <c r="D7062">
        <f t="shared" si="337"/>
        <v>4.5356744946600602E-6</v>
      </c>
      <c r="E7062" s="2">
        <f t="shared" si="338"/>
        <v>0.26326743384797208</v>
      </c>
      <c r="K7062">
        <v>7057</v>
      </c>
      <c r="L7062" s="8">
        <v>-1.43104711036148E-4</v>
      </c>
      <c r="M7062" s="8">
        <v>0.22965515564465899</v>
      </c>
    </row>
    <row r="7063" spans="1:13" x14ac:dyDescent="0.55000000000000004">
      <c r="A7063">
        <v>7058</v>
      </c>
      <c r="C7063">
        <f t="shared" si="336"/>
        <v>-0.24494326795971846</v>
      </c>
      <c r="D7063">
        <f t="shared" si="337"/>
        <v>-1.0809589724332613E-4</v>
      </c>
      <c r="E7063" s="2">
        <f t="shared" si="338"/>
        <v>0.27708136416618118</v>
      </c>
      <c r="K7063">
        <v>7058</v>
      </c>
      <c r="L7063" s="8">
        <v>-3.7260873167557903E-5</v>
      </c>
      <c r="M7063" s="8">
        <v>0.281441918159896</v>
      </c>
    </row>
    <row r="7064" spans="1:13" x14ac:dyDescent="0.55000000000000004">
      <c r="A7064">
        <v>7059</v>
      </c>
      <c r="C7064">
        <f t="shared" si="336"/>
        <v>-0.14497016384702424</v>
      </c>
      <c r="D7064">
        <f t="shared" si="337"/>
        <v>-1.9359767725732896E-4</v>
      </c>
      <c r="E7064" s="2">
        <f t="shared" si="338"/>
        <v>0.16622741978426231</v>
      </c>
      <c r="K7064">
        <v>7059</v>
      </c>
      <c r="L7064" s="8">
        <v>7.7915181535523202E-5</v>
      </c>
      <c r="M7064" s="8">
        <v>0.26273980633308103</v>
      </c>
    </row>
    <row r="7065" spans="1:13" x14ac:dyDescent="0.55000000000000004">
      <c r="A7065">
        <v>7060</v>
      </c>
      <c r="C7065">
        <f t="shared" si="336"/>
        <v>-8.6126043373258819E-3</v>
      </c>
      <c r="D7065">
        <f t="shared" si="337"/>
        <v>-2.3051052099499691E-4</v>
      </c>
      <c r="E7065" s="2">
        <f t="shared" si="338"/>
        <v>3.4911235051150763E-2</v>
      </c>
      <c r="K7065">
        <v>7060</v>
      </c>
      <c r="L7065" s="8">
        <v>1.7357689567233699E-4</v>
      </c>
      <c r="M7065" s="8">
        <v>0.178232880090719</v>
      </c>
    </row>
    <row r="7066" spans="1:13" x14ac:dyDescent="0.55000000000000004">
      <c r="A7066">
        <v>7061</v>
      </c>
      <c r="C7066">
        <f t="shared" si="336"/>
        <v>0.12990653732174595</v>
      </c>
      <c r="D7066">
        <f t="shared" si="337"/>
        <v>-2.0957008273918658E-4</v>
      </c>
      <c r="E7066" s="2">
        <f t="shared" si="338"/>
        <v>6.5318908219015271E-3</v>
      </c>
      <c r="K7066">
        <v>7061</v>
      </c>
      <c r="L7066" s="8">
        <v>2.25765199495129E-4</v>
      </c>
      <c r="M7066" s="8">
        <v>4.9086423353121002E-2</v>
      </c>
    </row>
    <row r="7067" spans="1:13" x14ac:dyDescent="0.55000000000000004">
      <c r="A7067">
        <v>7062</v>
      </c>
      <c r="C7067">
        <f t="shared" si="336"/>
        <v>0.23582187632560447</v>
      </c>
      <c r="D7067">
        <f t="shared" si="337"/>
        <v>-1.3603197110268966E-4</v>
      </c>
      <c r="E7067" s="2">
        <f t="shared" si="338"/>
        <v>0.1076994272144592</v>
      </c>
      <c r="K7067">
        <v>7062</v>
      </c>
      <c r="L7067" s="8">
        <v>2.2140920855874701E-4</v>
      </c>
      <c r="M7067" s="8">
        <v>-9.2354032623329793E-2</v>
      </c>
    </row>
    <row r="7068" spans="1:13" x14ac:dyDescent="0.55000000000000004">
      <c r="A7068">
        <v>7063</v>
      </c>
      <c r="C7068">
        <f t="shared" si="336"/>
        <v>0.28255089510248965</v>
      </c>
      <c r="D7068">
        <f t="shared" si="337"/>
        <v>-2.8352702045862222E-5</v>
      </c>
      <c r="E7068" s="2">
        <f t="shared" si="338"/>
        <v>0.24326078301729634</v>
      </c>
      <c r="K7068">
        <v>7063</v>
      </c>
      <c r="L7068" s="8">
        <v>1.6159990781581401E-4</v>
      </c>
      <c r="M7068" s="8">
        <v>-0.21066384820644299</v>
      </c>
    </row>
    <row r="7069" spans="1:13" x14ac:dyDescent="0.55000000000000004">
      <c r="A7069">
        <v>7064</v>
      </c>
      <c r="C7069">
        <f t="shared" si="336"/>
        <v>0.25836559490896721</v>
      </c>
      <c r="D7069">
        <f t="shared" si="337"/>
        <v>8.6442497596935915E-5</v>
      </c>
      <c r="E7069" s="2">
        <f t="shared" si="338"/>
        <v>0.28577277319260197</v>
      </c>
      <c r="K7069">
        <v>7064</v>
      </c>
      <c r="L7069" s="8">
        <v>6.1316907667364399E-5</v>
      </c>
      <c r="M7069" s="8">
        <v>-0.27621159614261698</v>
      </c>
    </row>
    <row r="7070" spans="1:13" x14ac:dyDescent="0.55000000000000004">
      <c r="A7070">
        <v>7065</v>
      </c>
      <c r="C7070">
        <f t="shared" si="336"/>
        <v>0.16933597631124067</v>
      </c>
      <c r="D7070">
        <f t="shared" si="337"/>
        <v>1.7954245240406463E-4</v>
      </c>
      <c r="E7070" s="2">
        <f t="shared" si="338"/>
        <v>0.19529011576393851</v>
      </c>
      <c r="K7070">
        <v>7065</v>
      </c>
      <c r="L7070" s="8">
        <v>-5.4323292388856902E-5</v>
      </c>
      <c r="M7070" s="8">
        <v>-0.27258043633252899</v>
      </c>
    </row>
    <row r="7071" spans="1:13" x14ac:dyDescent="0.55000000000000004">
      <c r="A7071">
        <v>7066</v>
      </c>
      <c r="C7071">
        <f t="shared" si="336"/>
        <v>3.7806596976869493E-2</v>
      </c>
      <c r="D7071">
        <f t="shared" si="337"/>
        <v>2.2758103611551339E-4</v>
      </c>
      <c r="E7071" s="2">
        <f t="shared" si="338"/>
        <v>5.6875768829577601E-2</v>
      </c>
      <c r="K7071">
        <v>7066</v>
      </c>
      <c r="L7071" s="8">
        <v>-1.5635788686904899E-4</v>
      </c>
      <c r="M7071" s="8">
        <v>-0.20067981527669601</v>
      </c>
    </row>
    <row r="7072" spans="1:13" x14ac:dyDescent="0.55000000000000004">
      <c r="A7072">
        <v>7067</v>
      </c>
      <c r="C7072">
        <f t="shared" si="336"/>
        <v>-0.10321144129886119</v>
      </c>
      <c r="D7072">
        <f t="shared" si="337"/>
        <v>2.1850157678959231E-4</v>
      </c>
      <c r="E7072" s="2">
        <f t="shared" si="338"/>
        <v>6.0978137505795311E-4</v>
      </c>
      <c r="K7072">
        <v>7067</v>
      </c>
      <c r="L7072" s="8">
        <v>-2.19231678608977E-4</v>
      </c>
      <c r="M7072" s="8">
        <v>-7.8517689557622006E-2</v>
      </c>
    </row>
    <row r="7073" spans="1:13" x14ac:dyDescent="0.55000000000000004">
      <c r="A7073">
        <v>7068</v>
      </c>
      <c r="C7073">
        <f t="shared" si="336"/>
        <v>-0.21832558333314464</v>
      </c>
      <c r="D7073">
        <f t="shared" si="337"/>
        <v>1.5458282733728999E-4</v>
      </c>
      <c r="E7073" s="2">
        <f t="shared" si="338"/>
        <v>7.9318420763892908E-2</v>
      </c>
      <c r="K7073">
        <v>7068</v>
      </c>
      <c r="L7073" s="8">
        <v>-2.2719753642668999E-4</v>
      </c>
      <c r="M7073" s="8">
        <v>6.3309678599541799E-2</v>
      </c>
    </row>
    <row r="7074" spans="1:13" x14ac:dyDescent="0.55000000000000004">
      <c r="A7074">
        <v>7069</v>
      </c>
      <c r="C7074">
        <f t="shared" si="336"/>
        <v>-0.27864460588896744</v>
      </c>
      <c r="D7074">
        <f t="shared" si="337"/>
        <v>5.1867046570796519E-5</v>
      </c>
      <c r="E7074" s="2">
        <f t="shared" si="338"/>
        <v>0.2189541340108494</v>
      </c>
      <c r="K7074">
        <v>7069</v>
      </c>
      <c r="L7074" s="8">
        <v>-1.7826036181514701E-4</v>
      </c>
      <c r="M7074" s="8">
        <v>0.18928074500671699</v>
      </c>
    </row>
    <row r="7075" spans="1:13" x14ac:dyDescent="0.55000000000000004">
      <c r="A7075">
        <v>7070</v>
      </c>
      <c r="C7075">
        <f t="shared" si="336"/>
        <v>-0.26902970572893314</v>
      </c>
      <c r="D7075">
        <f t="shared" si="337"/>
        <v>-6.3866269614370043E-5</v>
      </c>
      <c r="E7075" s="2">
        <f t="shared" si="338"/>
        <v>0.28823474451872527</v>
      </c>
      <c r="K7075">
        <v>7070</v>
      </c>
      <c r="L7075" s="8">
        <v>-8.4676773739999995E-5</v>
      </c>
      <c r="M7075" s="8">
        <v>0.267845274614466</v>
      </c>
    </row>
    <row r="7076" spans="1:13" x14ac:dyDescent="0.55000000000000004">
      <c r="A7076">
        <v>7071</v>
      </c>
      <c r="C7076">
        <f t="shared" si="336"/>
        <v>-0.19189402013023238</v>
      </c>
      <c r="D7076">
        <f t="shared" si="337"/>
        <v>-1.6357049831810462E-4</v>
      </c>
      <c r="E7076" s="2">
        <f t="shared" si="338"/>
        <v>0.22204858407538311</v>
      </c>
      <c r="K7076">
        <v>7071</v>
      </c>
      <c r="L7076" s="8">
        <v>3.0114637614898099E-5</v>
      </c>
      <c r="M7076" s="8">
        <v>0.27932629360356998</v>
      </c>
    </row>
    <row r="7077" spans="1:13" x14ac:dyDescent="0.55000000000000004">
      <c r="A7077">
        <v>7072</v>
      </c>
      <c r="C7077">
        <f t="shared" si="336"/>
        <v>-6.6596980282553564E-2</v>
      </c>
      <c r="D7077">
        <f t="shared" si="337"/>
        <v>-2.2222197973976844E-4</v>
      </c>
      <c r="E7077" s="2">
        <f t="shared" si="338"/>
        <v>8.2624794644123881E-2</v>
      </c>
      <c r="K7077">
        <v>7072</v>
      </c>
      <c r="L7077" s="8">
        <v>1.37363651161496E-4</v>
      </c>
      <c r="M7077" s="8">
        <v>0.22084830954513501</v>
      </c>
    </row>
    <row r="7078" spans="1:13" x14ac:dyDescent="0.55000000000000004">
      <c r="A7078">
        <v>7073</v>
      </c>
      <c r="C7078">
        <f t="shared" si="336"/>
        <v>7.5414497863081756E-2</v>
      </c>
      <c r="D7078">
        <f t="shared" si="337"/>
        <v>-2.2510042831442876E-4</v>
      </c>
      <c r="E7078" s="2">
        <f t="shared" si="338"/>
        <v>1.0012793511973905E-3</v>
      </c>
      <c r="K7078">
        <v>7073</v>
      </c>
      <c r="L7078" s="8">
        <v>2.1020908613247099E-4</v>
      </c>
      <c r="M7078" s="8">
        <v>0.107057496317675</v>
      </c>
    </row>
    <row r="7079" spans="1:13" x14ac:dyDescent="0.55000000000000004">
      <c r="A7079">
        <v>7074</v>
      </c>
      <c r="C7079">
        <f t="shared" si="336"/>
        <v>0.19849852665657172</v>
      </c>
      <c r="D7079">
        <f t="shared" si="337"/>
        <v>-1.7148341412272778E-4</v>
      </c>
      <c r="E7079" s="2">
        <f t="shared" si="338"/>
        <v>5.3844908782395513E-2</v>
      </c>
      <c r="K7079">
        <v>7074</v>
      </c>
      <c r="L7079" s="8">
        <v>2.3040635143907099E-4</v>
      </c>
      <c r="M7079" s="8">
        <v>-3.35465309990386E-2</v>
      </c>
    </row>
    <row r="7080" spans="1:13" x14ac:dyDescent="0.55000000000000004">
      <c r="A7080">
        <v>7075</v>
      </c>
      <c r="C7080">
        <f t="shared" si="336"/>
        <v>0.27176360927622584</v>
      </c>
      <c r="D7080">
        <f t="shared" si="337"/>
        <v>-7.4827677569794902E-5</v>
      </c>
      <c r="E7080" s="2">
        <f t="shared" si="338"/>
        <v>0.19141695209582885</v>
      </c>
      <c r="K7080">
        <v>7075</v>
      </c>
      <c r="L7080" s="8">
        <v>1.9289691669052101E-4</v>
      </c>
      <c r="M7080" s="8">
        <v>-0.16574862151947301</v>
      </c>
    </row>
    <row r="7081" spans="1:13" x14ac:dyDescent="0.55000000000000004">
      <c r="A7081">
        <v>7076</v>
      </c>
      <c r="C7081">
        <f t="shared" si="336"/>
        <v>0.27682175428992056</v>
      </c>
      <c r="D7081">
        <f t="shared" si="337"/>
        <v>4.0608228810858649E-5</v>
      </c>
      <c r="E7081" s="2">
        <f t="shared" si="338"/>
        <v>0.28436590320787869</v>
      </c>
      <c r="K7081">
        <v>7076</v>
      </c>
      <c r="L7081" s="8">
        <v>1.07075252511236E-4</v>
      </c>
      <c r="M7081" s="8">
        <v>-0.25643794155055699</v>
      </c>
    </row>
    <row r="7082" spans="1:13" x14ac:dyDescent="0.55000000000000004">
      <c r="A7082">
        <v>7077</v>
      </c>
      <c r="C7082">
        <f t="shared" si="336"/>
        <v>0.21240347391918843</v>
      </c>
      <c r="D7082">
        <f t="shared" si="337"/>
        <v>1.4585232571092638E-4</v>
      </c>
      <c r="E7082" s="2">
        <f t="shared" si="338"/>
        <v>0.24532631216735137</v>
      </c>
      <c r="K7082">
        <v>7077</v>
      </c>
      <c r="L7082" s="8">
        <v>-5.5640729061311804E-6</v>
      </c>
      <c r="M7082" s="8">
        <v>-0.28290078829480803</v>
      </c>
    </row>
    <row r="7083" spans="1:13" x14ac:dyDescent="0.55000000000000004">
      <c r="A7083">
        <v>7078</v>
      </c>
      <c r="C7083">
        <f t="shared" si="336"/>
        <v>9.4676398703846087E-2</v>
      </c>
      <c r="D7083">
        <f t="shared" si="337"/>
        <v>2.1449056318395784E-4</v>
      </c>
      <c r="E7083" s="2">
        <f t="shared" si="338"/>
        <v>0.11101276154555421</v>
      </c>
      <c r="K7083">
        <v>7078</v>
      </c>
      <c r="L7083" s="8">
        <v>-1.16809841747155E-4</v>
      </c>
      <c r="M7083" s="8">
        <v>-0.238509377621546</v>
      </c>
    </row>
    <row r="7084" spans="1:13" x14ac:dyDescent="0.55000000000000004">
      <c r="A7084">
        <v>7079</v>
      </c>
      <c r="C7084">
        <f t="shared" si="336"/>
        <v>-4.6812456966018191E-2</v>
      </c>
      <c r="D7084">
        <f t="shared" si="337"/>
        <v>2.2929619040016369E-4</v>
      </c>
      <c r="E7084" s="2">
        <f t="shared" si="338"/>
        <v>7.6683922419922938E-3</v>
      </c>
      <c r="K7084">
        <v>7079</v>
      </c>
      <c r="L7084" s="8">
        <v>-1.9879986108695401E-4</v>
      </c>
      <c r="M7084" s="8">
        <v>-0.13438181371820801</v>
      </c>
    </row>
    <row r="7085" spans="1:13" x14ac:dyDescent="0.55000000000000004">
      <c r="A7085">
        <v>7080</v>
      </c>
      <c r="C7085">
        <f t="shared" si="336"/>
        <v>-0.17655237266571339</v>
      </c>
      <c r="D7085">
        <f t="shared" si="337"/>
        <v>1.8655330700613636E-4</v>
      </c>
      <c r="E7085" s="2">
        <f t="shared" si="338"/>
        <v>3.2383759462351974E-2</v>
      </c>
      <c r="K7085">
        <v>7080</v>
      </c>
      <c r="L7085" s="8">
        <v>-2.3099922195272301E-4</v>
      </c>
      <c r="M7085" s="8">
        <v>3.4025090751051098E-3</v>
      </c>
    </row>
    <row r="7086" spans="1:13" x14ac:dyDescent="0.55000000000000004">
      <c r="A7086">
        <v>7081</v>
      </c>
      <c r="C7086">
        <f t="shared" si="336"/>
        <v>-0.2619813642550558</v>
      </c>
      <c r="D7086">
        <f t="shared" si="337"/>
        <v>9.6989475785279924E-5</v>
      </c>
      <c r="E7086" s="2">
        <f t="shared" si="338"/>
        <v>0.16185817722735857</v>
      </c>
      <c r="K7086">
        <v>7081</v>
      </c>
      <c r="L7086" s="8">
        <v>-2.0534339466529499E-4</v>
      </c>
      <c r="M7086" s="8">
        <v>0.140334652362924</v>
      </c>
    </row>
    <row r="7087" spans="1:13" x14ac:dyDescent="0.55000000000000004">
      <c r="A7087">
        <v>7082</v>
      </c>
      <c r="C7087">
        <f t="shared" si="336"/>
        <v>-0.28165855554538777</v>
      </c>
      <c r="D7087">
        <f t="shared" si="337"/>
        <v>-1.6916669481741971E-5</v>
      </c>
      <c r="E7087" s="2">
        <f t="shared" si="338"/>
        <v>0.27434304438391194</v>
      </c>
      <c r="K7087">
        <v>7082</v>
      </c>
      <c r="L7087" s="8">
        <v>-1.2825804032600601E-4</v>
      </c>
      <c r="M7087" s="8">
        <v>0.24211911139346901</v>
      </c>
    </row>
    <row r="7088" spans="1:13" x14ac:dyDescent="0.55000000000000004">
      <c r="A7088">
        <v>7083</v>
      </c>
      <c r="C7088">
        <f t="shared" si="336"/>
        <v>-0.23064538628751821</v>
      </c>
      <c r="D7088">
        <f t="shared" si="337"/>
        <v>-1.2657708728113344E-4</v>
      </c>
      <c r="E7088" s="2">
        <f t="shared" si="338"/>
        <v>0.26410217584798074</v>
      </c>
      <c r="K7088">
        <v>7083</v>
      </c>
      <c r="L7088" s="8">
        <v>-1.9049664131950701E-5</v>
      </c>
      <c r="M7088" s="8">
        <v>0.28326333697759698</v>
      </c>
    </row>
    <row r="7089" spans="1:13" x14ac:dyDescent="0.55000000000000004">
      <c r="A7089">
        <v>7084</v>
      </c>
      <c r="C7089">
        <f t="shared" si="336"/>
        <v>-0.12174508669001223</v>
      </c>
      <c r="D7089">
        <f t="shared" si="337"/>
        <v>-2.0446932420962075E-4</v>
      </c>
      <c r="E7089" s="2">
        <f t="shared" si="338"/>
        <v>0.14078073504395242</v>
      </c>
      <c r="K7089">
        <v>7084</v>
      </c>
      <c r="L7089" s="8">
        <v>9.4929818619488601E-5</v>
      </c>
      <c r="M7089" s="8">
        <v>0.25346250257751901</v>
      </c>
    </row>
    <row r="7090" spans="1:13" x14ac:dyDescent="0.55000000000000004">
      <c r="A7090">
        <v>7085</v>
      </c>
      <c r="C7090">
        <f t="shared" si="336"/>
        <v>1.7710663483871601E-2</v>
      </c>
      <c r="D7090">
        <f t="shared" si="337"/>
        <v>-2.310440706328834E-4</v>
      </c>
      <c r="E7090" s="2">
        <f t="shared" si="338"/>
        <v>2.0297629253557548E-2</v>
      </c>
      <c r="K7090">
        <v>7085</v>
      </c>
      <c r="L7090" s="8">
        <v>1.85133539395836E-4</v>
      </c>
      <c r="M7090" s="8">
        <v>0.160180412039688</v>
      </c>
    </row>
    <row r="7091" spans="1:13" x14ac:dyDescent="0.55000000000000004">
      <c r="A7091">
        <v>7086</v>
      </c>
      <c r="C7091">
        <f t="shared" si="336"/>
        <v>0.15272141043446977</v>
      </c>
      <c r="D7091">
        <f t="shared" si="337"/>
        <v>-1.9963162534989234E-4</v>
      </c>
      <c r="E7091" s="2">
        <f t="shared" si="338"/>
        <v>1.5861202686988773E-2</v>
      </c>
      <c r="K7091">
        <v>7086</v>
      </c>
      <c r="L7091" s="8">
        <v>2.2896941674539799E-4</v>
      </c>
      <c r="M7091" s="8">
        <v>2.6780143619383402E-2</v>
      </c>
    </row>
    <row r="7092" spans="1:13" x14ac:dyDescent="0.55000000000000004">
      <c r="A7092">
        <v>7087</v>
      </c>
      <c r="C7092">
        <f t="shared" si="336"/>
        <v>0.24940230247792949</v>
      </c>
      <c r="D7092">
        <f t="shared" si="337"/>
        <v>-1.181158500048673E-4</v>
      </c>
      <c r="E7092" s="2">
        <f t="shared" si="338"/>
        <v>0.13157282102877679</v>
      </c>
      <c r="K7092">
        <v>7087</v>
      </c>
      <c r="L7092" s="8">
        <v>2.1545848324793599E-4</v>
      </c>
      <c r="M7092" s="8">
        <v>-0.113327377902346</v>
      </c>
    </row>
    <row r="7093" spans="1:13" x14ac:dyDescent="0.55000000000000004">
      <c r="A7093">
        <v>7088</v>
      </c>
      <c r="C7093">
        <f t="shared" si="336"/>
        <v>0.28348847358285301</v>
      </c>
      <c r="D7093">
        <f t="shared" si="337"/>
        <v>-6.9554859931961644E-6</v>
      </c>
      <c r="E7093" s="2">
        <f t="shared" si="338"/>
        <v>0.25861275684460555</v>
      </c>
      <c r="K7093">
        <v>7088</v>
      </c>
      <c r="L7093" s="8">
        <v>1.47984636013636E-4</v>
      </c>
      <c r="M7093" s="8">
        <v>-0.225051354596421</v>
      </c>
    </row>
    <row r="7094" spans="1:13" x14ac:dyDescent="0.55000000000000004">
      <c r="A7094">
        <v>7089</v>
      </c>
      <c r="C7094">
        <f t="shared" si="336"/>
        <v>0.24642501328138403</v>
      </c>
      <c r="D7094">
        <f t="shared" si="337"/>
        <v>1.0595055839275514E-4</v>
      </c>
      <c r="E7094" s="2">
        <f t="shared" si="338"/>
        <v>0.27755494515645884</v>
      </c>
      <c r="K7094">
        <v>7089</v>
      </c>
      <c r="L7094" s="8">
        <v>4.3447118659687598E-5</v>
      </c>
      <c r="M7094" s="8">
        <v>-0.28040982341457599</v>
      </c>
    </row>
    <row r="7095" spans="1:13" x14ac:dyDescent="0.55000000000000004">
      <c r="A7095">
        <v>7090</v>
      </c>
      <c r="C7095">
        <f t="shared" si="336"/>
        <v>0.14751406887695795</v>
      </c>
      <c r="D7095">
        <f t="shared" si="337"/>
        <v>1.922652458808333E-4</v>
      </c>
      <c r="E7095" s="2">
        <f t="shared" si="338"/>
        <v>0.17061193925523924</v>
      </c>
      <c r="K7095">
        <v>7090</v>
      </c>
      <c r="L7095" s="8">
        <v>-7.19719990889361E-5</v>
      </c>
      <c r="M7095" s="8">
        <v>-0.26553791242229602</v>
      </c>
    </row>
    <row r="7096" spans="1:13" x14ac:dyDescent="0.55000000000000004">
      <c r="A7096">
        <v>7091</v>
      </c>
      <c r="C7096">
        <f t="shared" si="336"/>
        <v>1.1580202532238019E-2</v>
      </c>
      <c r="D7096">
        <f t="shared" si="337"/>
        <v>2.3032540928564065E-4</v>
      </c>
      <c r="E7096" s="2">
        <f t="shared" si="338"/>
        <v>3.8314377210595815E-2</v>
      </c>
      <c r="K7096">
        <v>7091</v>
      </c>
      <c r="L7096" s="8">
        <v>-1.69365283183868E-4</v>
      </c>
      <c r="M7096" s="8">
        <v>-0.18416038398623499</v>
      </c>
    </row>
    <row r="7097" spans="1:13" x14ac:dyDescent="0.55000000000000004">
      <c r="A7097">
        <v>7092</v>
      </c>
      <c r="C7097">
        <f t="shared" si="336"/>
        <v>-0.12726005055677156</v>
      </c>
      <c r="D7097">
        <f t="shared" si="337"/>
        <v>2.1057874983417286E-4</v>
      </c>
      <c r="E7097" s="2">
        <f t="shared" si="338"/>
        <v>4.9845443558176978E-3</v>
      </c>
      <c r="K7097">
        <v>7092</v>
      </c>
      <c r="L7097" s="8">
        <v>-2.24339981439461E-4</v>
      </c>
      <c r="M7097" s="8">
        <v>-5.6658744932741499E-2</v>
      </c>
    </row>
    <row r="7098" spans="1:13" x14ac:dyDescent="0.55000000000000004">
      <c r="A7098">
        <v>7093</v>
      </c>
      <c r="C7098">
        <f t="shared" si="336"/>
        <v>-0.2341607133850615</v>
      </c>
      <c r="D7098">
        <f t="shared" si="337"/>
        <v>1.3798126282219241E-4</v>
      </c>
      <c r="E7098" s="2">
        <f t="shared" si="338"/>
        <v>0.10188490006978</v>
      </c>
      <c r="K7098">
        <v>7093</v>
      </c>
      <c r="L7098" s="8">
        <v>-2.2312733963933401E-4</v>
      </c>
      <c r="M7098" s="8">
        <v>8.5033428274493394E-2</v>
      </c>
    </row>
    <row r="7099" spans="1:13" x14ac:dyDescent="0.55000000000000004">
      <c r="A7099">
        <v>7094</v>
      </c>
      <c r="C7099">
        <f t="shared" si="336"/>
        <v>-0.28229197286991775</v>
      </c>
      <c r="D7099">
        <f t="shared" si="337"/>
        <v>3.0753387256095574E-5</v>
      </c>
      <c r="E7099" s="2">
        <f t="shared" si="338"/>
        <v>0.2378712126999887</v>
      </c>
      <c r="K7099">
        <v>7094</v>
      </c>
      <c r="L7099" s="8">
        <v>-1.6603107144501201E-4</v>
      </c>
      <c r="M7099" s="8">
        <v>0.205428451861289</v>
      </c>
    </row>
    <row r="7100" spans="1:13" x14ac:dyDescent="0.55000000000000004">
      <c r="A7100">
        <v>7095</v>
      </c>
      <c r="C7100">
        <f t="shared" si="336"/>
        <v>-0.25957389740709441</v>
      </c>
      <c r="D7100">
        <f t="shared" si="337"/>
        <v>-8.4192940281311305E-5</v>
      </c>
      <c r="E7100" s="2">
        <f t="shared" si="338"/>
        <v>0.28509891046227015</v>
      </c>
      <c r="K7100">
        <v>7095</v>
      </c>
      <c r="L7100" s="8">
        <v>-6.7351291425296302E-5</v>
      </c>
      <c r="M7100" s="8">
        <v>0.27437264529382999</v>
      </c>
    </row>
    <row r="7101" spans="1:13" x14ac:dyDescent="0.55000000000000004">
      <c r="A7101">
        <v>7096</v>
      </c>
      <c r="C7101">
        <f t="shared" si="336"/>
        <v>-0.1717082450820068</v>
      </c>
      <c r="D7101">
        <f t="shared" si="337"/>
        <v>-1.7800861445233735E-4</v>
      </c>
      <c r="E7101" s="2">
        <f t="shared" si="338"/>
        <v>0.19918971751473952</v>
      </c>
      <c r="K7101">
        <v>7096</v>
      </c>
      <c r="L7101" s="8">
        <v>4.8197037348963697E-5</v>
      </c>
      <c r="M7101" s="8">
        <v>0.27459850762821097</v>
      </c>
    </row>
    <row r="7102" spans="1:13" x14ac:dyDescent="0.55000000000000004">
      <c r="A7102">
        <v>7097</v>
      </c>
      <c r="C7102">
        <f t="shared" si="336"/>
        <v>-4.074744256230995E-2</v>
      </c>
      <c r="D7102">
        <f t="shared" si="337"/>
        <v>-2.2714787852284122E-4</v>
      </c>
      <c r="E7102" s="2">
        <f t="shared" si="338"/>
        <v>6.0908716169559486E-2</v>
      </c>
      <c r="K7102">
        <v>7097</v>
      </c>
      <c r="L7102" s="8">
        <v>1.5167411912646301E-4</v>
      </c>
      <c r="M7102" s="8">
        <v>0.206049470241638</v>
      </c>
    </row>
    <row r="7103" spans="1:13" x14ac:dyDescent="0.55000000000000004">
      <c r="A7103">
        <v>7098</v>
      </c>
      <c r="C7103">
        <f t="shared" si="336"/>
        <v>0.10044010915258543</v>
      </c>
      <c r="D7103">
        <f t="shared" si="337"/>
        <v>-2.1927781298149837E-4</v>
      </c>
      <c r="E7103" s="2">
        <f t="shared" si="338"/>
        <v>2.1158740645479208E-4</v>
      </c>
      <c r="K7103">
        <v>7098</v>
      </c>
      <c r="L7103" s="8">
        <v>2.17163476850815E-4</v>
      </c>
      <c r="M7103" s="8">
        <v>8.5894064794933001E-2</v>
      </c>
    </row>
    <row r="7104" spans="1:13" x14ac:dyDescent="0.55000000000000004">
      <c r="A7104">
        <v>7099</v>
      </c>
      <c r="C7104">
        <f t="shared" si="336"/>
        <v>0.21641931057970204</v>
      </c>
      <c r="D7104">
        <f t="shared" si="337"/>
        <v>-1.5637363839136653E-4</v>
      </c>
      <c r="E7104" s="2">
        <f t="shared" si="338"/>
        <v>7.4089221203688035E-2</v>
      </c>
      <c r="K7104">
        <v>7099</v>
      </c>
      <c r="L7104" s="8">
        <v>2.2826289461347501E-4</v>
      </c>
      <c r="M7104" s="8">
        <v>-5.5774042027756099E-2</v>
      </c>
    </row>
    <row r="7105" spans="1:13" x14ac:dyDescent="0.55000000000000004">
      <c r="A7105">
        <v>7100</v>
      </c>
      <c r="C7105">
        <f t="shared" si="336"/>
        <v>0.27808182680843063</v>
      </c>
      <c r="D7105">
        <f t="shared" si="337"/>
        <v>-5.422297665977234E-5</v>
      </c>
      <c r="E7105" s="2">
        <f t="shared" si="338"/>
        <v>0.21303303725890807</v>
      </c>
      <c r="K7105">
        <v>7100</v>
      </c>
      <c r="L7105" s="8">
        <v>1.82192454379997E-4</v>
      </c>
      <c r="M7105" s="8">
        <v>-0.18347319402755599</v>
      </c>
    </row>
    <row r="7106" spans="1:13" x14ac:dyDescent="0.55000000000000004">
      <c r="A7106">
        <v>7101</v>
      </c>
      <c r="C7106">
        <f t="shared" si="336"/>
        <v>0.26995166600807508</v>
      </c>
      <c r="D7106">
        <f t="shared" si="337"/>
        <v>6.1536509283761771E-5</v>
      </c>
      <c r="E7106" s="2">
        <f t="shared" si="338"/>
        <v>0.28640908286286559</v>
      </c>
      <c r="K7106">
        <v>7101</v>
      </c>
      <c r="L7106" s="8">
        <v>9.0490783707116506E-5</v>
      </c>
      <c r="M7106" s="8">
        <v>-0.265220346398091</v>
      </c>
    </row>
    <row r="7107" spans="1:13" x14ac:dyDescent="0.55000000000000004">
      <c r="A7107">
        <v>7102</v>
      </c>
      <c r="C7107">
        <f t="shared" si="336"/>
        <v>0.19406932717233968</v>
      </c>
      <c r="D7107">
        <f t="shared" si="337"/>
        <v>1.618516284813704E-4</v>
      </c>
      <c r="E7107" s="2">
        <f t="shared" si="338"/>
        <v>0.22525535915363454</v>
      </c>
      <c r="K7107">
        <v>7102</v>
      </c>
      <c r="L7107" s="8">
        <v>-2.3874865109278301E-5</v>
      </c>
      <c r="M7107" s="8">
        <v>-0.280541417705644</v>
      </c>
    </row>
    <row r="7108" spans="1:13" x14ac:dyDescent="0.55000000000000004">
      <c r="A7108">
        <v>7103</v>
      </c>
      <c r="C7108">
        <f t="shared" si="336"/>
        <v>6.9479677871932807E-2</v>
      </c>
      <c r="D7108">
        <f t="shared" si="337"/>
        <v>2.2154540049503668E-4</v>
      </c>
      <c r="E7108" s="2">
        <f t="shared" si="338"/>
        <v>8.7071515010132827E-2</v>
      </c>
      <c r="K7108">
        <v>7103</v>
      </c>
      <c r="L7108" s="8">
        <v>-1.3226090585014401E-4</v>
      </c>
      <c r="M7108" s="8">
        <v>-0.22559915059621199</v>
      </c>
    </row>
    <row r="7109" spans="1:13" x14ac:dyDescent="0.55000000000000004">
      <c r="A7109">
        <v>7104</v>
      </c>
      <c r="C7109">
        <f t="shared" si="336"/>
        <v>-7.2547906058920739E-2</v>
      </c>
      <c r="D7109">
        <f t="shared" si="337"/>
        <v>2.2563594679096821E-4</v>
      </c>
      <c r="E7109" s="2">
        <f t="shared" si="338"/>
        <v>1.7310817570276148E-3</v>
      </c>
      <c r="K7109">
        <v>7104</v>
      </c>
      <c r="L7109" s="8">
        <v>-2.07521382233748E-4</v>
      </c>
      <c r="M7109" s="8">
        <v>-0.11415417670443299</v>
      </c>
    </row>
    <row r="7110" spans="1:13" x14ac:dyDescent="0.55000000000000004">
      <c r="A7110">
        <v>7105</v>
      </c>
      <c r="C7110">
        <f t="shared" ref="C7110:C7173" si="339">$D$1*COS($B$2*(A7110-$L$2)+$B$1)</f>
        <v>-0.19636749475751236</v>
      </c>
      <c r="D7110">
        <f t="shared" ref="D7110:D7173" si="340">$D$2*COS($B$2*(A7110-$L$3)+$B$3)</f>
        <v>1.7309662647076087E-4</v>
      </c>
      <c r="E7110" s="2">
        <f t="shared" ref="E7110:E7173" si="341">(M7110-C7110)^2</f>
        <v>4.9394579623753626E-2</v>
      </c>
      <c r="K7110">
        <v>7105</v>
      </c>
      <c r="L7110" s="8">
        <v>-2.3080684106771801E-4</v>
      </c>
      <c r="M7110" s="8">
        <v>2.5881418904070301E-2</v>
      </c>
    </row>
    <row r="7111" spans="1:13" x14ac:dyDescent="0.55000000000000004">
      <c r="A7111">
        <v>7106</v>
      </c>
      <c r="C7111">
        <f t="shared" si="339"/>
        <v>-0.27090298137034363</v>
      </c>
      <c r="D7111">
        <f t="shared" si="340"/>
        <v>7.711370149378364E-5</v>
      </c>
      <c r="E7111" s="2">
        <f t="shared" si="341"/>
        <v>0.18519065133887061</v>
      </c>
      <c r="K7111">
        <v>7106</v>
      </c>
      <c r="L7111" s="8">
        <v>-1.96285294734585E-4</v>
      </c>
      <c r="M7111" s="8">
        <v>0.15943485259138299</v>
      </c>
    </row>
    <row r="7112" spans="1:13" x14ac:dyDescent="0.55000000000000004">
      <c r="A7112">
        <v>7107</v>
      </c>
      <c r="C7112">
        <f t="shared" si="339"/>
        <v>-0.27744752984099502</v>
      </c>
      <c r="D7112">
        <f t="shared" si="340"/>
        <v>-3.8223137130274397E-5</v>
      </c>
      <c r="E7112" s="2">
        <f t="shared" si="341"/>
        <v>0.28143488470703726</v>
      </c>
      <c r="K7112">
        <v>7107</v>
      </c>
      <c r="L7112" s="8">
        <v>-1.1260287866961E-4</v>
      </c>
      <c r="M7112" s="8">
        <v>0.25305683838516502</v>
      </c>
    </row>
    <row r="7113" spans="1:13" x14ac:dyDescent="0.55000000000000004">
      <c r="A7113">
        <v>7108</v>
      </c>
      <c r="C7113">
        <f t="shared" si="339"/>
        <v>-0.21435859645416941</v>
      </c>
      <c r="D7113">
        <f t="shared" si="340"/>
        <v>-1.4396677401180746E-4</v>
      </c>
      <c r="E7113" s="2">
        <f t="shared" si="341"/>
        <v>0.24766325167083927</v>
      </c>
      <c r="K7113">
        <v>7108</v>
      </c>
      <c r="L7113" s="8">
        <v>-7.1837310428510603E-7</v>
      </c>
      <c r="M7113" s="8">
        <v>0.28329916915472703</v>
      </c>
    </row>
    <row r="7114" spans="1:13" x14ac:dyDescent="0.55000000000000004">
      <c r="A7114">
        <v>7109</v>
      </c>
      <c r="C7114">
        <f t="shared" si="339"/>
        <v>-9.7470173677208796E-2</v>
      </c>
      <c r="D7114">
        <f t="shared" si="340"/>
        <v>-2.135777851985128E-4</v>
      </c>
      <c r="E7114" s="2">
        <f t="shared" si="341"/>
        <v>0.11563919799612549</v>
      </c>
      <c r="K7114">
        <v>7109</v>
      </c>
      <c r="L7114" s="8">
        <v>1.11346053461471E-4</v>
      </c>
      <c r="M7114" s="8">
        <v>0.24258746554903399</v>
      </c>
    </row>
    <row r="7115" spans="1:13" x14ac:dyDescent="0.55000000000000004">
      <c r="A7115">
        <v>7110</v>
      </c>
      <c r="C7115">
        <f t="shared" si="339"/>
        <v>4.3881208184483801E-2</v>
      </c>
      <c r="D7115">
        <f t="shared" si="340"/>
        <v>-2.2958527416290587E-4</v>
      </c>
      <c r="E7115" s="2">
        <f t="shared" si="341"/>
        <v>9.4550376906757765E-3</v>
      </c>
      <c r="K7115">
        <v>7110</v>
      </c>
      <c r="L7115" s="8">
        <v>1.95523170197034E-4</v>
      </c>
      <c r="M7115" s="8">
        <v>0.141118226293205</v>
      </c>
    </row>
    <row r="7116" spans="1:13" x14ac:dyDescent="0.55000000000000004">
      <c r="A7116">
        <v>7111</v>
      </c>
      <c r="C7116">
        <f t="shared" si="339"/>
        <v>0.1742193317343505</v>
      </c>
      <c r="D7116">
        <f t="shared" si="340"/>
        <v>-1.879716985860197E-4</v>
      </c>
      <c r="E7116" s="2">
        <f t="shared" si="341"/>
        <v>2.8870862515983899E-2</v>
      </c>
      <c r="K7116">
        <v>7111</v>
      </c>
      <c r="L7116" s="8">
        <v>2.30730296019061E-4</v>
      </c>
      <c r="M7116" s="8">
        <v>4.3050518283228902E-3</v>
      </c>
    </row>
    <row r="7117" spans="1:13" x14ac:dyDescent="0.55000000000000004">
      <c r="A7117">
        <v>7112</v>
      </c>
      <c r="C7117">
        <f t="shared" si="339"/>
        <v>0.26083207527103552</v>
      </c>
      <c r="D7117">
        <f t="shared" si="340"/>
        <v>-9.9181188793076033E-5</v>
      </c>
      <c r="E7117" s="2">
        <f t="shared" si="341"/>
        <v>0.15556589385689581</v>
      </c>
      <c r="K7117">
        <v>7112</v>
      </c>
      <c r="L7117" s="8">
        <v>2.0814958785627299E-4</v>
      </c>
      <c r="M7117" s="8">
        <v>-0.13358634957356499</v>
      </c>
    </row>
    <row r="7118" spans="1:13" x14ac:dyDescent="0.55000000000000004">
      <c r="A7118">
        <v>7113</v>
      </c>
      <c r="C7118">
        <f t="shared" si="339"/>
        <v>0.28198146581860956</v>
      </c>
      <c r="D7118">
        <f t="shared" si="340"/>
        <v>1.450170881334524E-5</v>
      </c>
      <c r="E7118" s="2">
        <f t="shared" si="341"/>
        <v>0.27040175431001251</v>
      </c>
      <c r="K7118">
        <v>7113</v>
      </c>
      <c r="L7118" s="8">
        <v>1.3343652414858401E-4</v>
      </c>
      <c r="M7118" s="8">
        <v>-0.23802022101520501</v>
      </c>
    </row>
    <row r="7119" spans="1:13" x14ac:dyDescent="0.55000000000000004">
      <c r="A7119">
        <v>7114</v>
      </c>
      <c r="C7119">
        <f t="shared" si="339"/>
        <v>0.23235945214341294</v>
      </c>
      <c r="D7119">
        <f t="shared" si="340"/>
        <v>1.245449831793853E-4</v>
      </c>
      <c r="E7119" s="2">
        <f t="shared" si="341"/>
        <v>0.26543094074853035</v>
      </c>
      <c r="K7119">
        <v>7114</v>
      </c>
      <c r="L7119" s="8">
        <v>2.5303455187783199E-5</v>
      </c>
      <c r="M7119" s="8">
        <v>-0.28284045153333498</v>
      </c>
    </row>
    <row r="7120" spans="1:13" x14ac:dyDescent="0.55000000000000004">
      <c r="A7120">
        <v>7115</v>
      </c>
      <c r="C7120">
        <f t="shared" si="339"/>
        <v>0.12442011373256896</v>
      </c>
      <c r="D7120">
        <f t="shared" si="340"/>
        <v>2.033300919657519E-4</v>
      </c>
      <c r="E7120" s="2">
        <f t="shared" si="341"/>
        <v>0.14534519575780502</v>
      </c>
      <c r="K7120">
        <v>7115</v>
      </c>
      <c r="L7120" s="8">
        <v>-8.9167021096037903E-5</v>
      </c>
      <c r="M7120" s="8">
        <v>-0.25682153635016403</v>
      </c>
    </row>
    <row r="7121" spans="1:13" x14ac:dyDescent="0.55000000000000004">
      <c r="A7121">
        <v>7116</v>
      </c>
      <c r="C7121">
        <f t="shared" si="339"/>
        <v>-1.4746050659602081E-2</v>
      </c>
      <c r="D7121">
        <f t="shared" si="340"/>
        <v>2.3108363352982738E-4</v>
      </c>
      <c r="E7121" s="2">
        <f t="shared" si="341"/>
        <v>2.3023213894583595E-2</v>
      </c>
      <c r="K7121">
        <v>7116</v>
      </c>
      <c r="L7121" s="8">
        <v>-1.8130506379431601E-4</v>
      </c>
      <c r="M7121" s="8">
        <v>-0.16648007418294899</v>
      </c>
    </row>
    <row r="7122" spans="1:13" x14ac:dyDescent="0.55000000000000004">
      <c r="A7122">
        <v>7117</v>
      </c>
      <c r="C7122">
        <f t="shared" si="339"/>
        <v>-0.15021126715829891</v>
      </c>
      <c r="D7122">
        <f t="shared" si="340"/>
        <v>2.0084005393443581E-4</v>
      </c>
      <c r="E7122" s="2">
        <f t="shared" si="341"/>
        <v>1.3402373953020257E-2</v>
      </c>
      <c r="K7122">
        <v>7117</v>
      </c>
      <c r="L7122" s="8">
        <v>-2.2803412853034799E-4</v>
      </c>
      <c r="M7122" s="8">
        <v>-3.4442644669213998E-2</v>
      </c>
    </row>
    <row r="7123" spans="1:13" x14ac:dyDescent="0.55000000000000004">
      <c r="A7123">
        <v>7118</v>
      </c>
      <c r="C7123">
        <f t="shared" si="339"/>
        <v>-0.24797662180255403</v>
      </c>
      <c r="D7123">
        <f t="shared" si="340"/>
        <v>1.2018985417394343E-4</v>
      </c>
      <c r="E7123" s="2">
        <f t="shared" si="341"/>
        <v>0.12545606783235749</v>
      </c>
      <c r="K7123">
        <v>7118</v>
      </c>
      <c r="L7123" s="8">
        <v>-2.17650631154921E-4</v>
      </c>
      <c r="M7123" s="8">
        <v>0.10622115886858099</v>
      </c>
    </row>
    <row r="7124" spans="1:13" x14ac:dyDescent="0.55000000000000004">
      <c r="A7124">
        <v>7119</v>
      </c>
      <c r="C7124">
        <f t="shared" si="339"/>
        <v>-0.28350507130682789</v>
      </c>
      <c r="D7124">
        <f t="shared" si="340"/>
        <v>9.374534416906067E-6</v>
      </c>
      <c r="E7124" s="2">
        <f t="shared" si="341"/>
        <v>0.25380062148442584</v>
      </c>
      <c r="K7124">
        <v>7119</v>
      </c>
      <c r="L7124" s="8">
        <v>-1.52755183000254E-4</v>
      </c>
      <c r="M7124" s="8">
        <v>0.220281214219511</v>
      </c>
    </row>
    <row r="7125" spans="1:13" x14ac:dyDescent="0.55000000000000004">
      <c r="A7125">
        <v>7120</v>
      </c>
      <c r="C7125">
        <f t="shared" si="339"/>
        <v>-0.24787972372584388</v>
      </c>
      <c r="D7125">
        <f t="shared" si="340"/>
        <v>-1.0379359587926761E-4</v>
      </c>
      <c r="E7125" s="2">
        <f t="shared" si="341"/>
        <v>0.27778190980942596</v>
      </c>
      <c r="K7125">
        <v>7120</v>
      </c>
      <c r="L7125" s="8">
        <v>-4.9601251638815703E-5</v>
      </c>
      <c r="M7125" s="8">
        <v>0.27917047294371999</v>
      </c>
    </row>
    <row r="7126" spans="1:13" x14ac:dyDescent="0.55000000000000004">
      <c r="A7126">
        <v>7121</v>
      </c>
      <c r="C7126">
        <f t="shared" si="339"/>
        <v>-0.15004179038318385</v>
      </c>
      <c r="D7126">
        <f t="shared" si="340"/>
        <v>-1.9091172140326193E-4</v>
      </c>
      <c r="E7126" s="2">
        <f t="shared" si="341"/>
        <v>0.17487580479142203</v>
      </c>
      <c r="K7126">
        <v>7121</v>
      </c>
      <c r="L7126" s="8">
        <v>6.59756208993905E-5</v>
      </c>
      <c r="M7126" s="8">
        <v>0.26813975487129299</v>
      </c>
    </row>
    <row r="7127" spans="1:13" x14ac:dyDescent="0.55000000000000004">
      <c r="A7127">
        <v>7122</v>
      </c>
      <c r="C7127">
        <f t="shared" si="339"/>
        <v>-1.454653028234683E-2</v>
      </c>
      <c r="D7127">
        <f t="shared" si="340"/>
        <v>-2.3011502895783957E-4</v>
      </c>
      <c r="E7127" s="2">
        <f t="shared" si="341"/>
        <v>4.1819555543550144E-2</v>
      </c>
      <c r="K7127">
        <v>7122</v>
      </c>
      <c r="L7127" s="8">
        <v>1.6502848990030601E-4</v>
      </c>
      <c r="M7127" s="8">
        <v>0.18995177177307401</v>
      </c>
    </row>
    <row r="7128" spans="1:13" x14ac:dyDescent="0.55000000000000004">
      <c r="A7128">
        <v>7123</v>
      </c>
      <c r="C7128">
        <f t="shared" si="339"/>
        <v>0.1245996023028292</v>
      </c>
      <c r="D7128">
        <f t="shared" si="340"/>
        <v>-2.115643146839547E-4</v>
      </c>
      <c r="E7128" s="2">
        <f t="shared" si="341"/>
        <v>3.6494180282844752E-3</v>
      </c>
      <c r="K7128">
        <v>7123</v>
      </c>
      <c r="L7128" s="8">
        <v>2.2274894984326301E-4</v>
      </c>
      <c r="M7128" s="8">
        <v>6.4189189059047497E-2</v>
      </c>
    </row>
    <row r="7129" spans="1:13" x14ac:dyDescent="0.55000000000000004">
      <c r="A7129">
        <v>7124</v>
      </c>
      <c r="C7129">
        <f t="shared" si="339"/>
        <v>0.23247386106122539</v>
      </c>
      <c r="D7129">
        <f t="shared" si="340"/>
        <v>-1.399154168463206E-4</v>
      </c>
      <c r="E7129" s="2">
        <f t="shared" si="341"/>
        <v>9.6176793231640828E-2</v>
      </c>
      <c r="K7129">
        <v>7124</v>
      </c>
      <c r="L7129" s="8">
        <v>2.24680553463812E-4</v>
      </c>
      <c r="M7129" s="8">
        <v>-7.7649974255637702E-2</v>
      </c>
    </row>
    <row r="7130" spans="1:13" x14ac:dyDescent="0.55000000000000004">
      <c r="A7130">
        <v>7125</v>
      </c>
      <c r="C7130">
        <f t="shared" si="339"/>
        <v>0.28200208085344497</v>
      </c>
      <c r="D7130">
        <f t="shared" si="340"/>
        <v>-3.3150698563246026E-5</v>
      </c>
      <c r="E7130" s="2">
        <f t="shared" si="341"/>
        <v>0.23236574371694757</v>
      </c>
      <c r="K7130">
        <v>7125</v>
      </c>
      <c r="L7130" s="8">
        <v>1.7033951865238499E-4</v>
      </c>
      <c r="M7130" s="8">
        <v>-0.20004121981253001</v>
      </c>
    </row>
    <row r="7131" spans="1:13" x14ac:dyDescent="0.55000000000000004">
      <c r="A7131">
        <v>7126</v>
      </c>
      <c r="C7131">
        <f t="shared" si="339"/>
        <v>0.26075372248368062</v>
      </c>
      <c r="D7131">
        <f t="shared" si="340"/>
        <v>8.1934146297920384E-5</v>
      </c>
      <c r="E7131" s="2">
        <f t="shared" si="341"/>
        <v>0.28417921568997573</v>
      </c>
      <c r="K7131">
        <v>7126</v>
      </c>
      <c r="L7131" s="8">
        <v>7.3335894684812904E-5</v>
      </c>
      <c r="M7131" s="8">
        <v>-0.27233090090174</v>
      </c>
    </row>
    <row r="7132" spans="1:13" x14ac:dyDescent="0.55000000000000004">
      <c r="A7132">
        <v>7127</v>
      </c>
      <c r="C7132">
        <f t="shared" si="339"/>
        <v>0.17406167602614209</v>
      </c>
      <c r="D7132">
        <f t="shared" si="340"/>
        <v>1.7645524747091063E-4</v>
      </c>
      <c r="E7132" s="2">
        <f t="shared" si="341"/>
        <v>0.20292799092602601</v>
      </c>
      <c r="K7132">
        <v>7127</v>
      </c>
      <c r="L7132" s="8">
        <v>-4.2035159049433502E-5</v>
      </c>
      <c r="M7132" s="8">
        <v>-0.27641361844185203</v>
      </c>
    </row>
    <row r="7133" spans="1:13" x14ac:dyDescent="0.55000000000000004">
      <c r="A7133">
        <v>7128</v>
      </c>
      <c r="C7133">
        <f t="shared" si="339"/>
        <v>4.3683817813444256E-2</v>
      </c>
      <c r="D7133">
        <f t="shared" si="340"/>
        <v>2.2668980091335137E-4</v>
      </c>
      <c r="E7133" s="2">
        <f t="shared" si="341"/>
        <v>6.4999833074223301E-2</v>
      </c>
      <c r="K7133">
        <v>7128</v>
      </c>
      <c r="L7133" s="8">
        <v>-1.46878246432554E-4</v>
      </c>
      <c r="M7133" s="8">
        <v>-0.211266830497603</v>
      </c>
    </row>
    <row r="7134" spans="1:13" x14ac:dyDescent="0.55000000000000004">
      <c r="A7134">
        <v>7129</v>
      </c>
      <c r="C7134">
        <f t="shared" si="339"/>
        <v>-9.7657757888607449E-2</v>
      </c>
      <c r="D7134">
        <f t="shared" si="340"/>
        <v>2.2002999256841746E-4</v>
      </c>
      <c r="E7134" s="2">
        <f t="shared" si="341"/>
        <v>1.9809653020868119E-5</v>
      </c>
      <c r="K7134">
        <v>7129</v>
      </c>
      <c r="L7134" s="8">
        <v>-2.1493476583015099E-4</v>
      </c>
      <c r="M7134" s="8">
        <v>-9.3206954250963106E-2</v>
      </c>
    </row>
    <row r="7135" spans="1:13" x14ac:dyDescent="0.55000000000000004">
      <c r="A7135">
        <v>7130</v>
      </c>
      <c r="C7135">
        <f t="shared" si="339"/>
        <v>-0.21448929482282755</v>
      </c>
      <c r="D7135">
        <f t="shared" si="340"/>
        <v>1.5814729395306561E-4</v>
      </c>
      <c r="E7135" s="2">
        <f t="shared" si="341"/>
        <v>6.9004185053996497E-2</v>
      </c>
      <c r="K7135">
        <v>7130</v>
      </c>
      <c r="L7135" s="8">
        <v>-2.2915953976710099E-4</v>
      </c>
      <c r="M7135" s="8">
        <v>4.8197181901796601E-2</v>
      </c>
    </row>
    <row r="7136" spans="1:13" x14ac:dyDescent="0.55000000000000004">
      <c r="A7136">
        <v>7131</v>
      </c>
      <c r="C7136">
        <f t="shared" si="339"/>
        <v>-0.27748853983213084</v>
      </c>
      <c r="D7136">
        <f t="shared" si="340"/>
        <v>5.657295803595783E-5</v>
      </c>
      <c r="E7136" s="2">
        <f t="shared" si="341"/>
        <v>0.20704190330907132</v>
      </c>
      <c r="K7136">
        <v>7131</v>
      </c>
      <c r="L7136" s="8">
        <v>-1.85989885366804E-4</v>
      </c>
      <c r="M7136" s="8">
        <v>0.17753003485364099</v>
      </c>
    </row>
    <row r="7137" spans="1:13" x14ac:dyDescent="0.55000000000000004">
      <c r="A7137">
        <v>7132</v>
      </c>
      <c r="C7137">
        <f t="shared" si="339"/>
        <v>-0.27084401033790395</v>
      </c>
      <c r="D7137">
        <f t="shared" si="340"/>
        <v>-5.9199997884835249E-5</v>
      </c>
      <c r="E7137" s="2">
        <f t="shared" si="341"/>
        <v>0.28434852321474152</v>
      </c>
      <c r="K7137">
        <v>7132</v>
      </c>
      <c r="L7137" s="8">
        <v>-9.6237910378907995E-5</v>
      </c>
      <c r="M7137" s="8">
        <v>0.262399389260011</v>
      </c>
    </row>
    <row r="7138" spans="1:13" x14ac:dyDescent="0.55000000000000004">
      <c r="A7138">
        <v>7133</v>
      </c>
      <c r="C7138">
        <f t="shared" si="339"/>
        <v>-0.19622334319060658</v>
      </c>
      <c r="D7138">
        <f t="shared" si="340"/>
        <v>-1.6011500217105628E-4</v>
      </c>
      <c r="E7138" s="2">
        <f t="shared" si="341"/>
        <v>0.22826659234246824</v>
      </c>
      <c r="K7138">
        <v>7133</v>
      </c>
      <c r="L7138" s="8">
        <v>1.7617446280038499E-5</v>
      </c>
      <c r="M7138" s="8">
        <v>0.28154918881857899</v>
      </c>
    </row>
    <row r="7139" spans="1:13" x14ac:dyDescent="0.55000000000000004">
      <c r="A7139">
        <v>7134</v>
      </c>
      <c r="C7139">
        <f t="shared" si="339"/>
        <v>-7.2354752961149113E-2</v>
      </c>
      <c r="D7139">
        <f t="shared" si="340"/>
        <v>-2.2084451587205475E-4</v>
      </c>
      <c r="E7139" s="2">
        <f t="shared" si="341"/>
        <v>9.1529241682592424E-2</v>
      </c>
      <c r="K7139">
        <v>7134</v>
      </c>
      <c r="L7139" s="8">
        <v>1.27060404227447E-4</v>
      </c>
      <c r="M7139" s="8">
        <v>0.23018324743316901</v>
      </c>
    </row>
    <row r="7140" spans="1:13" x14ac:dyDescent="0.55000000000000004">
      <c r="A7140">
        <v>7135</v>
      </c>
      <c r="C7140">
        <f t="shared" si="339"/>
        <v>6.9673355144373866E-2</v>
      </c>
      <c r="D7140">
        <f t="shared" si="340"/>
        <v>-2.2614671112221134E-4</v>
      </c>
      <c r="E7140" s="2">
        <f t="shared" si="341"/>
        <v>2.6515422961623826E-3</v>
      </c>
      <c r="K7140">
        <v>7135</v>
      </c>
      <c r="L7140" s="8">
        <v>2.0468029571056901E-4</v>
      </c>
      <c r="M7140" s="8">
        <v>0.12116648377492401</v>
      </c>
    </row>
    <row r="7141" spans="1:13" x14ac:dyDescent="0.55000000000000004">
      <c r="A7141">
        <v>7136</v>
      </c>
      <c r="C7141">
        <f t="shared" si="339"/>
        <v>0.19421491970646043</v>
      </c>
      <c r="D7141">
        <f t="shared" si="340"/>
        <v>-1.7469084867514489E-4</v>
      </c>
      <c r="E7141" s="2">
        <f t="shared" si="341"/>
        <v>4.5118899000157385E-2</v>
      </c>
      <c r="K7141">
        <v>7136</v>
      </c>
      <c r="L7141" s="8">
        <v>2.3103673738860699E-4</v>
      </c>
      <c r="M7141" s="8">
        <v>-1.8197177407045299E-2</v>
      </c>
    </row>
    <row r="7142" spans="1:13" x14ac:dyDescent="0.55000000000000004">
      <c r="A7142">
        <v>7137</v>
      </c>
      <c r="C7142">
        <f t="shared" si="339"/>
        <v>0.27001263314791868</v>
      </c>
      <c r="D7142">
        <f t="shared" si="340"/>
        <v>-7.9391265401545954E-5</v>
      </c>
      <c r="E7142" s="2">
        <f t="shared" si="341"/>
        <v>0.17894243115197586</v>
      </c>
      <c r="K7142">
        <v>7137</v>
      </c>
      <c r="L7142" s="8">
        <v>1.9952859493980299E-4</v>
      </c>
      <c r="M7142" s="8">
        <v>-0.153003242620327</v>
      </c>
    </row>
    <row r="7143" spans="1:13" x14ac:dyDescent="0.55000000000000004">
      <c r="A7143">
        <v>7138</v>
      </c>
      <c r="C7143">
        <f t="shared" si="339"/>
        <v>0.27804286708397424</v>
      </c>
      <c r="D7143">
        <f t="shared" si="340"/>
        <v>3.5833852052744048E-5</v>
      </c>
      <c r="E7143" s="2">
        <f t="shared" si="341"/>
        <v>0.27828955063658389</v>
      </c>
      <c r="K7143">
        <v>7138</v>
      </c>
      <c r="L7143" s="8">
        <v>1.18047278102786E-4</v>
      </c>
      <c r="M7143" s="8">
        <v>-0.24948869655614</v>
      </c>
    </row>
    <row r="7144" spans="1:13" x14ac:dyDescent="0.55000000000000004">
      <c r="A7144">
        <v>7139</v>
      </c>
      <c r="C7144">
        <f t="shared" si="339"/>
        <v>0.21629020206057842</v>
      </c>
      <c r="D7144">
        <f t="shared" si="340"/>
        <v>1.4206542795946634E-4</v>
      </c>
      <c r="E7144" s="2">
        <f t="shared" si="341"/>
        <v>0.24977840990847824</v>
      </c>
      <c r="K7144">
        <v>7139</v>
      </c>
      <c r="L7144" s="8">
        <v>7.0002881527785003E-6</v>
      </c>
      <c r="M7144" s="8">
        <v>-0.28348815872395799</v>
      </c>
    </row>
    <row r="7145" spans="1:13" x14ac:dyDescent="0.55000000000000004">
      <c r="A7145">
        <v>7140</v>
      </c>
      <c r="C7145">
        <f t="shared" si="339"/>
        <v>0.10025325535956189</v>
      </c>
      <c r="D7145">
        <f t="shared" si="340"/>
        <v>2.1264157594867014E-4</v>
      </c>
      <c r="E7145" s="2">
        <f t="shared" si="341"/>
        <v>0.12022828659259042</v>
      </c>
      <c r="K7145">
        <v>7140</v>
      </c>
      <c r="L7145" s="8">
        <v>-1.0579996739172699E-4</v>
      </c>
      <c r="M7145" s="8">
        <v>-0.2464862529065</v>
      </c>
    </row>
    <row r="7146" spans="1:13" x14ac:dyDescent="0.55000000000000004">
      <c r="A7146">
        <v>7141</v>
      </c>
      <c r="C7146">
        <f t="shared" si="339"/>
        <v>-4.0945145268417096E-2</v>
      </c>
      <c r="D7146">
        <f t="shared" si="340"/>
        <v>2.2984917050619937E-4</v>
      </c>
      <c r="E7146" s="2">
        <f t="shared" si="341"/>
        <v>1.1407348758432122E-2</v>
      </c>
      <c r="K7146">
        <v>7141</v>
      </c>
      <c r="L7146" s="8">
        <v>-1.92101964767627E-4</v>
      </c>
      <c r="M7146" s="8">
        <v>-0.14775033595890799</v>
      </c>
    </row>
    <row r="7147" spans="1:13" x14ac:dyDescent="0.55000000000000004">
      <c r="A7147">
        <v>7142</v>
      </c>
      <c r="C7147">
        <f t="shared" si="339"/>
        <v>-0.17186717748920707</v>
      </c>
      <c r="D7147">
        <f t="shared" si="340"/>
        <v>1.8936946810277626E-4</v>
      </c>
      <c r="E7147" s="2">
        <f t="shared" si="341"/>
        <v>2.555449917851154E-2</v>
      </c>
      <c r="K7147">
        <v>7142</v>
      </c>
      <c r="L7147" s="8">
        <v>-2.3029083335340399E-4</v>
      </c>
      <c r="M7147" s="8">
        <v>-1.2009430793866901E-2</v>
      </c>
    </row>
    <row r="7148" spans="1:13" x14ac:dyDescent="0.55000000000000004">
      <c r="A7148">
        <v>7143</v>
      </c>
      <c r="C7148">
        <f t="shared" si="339"/>
        <v>-0.25965417083286879</v>
      </c>
      <c r="D7148">
        <f t="shared" si="340"/>
        <v>1.0136202079723349E-4</v>
      </c>
      <c r="E7148" s="2">
        <f t="shared" si="341"/>
        <v>0.14929992265965125</v>
      </c>
      <c r="K7148">
        <v>7143</v>
      </c>
      <c r="L7148" s="8">
        <v>-2.10801934105208E-4</v>
      </c>
      <c r="M7148" s="8">
        <v>0.12673931081459799</v>
      </c>
    </row>
    <row r="7149" spans="1:13" x14ac:dyDescent="0.55000000000000004">
      <c r="A7149">
        <v>7144</v>
      </c>
      <c r="C7149">
        <f t="shared" si="339"/>
        <v>-0.28227344037314372</v>
      </c>
      <c r="D7149">
        <f t="shared" si="340"/>
        <v>-1.2085157186539101E-5</v>
      </c>
      <c r="E7149" s="2">
        <f t="shared" si="341"/>
        <v>0.26627544960167665</v>
      </c>
      <c r="K7149">
        <v>7144</v>
      </c>
      <c r="L7149" s="8">
        <v>-1.38516382740104E-4</v>
      </c>
      <c r="M7149" s="8">
        <v>0.23374540579594399</v>
      </c>
    </row>
    <row r="7150" spans="1:13" x14ac:dyDescent="0.55000000000000004">
      <c r="A7150">
        <v>7145</v>
      </c>
      <c r="C7150">
        <f t="shared" si="339"/>
        <v>-0.23404802623179524</v>
      </c>
      <c r="D7150">
        <f t="shared" si="340"/>
        <v>-1.2249921545139209E-4</v>
      </c>
      <c r="E7150" s="2">
        <f t="shared" si="341"/>
        <v>0.26652081517151743</v>
      </c>
      <c r="K7150">
        <v>7145</v>
      </c>
      <c r="L7150" s="8">
        <v>-3.1538544024486703E-5</v>
      </c>
      <c r="M7150" s="8">
        <v>0.28220851384447099</v>
      </c>
    </row>
    <row r="7151" spans="1:13" x14ac:dyDescent="0.55000000000000004">
      <c r="A7151">
        <v>7146</v>
      </c>
      <c r="C7151">
        <f t="shared" si="339"/>
        <v>-0.12708149085091403</v>
      </c>
      <c r="D7151">
        <f t="shared" si="340"/>
        <v>-2.0216855271490473E-4</v>
      </c>
      <c r="E7151" s="2">
        <f t="shared" si="341"/>
        <v>0.14982491879053458</v>
      </c>
      <c r="K7151">
        <v>7146</v>
      </c>
      <c r="L7151" s="8">
        <v>8.3338318692986206E-5</v>
      </c>
      <c r="M7151" s="8">
        <v>0.25999074890613</v>
      </c>
    </row>
    <row r="7152" spans="1:13" x14ac:dyDescent="0.55000000000000004">
      <c r="A7152">
        <v>7147</v>
      </c>
      <c r="C7152">
        <f t="shared" si="339"/>
        <v>1.1779820070584672E-2</v>
      </c>
      <c r="D7152">
        <f t="shared" si="340"/>
        <v>-2.3109784462480289E-4</v>
      </c>
      <c r="E7152" s="2">
        <f t="shared" si="341"/>
        <v>2.5881366647242311E-2</v>
      </c>
      <c r="K7152">
        <v>7147</v>
      </c>
      <c r="L7152" s="8">
        <v>1.7734258250040499E-4</v>
      </c>
      <c r="M7152" s="8">
        <v>0.17265668803873699</v>
      </c>
    </row>
    <row r="7153" spans="1:13" x14ac:dyDescent="0.55000000000000004">
      <c r="A7153">
        <v>7148</v>
      </c>
      <c r="C7153">
        <f t="shared" si="339"/>
        <v>0.14768464445327259</v>
      </c>
      <c r="D7153">
        <f t="shared" si="340"/>
        <v>-2.020264486899413E-4</v>
      </c>
      <c r="E7153" s="2">
        <f t="shared" si="341"/>
        <v>1.1152406707591538E-2</v>
      </c>
      <c r="K7153">
        <v>7148</v>
      </c>
      <c r="L7153" s="8">
        <v>2.2693029636708601E-4</v>
      </c>
      <c r="M7153" s="8">
        <v>4.2079688567710397E-2</v>
      </c>
    </row>
    <row r="7154" spans="1:13" x14ac:dyDescent="0.55000000000000004">
      <c r="A7154">
        <v>7149</v>
      </c>
      <c r="C7154">
        <f t="shared" si="339"/>
        <v>0.24652373602349942</v>
      </c>
      <c r="D7154">
        <f t="shared" si="340"/>
        <v>-1.2225067251356428E-4</v>
      </c>
      <c r="E7154" s="2">
        <f t="shared" si="341"/>
        <v>0.11941182830662067</v>
      </c>
      <c r="K7154">
        <v>7149</v>
      </c>
      <c r="L7154" s="8">
        <v>2.1968190973527699E-4</v>
      </c>
      <c r="M7154" s="8">
        <v>-9.9036429948535995E-2</v>
      </c>
    </row>
    <row r="7155" spans="1:13" x14ac:dyDescent="0.55000000000000004">
      <c r="A7155">
        <v>7150</v>
      </c>
      <c r="C7155">
        <f t="shared" si="339"/>
        <v>0.28349056615988533</v>
      </c>
      <c r="D7155">
        <f t="shared" si="340"/>
        <v>-1.1792554376001436E-5</v>
      </c>
      <c r="E7155" s="2">
        <f t="shared" si="341"/>
        <v>0.24884017469085612</v>
      </c>
      <c r="K7155">
        <v>7150</v>
      </c>
      <c r="L7155" s="8">
        <v>1.5741282600263801E-4</v>
      </c>
      <c r="M7155" s="8">
        <v>-0.21534826020676401</v>
      </c>
    </row>
    <row r="7156" spans="1:13" x14ac:dyDescent="0.55000000000000004">
      <c r="A7156">
        <v>7151</v>
      </c>
      <c r="C7156">
        <f t="shared" si="339"/>
        <v>0.24930723969715174</v>
      </c>
      <c r="D7156">
        <f t="shared" si="340"/>
        <v>1.0162524634261395E-4</v>
      </c>
      <c r="E7156" s="2">
        <f t="shared" si="341"/>
        <v>0.27776275270854522</v>
      </c>
      <c r="K7156">
        <v>7151</v>
      </c>
      <c r="L7156" s="8">
        <v>5.5718723479362002E-5</v>
      </c>
      <c r="M7156" s="8">
        <v>-0.277724782772589</v>
      </c>
    </row>
    <row r="7157" spans="1:13" x14ac:dyDescent="0.55000000000000004">
      <c r="A7157">
        <v>7152</v>
      </c>
      <c r="C7157">
        <f t="shared" si="339"/>
        <v>0.15255305105357</v>
      </c>
      <c r="D7157">
        <f t="shared" si="340"/>
        <v>1.8953725231753927E-4</v>
      </c>
      <c r="E7157" s="2">
        <f t="shared" si="341"/>
        <v>0.17901061587523506</v>
      </c>
      <c r="K7157">
        <v>7152</v>
      </c>
      <c r="L7157" s="8">
        <v>-5.99304789931868E-5</v>
      </c>
      <c r="M7157" s="8">
        <v>-0.27054341061354797</v>
      </c>
    </row>
    <row r="7158" spans="1:13" x14ac:dyDescent="0.55000000000000004">
      <c r="A7158">
        <v>7153</v>
      </c>
      <c r="C7158">
        <f t="shared" si="339"/>
        <v>1.7511262156757253E-2</v>
      </c>
      <c r="D7158">
        <f t="shared" si="340"/>
        <v>2.2987940309207036E-4</v>
      </c>
      <c r="E7158" s="2">
        <f t="shared" si="341"/>
        <v>4.5417587691607191E-2</v>
      </c>
      <c r="K7158">
        <v>7153</v>
      </c>
      <c r="L7158" s="8">
        <v>-1.6056972122019099E-4</v>
      </c>
      <c r="M7158" s="8">
        <v>-0.19560276293687001</v>
      </c>
    </row>
    <row r="7159" spans="1:13" x14ac:dyDescent="0.55000000000000004">
      <c r="A7159">
        <v>7154</v>
      </c>
      <c r="C7159">
        <f t="shared" si="339"/>
        <v>-0.12192548443328198</v>
      </c>
      <c r="D7159">
        <f t="shared" si="340"/>
        <v>2.125266691638478E-4</v>
      </c>
      <c r="E7159" s="2">
        <f t="shared" si="341"/>
        <v>2.5253936163527266E-3</v>
      </c>
      <c r="K7159">
        <v>7154</v>
      </c>
      <c r="L7159" s="8">
        <v>-2.2099328066536601E-4</v>
      </c>
      <c r="M7159" s="8">
        <v>-7.1672189851207796E-2</v>
      </c>
    </row>
    <row r="7160" spans="1:13" x14ac:dyDescent="0.55000000000000004">
      <c r="A7160">
        <v>7155</v>
      </c>
      <c r="C7160">
        <f t="shared" si="339"/>
        <v>-0.2307615044158654</v>
      </c>
      <c r="D7160">
        <f t="shared" si="340"/>
        <v>1.4183422098224585E-4</v>
      </c>
      <c r="E7160" s="2">
        <f t="shared" si="341"/>
        <v>9.0583321459232646E-2</v>
      </c>
      <c r="K7160">
        <v>7155</v>
      </c>
      <c r="L7160" s="8">
        <v>-2.2606770202511601E-4</v>
      </c>
      <c r="M7160" s="8">
        <v>7.0209127804676405E-2</v>
      </c>
    </row>
    <row r="7161" spans="1:13" x14ac:dyDescent="0.55000000000000004">
      <c r="A7161">
        <v>7156</v>
      </c>
      <c r="C7161">
        <f t="shared" si="339"/>
        <v>-0.28168125085664325</v>
      </c>
      <c r="D7161">
        <f t="shared" si="340"/>
        <v>3.5544372962268217E-5</v>
      </c>
      <c r="E7161" s="2">
        <f t="shared" si="341"/>
        <v>0.22675442535953455</v>
      </c>
      <c r="K7161">
        <v>7156</v>
      </c>
      <c r="L7161" s="8">
        <v>-1.7452206499046801E-4</v>
      </c>
      <c r="M7161" s="8">
        <v>0.19450613385607099</v>
      </c>
    </row>
    <row r="7162" spans="1:13" x14ac:dyDescent="0.55000000000000004">
      <c r="A7162">
        <v>7157</v>
      </c>
      <c r="C7162">
        <f t="shared" si="339"/>
        <v>-0.26190494070207471</v>
      </c>
      <c r="D7162">
        <f t="shared" si="340"/>
        <v>-7.9666363455302739E-5</v>
      </c>
      <c r="E7162" s="2">
        <f t="shared" si="341"/>
        <v>0.28301635282492743</v>
      </c>
      <c r="K7162">
        <v>7157</v>
      </c>
      <c r="L7162" s="8">
        <v>-7.9266294122667502E-5</v>
      </c>
      <c r="M7162" s="8">
        <v>0.27008787205475898</v>
      </c>
    </row>
    <row r="7163" spans="1:13" x14ac:dyDescent="0.55000000000000004">
      <c r="A7163">
        <v>7158</v>
      </c>
      <c r="C7163">
        <f t="shared" si="339"/>
        <v>-0.17639601095264301</v>
      </c>
      <c r="D7163">
        <f t="shared" si="340"/>
        <v>-1.7488252187709824E-4</v>
      </c>
      <c r="E7163" s="2">
        <f t="shared" si="341"/>
        <v>0.20649793460521976</v>
      </c>
      <c r="K7163">
        <v>7158</v>
      </c>
      <c r="L7163" s="8">
        <v>3.5842211840544801E-5</v>
      </c>
      <c r="M7163" s="8">
        <v>0.27802442719381598</v>
      </c>
    </row>
    <row r="7164" spans="1:13" x14ac:dyDescent="0.55000000000000004">
      <c r="A7164">
        <v>7159</v>
      </c>
      <c r="C7164">
        <f t="shared" si="339"/>
        <v>-4.66154005854163E-2</v>
      </c>
      <c r="D7164">
        <f t="shared" si="340"/>
        <v>-2.2620685354197823E-4</v>
      </c>
      <c r="E7164" s="2">
        <f t="shared" si="341"/>
        <v>6.913925284374417E-2</v>
      </c>
      <c r="K7164">
        <v>7159</v>
      </c>
      <c r="L7164" s="8">
        <v>1.4197381349935199E-4</v>
      </c>
      <c r="M7164" s="8">
        <v>0.21632803980385101</v>
      </c>
    </row>
    <row r="7165" spans="1:13" x14ac:dyDescent="0.55000000000000004">
      <c r="A7165">
        <v>7160</v>
      </c>
      <c r="C7165">
        <f t="shared" si="339"/>
        <v>9.4864692754067323E-2</v>
      </c>
      <c r="D7165">
        <f t="shared" si="340"/>
        <v>-2.2075803302997536E-4</v>
      </c>
      <c r="E7165" s="2">
        <f t="shared" si="341"/>
        <v>3.1206301784352728E-5</v>
      </c>
      <c r="K7165">
        <v>7160</v>
      </c>
      <c r="L7165" s="8">
        <v>2.12547192825651E-4</v>
      </c>
      <c r="M7165" s="8">
        <v>0.100450952843282</v>
      </c>
    </row>
    <row r="7166" spans="1:13" x14ac:dyDescent="0.55000000000000004">
      <c r="A7166">
        <v>7161</v>
      </c>
      <c r="C7166">
        <f t="shared" si="339"/>
        <v>0.21253574780134715</v>
      </c>
      <c r="D7166">
        <f t="shared" si="340"/>
        <v>-1.5990359943757882E-4</v>
      </c>
      <c r="E7166" s="2">
        <f t="shared" si="341"/>
        <v>6.4069960289906386E-2</v>
      </c>
      <c r="K7166">
        <v>7161</v>
      </c>
      <c r="L7166" s="8">
        <v>2.2988680916170601E-4</v>
      </c>
      <c r="M7166" s="8">
        <v>-4.05846984093578E-2</v>
      </c>
    </row>
    <row r="7167" spans="1:13" x14ac:dyDescent="0.55000000000000004">
      <c r="A7167">
        <v>7162</v>
      </c>
      <c r="C7167">
        <f t="shared" si="339"/>
        <v>0.2768648100485977</v>
      </c>
      <c r="D7167">
        <f t="shared" si="340"/>
        <v>-5.8916732886795823E-5</v>
      </c>
      <c r="E7167" s="2">
        <f t="shared" si="341"/>
        <v>0.20099124402256849</v>
      </c>
      <c r="K7167">
        <v>7162</v>
      </c>
      <c r="L7167" s="8">
        <v>1.8964984802898399E-4</v>
      </c>
      <c r="M7167" s="8">
        <v>-0.17145566017618299</v>
      </c>
    </row>
    <row r="7168" spans="1:13" x14ac:dyDescent="0.55000000000000004">
      <c r="A7168">
        <v>7163</v>
      </c>
      <c r="C7168">
        <f t="shared" si="339"/>
        <v>0.27170664082080426</v>
      </c>
      <c r="D7168">
        <f t="shared" si="340"/>
        <v>5.6856991752378787E-5</v>
      </c>
      <c r="E7168" s="2">
        <f t="shared" si="341"/>
        <v>0.28205778734391151</v>
      </c>
      <c r="K7168">
        <v>7163</v>
      </c>
      <c r="L7168" s="8">
        <v>1.0191390595515899E-4</v>
      </c>
      <c r="M7168" s="8">
        <v>-0.25938448821818799</v>
      </c>
    </row>
    <row r="7169" spans="1:13" x14ac:dyDescent="0.55000000000000004">
      <c r="A7169">
        <v>7164</v>
      </c>
      <c r="C7169">
        <f t="shared" si="339"/>
        <v>0.19835583186856248</v>
      </c>
      <c r="D7169">
        <f t="shared" si="340"/>
        <v>1.5836080991200215E-4</v>
      </c>
      <c r="E7169" s="2">
        <f t="shared" si="341"/>
        <v>0.23107700278552995</v>
      </c>
      <c r="K7169">
        <v>7164</v>
      </c>
      <c r="L7169" s="8">
        <v>-1.1347006093107399E-5</v>
      </c>
      <c r="M7169" s="8">
        <v>-0.28234886208140297</v>
      </c>
    </row>
    <row r="7170" spans="1:13" x14ac:dyDescent="0.55000000000000004">
      <c r="A7170">
        <v>7165</v>
      </c>
      <c r="C7170">
        <f t="shared" si="339"/>
        <v>7.5221890130485372E-2</v>
      </c>
      <c r="D7170">
        <f t="shared" si="340"/>
        <v>2.2011940276371163E-4</v>
      </c>
      <c r="E7170" s="2">
        <f t="shared" si="341"/>
        <v>9.5987875965101596E-2</v>
      </c>
      <c r="K7170">
        <v>7165</v>
      </c>
      <c r="L7170" s="8">
        <v>-1.2176599007364E-4</v>
      </c>
      <c r="M7170" s="8">
        <v>-0.23459721187115301</v>
      </c>
    </row>
    <row r="7171" spans="1:13" x14ac:dyDescent="0.55000000000000004">
      <c r="A7171">
        <v>7166</v>
      </c>
      <c r="C7171">
        <f t="shared" si="339"/>
        <v>-6.6791160481651873E-2</v>
      </c>
      <c r="D7171">
        <f t="shared" si="340"/>
        <v>2.2663266527305092E-4</v>
      </c>
      <c r="E7171" s="2">
        <f t="shared" si="341"/>
        <v>3.7574538921298648E-3</v>
      </c>
      <c r="K7171">
        <v>7166</v>
      </c>
      <c r="L7171" s="8">
        <v>-2.0168792645886799E-4</v>
      </c>
      <c r="M7171" s="8">
        <v>-0.12808923461232799</v>
      </c>
    </row>
    <row r="7172" spans="1:13" x14ac:dyDescent="0.55000000000000004">
      <c r="A7172">
        <v>7167</v>
      </c>
      <c r="C7172">
        <f t="shared" si="339"/>
        <v>-0.19204103765885278</v>
      </c>
      <c r="D7172">
        <f t="shared" si="340"/>
        <v>1.7626590583640723E-4</v>
      </c>
      <c r="E7172" s="2">
        <f t="shared" si="341"/>
        <v>4.1022663749553719E-2</v>
      </c>
      <c r="K7172">
        <v>7167</v>
      </c>
      <c r="L7172" s="8">
        <v>-2.31095870481412E-4</v>
      </c>
      <c r="M7172" s="8">
        <v>1.0499486063077299E-2</v>
      </c>
    </row>
    <row r="7173" spans="1:13" x14ac:dyDescent="0.55000000000000004">
      <c r="A7173">
        <v>7168</v>
      </c>
      <c r="C7173">
        <f t="shared" si="339"/>
        <v>-0.269092662287577</v>
      </c>
      <c r="D7173">
        <f t="shared" si="340"/>
        <v>8.1660119425324977E-5</v>
      </c>
      <c r="E7173" s="2">
        <f t="shared" si="341"/>
        <v>0.17268280614403411</v>
      </c>
      <c r="K7173">
        <v>7168</v>
      </c>
      <c r="L7173" s="8">
        <v>-2.0262442012718599E-4</v>
      </c>
      <c r="M7173" s="8">
        <v>0.14645854531990199</v>
      </c>
    </row>
    <row r="7174" spans="1:13" x14ac:dyDescent="0.55000000000000004">
      <c r="A7174">
        <v>7169</v>
      </c>
      <c r="C7174">
        <f t="shared" ref="C7174:C7237" si="342">$D$1*COS($B$2*(A7174-$L$2)+$B$1)</f>
        <v>-0.2786077007053972</v>
      </c>
      <c r="D7174">
        <f t="shared" ref="D7174:D7237" si="343">$D$2*COS($B$2*(A7174-$L$3)+$B$3)</f>
        <v>-3.3440635702768608E-5</v>
      </c>
      <c r="E7174" s="2">
        <f t="shared" ref="E7174:E7237" si="344">(M7174-C7174)^2</f>
        <v>0.27493647727361298</v>
      </c>
      <c r="K7174">
        <v>7169</v>
      </c>
      <c r="L7174" s="8">
        <v>-1.2340442676146099E-4</v>
      </c>
      <c r="M7174" s="8">
        <v>0.24573615333850499</v>
      </c>
    </row>
    <row r="7175" spans="1:13" x14ac:dyDescent="0.55000000000000004">
      <c r="A7175">
        <v>7170</v>
      </c>
      <c r="C7175">
        <f t="shared" si="342"/>
        <v>-0.21819807883053688</v>
      </c>
      <c r="D7175">
        <f t="shared" si="343"/>
        <v>-1.4014849614214019E-4</v>
      </c>
      <c r="E7175" s="2">
        <f t="shared" si="344"/>
        <v>0.25166847069124992</v>
      </c>
      <c r="K7175">
        <v>7170</v>
      </c>
      <c r="L7175" s="8">
        <v>-1.32770291678435E-5</v>
      </c>
      <c r="M7175" s="8">
        <v>0.283467617317057</v>
      </c>
    </row>
    <row r="7176" spans="1:13" x14ac:dyDescent="0.55000000000000004">
      <c r="A7176">
        <v>7171</v>
      </c>
      <c r="C7176">
        <f t="shared" si="342"/>
        <v>-0.10302533842363235</v>
      </c>
      <c r="D7176">
        <f t="shared" si="343"/>
        <v>-2.1168203814439306E-4</v>
      </c>
      <c r="E7176" s="2">
        <f t="shared" si="344"/>
        <v>0.1247701587720907</v>
      </c>
      <c r="K7176">
        <v>7171</v>
      </c>
      <c r="L7176" s="8">
        <v>1.0017568274557E-4</v>
      </c>
      <c r="M7176" s="8">
        <v>0.25020285803312098</v>
      </c>
    </row>
    <row r="7177" spans="1:13" x14ac:dyDescent="0.55000000000000004">
      <c r="A7177">
        <v>7172</v>
      </c>
      <c r="C7177">
        <f t="shared" si="342"/>
        <v>3.8004590328408437E-2</v>
      </c>
      <c r="D7177">
        <f t="shared" si="343"/>
        <v>-2.300878504784143E-4</v>
      </c>
      <c r="E7177" s="2">
        <f t="shared" si="344"/>
        <v>1.3518399084565173E-2</v>
      </c>
      <c r="K7177">
        <v>7172</v>
      </c>
      <c r="L7177" s="8">
        <v>1.88538773470537E-4</v>
      </c>
      <c r="M7177" s="8">
        <v>0.154273240808945</v>
      </c>
    </row>
    <row r="7178" spans="1:13" x14ac:dyDescent="0.55000000000000004">
      <c r="A7178">
        <v>7173</v>
      </c>
      <c r="C7178">
        <f t="shared" si="342"/>
        <v>0.16949616798122216</v>
      </c>
      <c r="D7178">
        <f t="shared" si="343"/>
        <v>-1.9074646220943185E-4</v>
      </c>
      <c r="E7178" s="2">
        <f t="shared" si="344"/>
        <v>2.2437413962620383E-2</v>
      </c>
      <c r="K7178">
        <v>7173</v>
      </c>
      <c r="L7178" s="8">
        <v>2.2968115877017E-4</v>
      </c>
      <c r="M7178" s="8">
        <v>1.9704933382463399E-2</v>
      </c>
    </row>
    <row r="7179" spans="1:13" x14ac:dyDescent="0.55000000000000004">
      <c r="A7179">
        <v>7174</v>
      </c>
      <c r="C7179">
        <f t="shared" si="342"/>
        <v>0.25844778016649678</v>
      </c>
      <c r="D7179">
        <f t="shared" si="343"/>
        <v>-1.0353173254229203E-4</v>
      </c>
      <c r="E7179" s="2">
        <f t="shared" si="344"/>
        <v>0.14307032172624806</v>
      </c>
      <c r="K7179">
        <v>7174</v>
      </c>
      <c r="L7179" s="8">
        <v>2.1329847301734901E-4</v>
      </c>
      <c r="M7179" s="8">
        <v>-0.119798596850188</v>
      </c>
    </row>
    <row r="7180" spans="1:13" x14ac:dyDescent="0.55000000000000004">
      <c r="A7180">
        <v>7175</v>
      </c>
      <c r="C7180">
        <f t="shared" si="342"/>
        <v>0.28253444717694637</v>
      </c>
      <c r="D7180">
        <f t="shared" si="343"/>
        <v>9.6672797171924499E-6</v>
      </c>
      <c r="E7180" s="2">
        <f t="shared" si="344"/>
        <v>0.26197227517468075</v>
      </c>
      <c r="K7180">
        <v>7175</v>
      </c>
      <c r="L7180" s="8">
        <v>1.4349386148967001E-4</v>
      </c>
      <c r="M7180" s="8">
        <v>-0.22929782532517001</v>
      </c>
    </row>
    <row r="7181" spans="1:13" x14ac:dyDescent="0.55000000000000004">
      <c r="A7181">
        <v>7176</v>
      </c>
      <c r="C7181">
        <f t="shared" si="342"/>
        <v>0.235710923299605</v>
      </c>
      <c r="D7181">
        <f t="shared" si="343"/>
        <v>1.2044000853775006E-4</v>
      </c>
      <c r="E7181" s="2">
        <f t="shared" si="344"/>
        <v>0.26737060359984005</v>
      </c>
      <c r="K7181">
        <v>7176</v>
      </c>
      <c r="L7181" s="8">
        <v>3.7750322180613503E-5</v>
      </c>
      <c r="M7181" s="8">
        <v>-0.28136799098702497</v>
      </c>
    </row>
    <row r="7182" spans="1:13" x14ac:dyDescent="0.55000000000000004">
      <c r="A7182">
        <v>7177</v>
      </c>
      <c r="C7182">
        <f t="shared" si="342"/>
        <v>0.12972892606978018</v>
      </c>
      <c r="D7182">
        <f t="shared" si="343"/>
        <v>2.0098483388762293E-4</v>
      </c>
      <c r="E7182" s="2">
        <f t="shared" si="344"/>
        <v>0.15421071695838826</v>
      </c>
      <c r="K7182">
        <v>7177</v>
      </c>
      <c r="L7182" s="8">
        <v>-7.7448019504575101E-5</v>
      </c>
      <c r="M7182" s="8">
        <v>-0.26296779782588497</v>
      </c>
    </row>
    <row r="7183" spans="1:13" x14ac:dyDescent="0.55000000000000004">
      <c r="A7183">
        <v>7178</v>
      </c>
      <c r="C7183">
        <f t="shared" si="342"/>
        <v>-8.8122971370550567E-3</v>
      </c>
      <c r="D7183">
        <f t="shared" si="343"/>
        <v>2.3108670235873441E-4</v>
      </c>
      <c r="E7183" s="2">
        <f t="shared" si="344"/>
        <v>2.8863764383090917E-2</v>
      </c>
      <c r="K7183">
        <v>7178</v>
      </c>
      <c r="L7183" s="8">
        <v>-1.7324902425220999E-4</v>
      </c>
      <c r="M7183" s="8">
        <v>-0.17870568836546899</v>
      </c>
    </row>
    <row r="7184" spans="1:13" x14ac:dyDescent="0.55000000000000004">
      <c r="A7184">
        <v>7179</v>
      </c>
      <c r="C7184">
        <f t="shared" si="342"/>
        <v>-0.14514181951097502</v>
      </c>
      <c r="D7184">
        <f t="shared" si="343"/>
        <v>2.0319067945900898E-4</v>
      </c>
      <c r="E7184" s="2">
        <f t="shared" si="344"/>
        <v>9.1118839929473349E-3</v>
      </c>
      <c r="K7184">
        <v>7179</v>
      </c>
      <c r="L7184" s="8">
        <v>-2.2565873611696101E-4</v>
      </c>
      <c r="M7184" s="8">
        <v>-4.9685630644315699E-2</v>
      </c>
    </row>
    <row r="7185" spans="1:13" x14ac:dyDescent="0.55000000000000004">
      <c r="A7185">
        <v>7180</v>
      </c>
      <c r="C7185">
        <f t="shared" si="342"/>
        <v>-0.24504380453445351</v>
      </c>
      <c r="D7185">
        <f t="shared" si="343"/>
        <v>1.2429807893476962E-4</v>
      </c>
      <c r="E7185" s="2">
        <f t="shared" si="344"/>
        <v>0.11344926584168116</v>
      </c>
      <c r="K7185">
        <v>7180</v>
      </c>
      <c r="L7185" s="8">
        <v>-2.2155081763605101E-4</v>
      </c>
      <c r="M7185" s="8">
        <v>9.1778501498981799E-2</v>
      </c>
    </row>
    <row r="7186" spans="1:13" x14ac:dyDescent="0.55000000000000004">
      <c r="A7186">
        <v>7181</v>
      </c>
      <c r="C7186">
        <f t="shared" si="342"/>
        <v>-0.28344495973336098</v>
      </c>
      <c r="D7186">
        <f t="shared" si="343"/>
        <v>1.4209280593525082E-5</v>
      </c>
      <c r="E7186" s="2">
        <f t="shared" si="344"/>
        <v>0.24374077448507189</v>
      </c>
      <c r="K7186">
        <v>7181</v>
      </c>
      <c r="L7186" s="8">
        <v>-1.6195412247669999E-4</v>
      </c>
      <c r="M7186" s="8">
        <v>0.21025613858937101</v>
      </c>
    </row>
    <row r="7187" spans="1:13" x14ac:dyDescent="0.55000000000000004">
      <c r="A7187">
        <v>7182</v>
      </c>
      <c r="C7187">
        <f t="shared" si="342"/>
        <v>-0.25070740458489932</v>
      </c>
      <c r="D7187">
        <f t="shared" si="343"/>
        <v>-9.9445747668823616E-5</v>
      </c>
      <c r="E7187" s="2">
        <f t="shared" si="344"/>
        <v>0.27749846008772677</v>
      </c>
      <c r="K7187">
        <v>7182</v>
      </c>
      <c r="L7187" s="8">
        <v>-6.1795012652625299E-5</v>
      </c>
      <c r="M7187" s="8">
        <v>0.276073821435663</v>
      </c>
    </row>
    <row r="7188" spans="1:13" x14ac:dyDescent="0.55000000000000004">
      <c r="A7188">
        <v>7183</v>
      </c>
      <c r="C7188">
        <f t="shared" si="342"/>
        <v>-0.15504757538187558</v>
      </c>
      <c r="D7188">
        <f t="shared" si="343"/>
        <v>-1.8814198941438786E-4</v>
      </c>
      <c r="E7188" s="2">
        <f t="shared" si="344"/>
        <v>0.18300828690810053</v>
      </c>
      <c r="K7188">
        <v>7183</v>
      </c>
      <c r="L7188" s="8">
        <v>5.38410414387276E-5</v>
      </c>
      <c r="M7188" s="8">
        <v>0.27274710306574201</v>
      </c>
    </row>
    <row r="7189" spans="1:13" x14ac:dyDescent="0.55000000000000004">
      <c r="A7189">
        <v>7184</v>
      </c>
      <c r="C7189">
        <f t="shared" si="342"/>
        <v>-2.0474072899655096E-2</v>
      </c>
      <c r="D7189">
        <f t="shared" si="343"/>
        <v>-2.2961855753845571E-4</v>
      </c>
      <c r="E7189" s="2">
        <f t="shared" si="344"/>
        <v>4.9099138290352465E-2</v>
      </c>
      <c r="K7189">
        <v>7184</v>
      </c>
      <c r="L7189" s="8">
        <v>1.5599227269617801E-4</v>
      </c>
      <c r="M7189" s="8">
        <v>0.201109180732817</v>
      </c>
    </row>
    <row r="7190" spans="1:13" x14ac:dyDescent="0.55000000000000004">
      <c r="A7190">
        <v>7185</v>
      </c>
      <c r="C7190">
        <f t="shared" si="342"/>
        <v>0.1192379903211639</v>
      </c>
      <c r="D7190">
        <f t="shared" si="343"/>
        <v>-2.1346570769553919E-4</v>
      </c>
      <c r="E7190" s="2">
        <f t="shared" si="344"/>
        <v>1.610880340658979E-3</v>
      </c>
      <c r="K7190">
        <v>7185</v>
      </c>
      <c r="L7190" s="8">
        <v>2.1907427155106699E-4</v>
      </c>
      <c r="M7190" s="8">
        <v>7.9102216494576494E-2</v>
      </c>
    </row>
    <row r="7191" spans="1:13" x14ac:dyDescent="0.55000000000000004">
      <c r="A7191">
        <v>7186</v>
      </c>
      <c r="C7191">
        <f t="shared" si="342"/>
        <v>0.22902383130878751</v>
      </c>
      <c r="D7191">
        <f t="shared" si="343"/>
        <v>-1.4373746472115046E-4</v>
      </c>
      <c r="E7191" s="2">
        <f t="shared" si="344"/>
        <v>8.511235590032426E-2</v>
      </c>
      <c r="K7191">
        <v>7186</v>
      </c>
      <c r="L7191" s="8">
        <v>2.2728776005787599E-4</v>
      </c>
      <c r="M7191" s="8">
        <v>-6.2716388579256502E-2</v>
      </c>
    </row>
    <row r="7192" spans="1:13" x14ac:dyDescent="0.55000000000000004">
      <c r="A7192">
        <v>7187</v>
      </c>
      <c r="C7192">
        <f t="shared" si="342"/>
        <v>0.28132951807723922</v>
      </c>
      <c r="D7192">
        <f t="shared" si="343"/>
        <v>-3.7934147847115985E-5</v>
      </c>
      <c r="E7192" s="2">
        <f t="shared" si="344"/>
        <v>0.22104741954486642</v>
      </c>
      <c r="K7192">
        <v>7187</v>
      </c>
      <c r="L7192" s="8">
        <v>1.7857561906729199E-4</v>
      </c>
      <c r="M7192" s="8">
        <v>-0.188827285069186</v>
      </c>
    </row>
    <row r="7193" spans="1:13" x14ac:dyDescent="0.55000000000000004">
      <c r="A7193">
        <v>7188</v>
      </c>
      <c r="C7193">
        <f t="shared" si="342"/>
        <v>0.26302742576403615</v>
      </c>
      <c r="D7193">
        <f t="shared" si="343"/>
        <v>7.7389840548150858E-5</v>
      </c>
      <c r="E7193" s="2">
        <f t="shared" si="344"/>
        <v>0.28161345336859744</v>
      </c>
      <c r="K7193">
        <v>7188</v>
      </c>
      <c r="L7193" s="8">
        <v>8.5138106478590102E-5</v>
      </c>
      <c r="M7193" s="8">
        <v>-0.26764521661410401</v>
      </c>
    </row>
    <row r="7194" spans="1:13" x14ac:dyDescent="0.55000000000000004">
      <c r="A7194">
        <v>7189</v>
      </c>
      <c r="C7194">
        <f t="shared" si="342"/>
        <v>0.17871099376229571</v>
      </c>
      <c r="D7194">
        <f t="shared" si="343"/>
        <v>1.7329061021424016E-4</v>
      </c>
      <c r="E7194" s="2">
        <f t="shared" si="344"/>
        <v>0.20989293496298211</v>
      </c>
      <c r="K7194">
        <v>7189</v>
      </c>
      <c r="L7194" s="8">
        <v>-2.9622773036143201E-5</v>
      </c>
      <c r="M7194" s="8">
        <v>-0.27942974330763798</v>
      </c>
    </row>
    <row r="7195" spans="1:13" x14ac:dyDescent="0.55000000000000004">
      <c r="A7195">
        <v>7190</v>
      </c>
      <c r="C7195">
        <f t="shared" si="342"/>
        <v>4.9541869259144923E-2</v>
      </c>
      <c r="D7195">
        <f t="shared" si="343"/>
        <v>2.2569908939207647E-4</v>
      </c>
      <c r="E7195" s="2">
        <f t="shared" si="344"/>
        <v>7.3317057150482742E-2</v>
      </c>
      <c r="K7195">
        <v>7190</v>
      </c>
      <c r="L7195" s="8">
        <v>-1.3696444527763201E-4</v>
      </c>
      <c r="M7195" s="8">
        <v>-0.221229357333495</v>
      </c>
    </row>
    <row r="7196" spans="1:13" x14ac:dyDescent="0.55000000000000004">
      <c r="A7196">
        <v>7191</v>
      </c>
      <c r="C7196">
        <f t="shared" si="342"/>
        <v>-9.2061220171506072E-2</v>
      </c>
      <c r="D7196">
        <f t="shared" si="343"/>
        <v>2.2146185449406109E-4</v>
      </c>
      <c r="E7196" s="2">
        <f t="shared" si="344"/>
        <v>2.4209761193994092E-4</v>
      </c>
      <c r="K7196">
        <v>7191</v>
      </c>
      <c r="L7196" s="8">
        <v>-2.1000252253360499E-4</v>
      </c>
      <c r="M7196" s="8">
        <v>-0.107620706407881</v>
      </c>
    </row>
    <row r="7197" spans="1:13" x14ac:dyDescent="0.55000000000000004">
      <c r="A7197">
        <v>7192</v>
      </c>
      <c r="C7197">
        <f t="shared" si="342"/>
        <v>-0.21055888383566274</v>
      </c>
      <c r="D7197">
        <f t="shared" si="343"/>
        <v>1.6164236216354585E-4</v>
      </c>
      <c r="E7197" s="2">
        <f t="shared" si="344"/>
        <v>5.9292786628287575E-2</v>
      </c>
      <c r="K7197">
        <v>7192</v>
      </c>
      <c r="L7197" s="8">
        <v>-2.3044416525996701E-4</v>
      </c>
      <c r="M7197" s="8">
        <v>3.2942218067978701E-2</v>
      </c>
    </row>
    <row r="7198" spans="1:13" x14ac:dyDescent="0.55000000000000004">
      <c r="A7198">
        <v>7193</v>
      </c>
      <c r="C7198">
        <f t="shared" si="342"/>
        <v>-0.27621070588619073</v>
      </c>
      <c r="D7198">
        <f t="shared" si="343"/>
        <v>6.1254044080636744E-5</v>
      </c>
      <c r="E7198" s="2">
        <f t="shared" si="344"/>
        <v>0.19489158069262272</v>
      </c>
      <c r="K7198">
        <v>7193</v>
      </c>
      <c r="L7198" s="8">
        <v>-1.93169637225155E-4</v>
      </c>
      <c r="M7198" s="8">
        <v>0.165254559670028</v>
      </c>
    </row>
    <row r="7199" spans="1:13" x14ac:dyDescent="0.55000000000000004">
      <c r="A7199">
        <v>7194</v>
      </c>
      <c r="C7199">
        <f t="shared" si="342"/>
        <v>-0.27253946281901714</v>
      </c>
      <c r="D7199">
        <f t="shared" si="343"/>
        <v>-5.450774793370714E-5</v>
      </c>
      <c r="E7199" s="2">
        <f t="shared" si="344"/>
        <v>0.27954201975518417</v>
      </c>
      <c r="K7199">
        <v>7194</v>
      </c>
      <c r="L7199" s="8">
        <v>-1.0751457520987301E-4</v>
      </c>
      <c r="M7199" s="8">
        <v>0.25617787163785899</v>
      </c>
    </row>
    <row r="7200" spans="1:13" x14ac:dyDescent="0.55000000000000004">
      <c r="A7200">
        <v>7195</v>
      </c>
      <c r="C7200">
        <f t="shared" si="342"/>
        <v>-0.2004665592603386</v>
      </c>
      <c r="D7200">
        <f t="shared" si="343"/>
        <v>-1.5658924414885565E-4</v>
      </c>
      <c r="E7200" s="2">
        <f t="shared" si="344"/>
        <v>0.23368175307390704</v>
      </c>
      <c r="K7200">
        <v>7195</v>
      </c>
      <c r="L7200" s="8">
        <v>5.0681791387233403E-6</v>
      </c>
      <c r="M7200" s="8">
        <v>0.282939846441848</v>
      </c>
    </row>
    <row r="7201" spans="1:13" x14ac:dyDescent="0.55000000000000004">
      <c r="A7201">
        <v>7196</v>
      </c>
      <c r="C7201">
        <f t="shared" si="342"/>
        <v>-7.8080774831080585E-2</v>
      </c>
      <c r="D7201">
        <f t="shared" si="343"/>
        <v>-2.1937014072096313E-4</v>
      </c>
      <c r="E7201" s="2">
        <f t="shared" si="344"/>
        <v>0.10043737132992545</v>
      </c>
      <c r="K7201">
        <v>7196</v>
      </c>
      <c r="L7201" s="8">
        <v>1.16381576581326E-4</v>
      </c>
      <c r="M7201" s="8">
        <v>0.238837781473099</v>
      </c>
    </row>
    <row r="7202" spans="1:13" x14ac:dyDescent="0.55000000000000004">
      <c r="A7202">
        <v>7197</v>
      </c>
      <c r="C7202">
        <f t="shared" si="342"/>
        <v>6.3901638271548419E-2</v>
      </c>
      <c r="D7202">
        <f t="shared" si="343"/>
        <v>-2.2709375593026352E-4</v>
      </c>
      <c r="E7202" s="2">
        <f t="shared" si="344"/>
        <v>5.0432259850395683E-3</v>
      </c>
      <c r="K7202">
        <v>7197</v>
      </c>
      <c r="L7202" s="8">
        <v>1.98546486190251E-4</v>
      </c>
      <c r="M7202" s="8">
        <v>0.13491731249238201</v>
      </c>
    </row>
    <row r="7203" spans="1:13" x14ac:dyDescent="0.55000000000000004">
      <c r="A7203">
        <v>7198</v>
      </c>
      <c r="C7203">
        <f t="shared" si="342"/>
        <v>0.18984608710768142</v>
      </c>
      <c r="D7203">
        <f t="shared" si="343"/>
        <v>-1.7782162515764049E-4</v>
      </c>
      <c r="E7203" s="2">
        <f t="shared" si="344"/>
        <v>3.7110216402278601E-2</v>
      </c>
      <c r="K7203">
        <v>7198</v>
      </c>
      <c r="L7203" s="8">
        <v>2.3098419663984701E-4</v>
      </c>
      <c r="M7203" s="8">
        <v>-2.7940343682940801E-3</v>
      </c>
    </row>
    <row r="7204" spans="1:13" x14ac:dyDescent="0.55000000000000004">
      <c r="A7204">
        <v>7199</v>
      </c>
      <c r="C7204">
        <f t="shared" si="342"/>
        <v>0.26814316971779506</v>
      </c>
      <c r="D7204">
        <f t="shared" si="343"/>
        <v>-8.3920014652910771E-5</v>
      </c>
      <c r="E7204" s="2">
        <f t="shared" si="344"/>
        <v>0.1664221970730847</v>
      </c>
      <c r="K7204">
        <v>7199</v>
      </c>
      <c r="L7204" s="8">
        <v>2.05570482119068E-4</v>
      </c>
      <c r="M7204" s="8">
        <v>-0.13980559798850001</v>
      </c>
    </row>
    <row r="7205" spans="1:13" x14ac:dyDescent="0.55000000000000004">
      <c r="A7205">
        <v>7200</v>
      </c>
      <c r="C7205">
        <f t="shared" si="342"/>
        <v>0.27914196873830455</v>
      </c>
      <c r="D7205">
        <f t="shared" si="343"/>
        <v>3.1043750636142471E-5</v>
      </c>
      <c r="E7205" s="2">
        <f t="shared" si="344"/>
        <v>0.27138260012498527</v>
      </c>
      <c r="K7205">
        <v>7200</v>
      </c>
      <c r="L7205" s="8">
        <v>1.28670365084881E-4</v>
      </c>
      <c r="M7205" s="8">
        <v>-0.241801982301522</v>
      </c>
    </row>
    <row r="7206" spans="1:13" x14ac:dyDescent="0.55000000000000004">
      <c r="A7206">
        <v>7201</v>
      </c>
      <c r="C7206">
        <f t="shared" si="342"/>
        <v>0.22008201745135042</v>
      </c>
      <c r="D7206">
        <f t="shared" si="343"/>
        <v>1.3821618886586832E-4</v>
      </c>
      <c r="E7206" s="2">
        <f t="shared" si="344"/>
        <v>0.25333059716311168</v>
      </c>
      <c r="K7206">
        <v>7201</v>
      </c>
      <c r="L7206" s="8">
        <v>1.9543956902190998E-5</v>
      </c>
      <c r="M7206" s="8">
        <v>-0.28323756011653201</v>
      </c>
    </row>
    <row r="7207" spans="1:13" x14ac:dyDescent="0.55000000000000004">
      <c r="A7207">
        <v>7202</v>
      </c>
      <c r="C7207">
        <f t="shared" si="342"/>
        <v>0.10578611874878724</v>
      </c>
      <c r="D7207">
        <f t="shared" si="343"/>
        <v>2.106992770549818E-4</v>
      </c>
      <c r="E7207" s="2">
        <f t="shared" si="344"/>
        <v>0.12925509969689786</v>
      </c>
      <c r="K7207">
        <v>7202</v>
      </c>
      <c r="L7207" s="8">
        <v>-9.4477356528559493E-5</v>
      </c>
      <c r="M7207" s="8">
        <v>-0.25373453392209599</v>
      </c>
    </row>
    <row r="7208" spans="1:13" x14ac:dyDescent="0.55000000000000004">
      <c r="A7208">
        <v>7203</v>
      </c>
      <c r="C7208">
        <f t="shared" si="342"/>
        <v>-3.5059865967860634E-2</v>
      </c>
      <c r="D7208">
        <f t="shared" si="343"/>
        <v>2.3030128789436696E-4</v>
      </c>
      <c r="E7208" s="2">
        <f t="shared" si="344"/>
        <v>1.5780950620707137E-2</v>
      </c>
      <c r="K7208">
        <v>7203</v>
      </c>
      <c r="L7208" s="8">
        <v>-1.8483622992176201E-4</v>
      </c>
      <c r="M7208" s="8">
        <v>-0.160682119652099</v>
      </c>
    </row>
    <row r="7209" spans="1:13" x14ac:dyDescent="0.55000000000000004">
      <c r="A7209">
        <v>7204</v>
      </c>
      <c r="C7209">
        <f t="shared" si="342"/>
        <v>-0.16710656332991433</v>
      </c>
      <c r="D7209">
        <f t="shared" si="343"/>
        <v>1.9210252983824808E-4</v>
      </c>
      <c r="E7209" s="2">
        <f t="shared" si="344"/>
        <v>1.9521871665145577E-2</v>
      </c>
      <c r="K7209">
        <v>7204</v>
      </c>
      <c r="L7209" s="8">
        <v>-2.2890172289033599E-4</v>
      </c>
      <c r="M7209" s="8">
        <v>-2.7385871715731501E-2</v>
      </c>
    </row>
    <row r="7210" spans="1:13" x14ac:dyDescent="0.55000000000000004">
      <c r="A7210">
        <v>7205</v>
      </c>
      <c r="C7210">
        <f t="shared" si="342"/>
        <v>-0.2572130356230376</v>
      </c>
      <c r="D7210">
        <f t="shared" si="343"/>
        <v>1.0569008599277659E-4</v>
      </c>
      <c r="E7210" s="2">
        <f t="shared" si="344"/>
        <v>0.1368869565560249</v>
      </c>
      <c r="K7210">
        <v>7205</v>
      </c>
      <c r="L7210" s="8">
        <v>-2.1563735935782699E-4</v>
      </c>
      <c r="M7210" s="8">
        <v>0.112769337681455</v>
      </c>
    </row>
    <row r="7211" spans="1:13" x14ac:dyDescent="0.55000000000000004">
      <c r="A7211">
        <v>7206</v>
      </c>
      <c r="C7211">
        <f t="shared" si="342"/>
        <v>-0.2827644575953942</v>
      </c>
      <c r="D7211">
        <f t="shared" si="343"/>
        <v>-7.2483416666301619E-6</v>
      </c>
      <c r="E7211" s="2">
        <f t="shared" si="344"/>
        <v>0.25750065584911358</v>
      </c>
      <c r="K7211">
        <v>7206</v>
      </c>
      <c r="L7211" s="8">
        <v>-1.48365281457092E-4</v>
      </c>
      <c r="M7211" s="8">
        <v>0.224680766886139</v>
      </c>
    </row>
    <row r="7212" spans="1:13" x14ac:dyDescent="0.55000000000000004">
      <c r="A7212">
        <v>7207</v>
      </c>
      <c r="C7212">
        <f t="shared" si="342"/>
        <v>-0.23734796091316435</v>
      </c>
      <c r="D7212">
        <f t="shared" si="343"/>
        <v>-1.183675883506326E-4</v>
      </c>
      <c r="E7212" s="2">
        <f t="shared" si="344"/>
        <v>0.26797960444280083</v>
      </c>
      <c r="K7212">
        <v>7207</v>
      </c>
      <c r="L7212" s="8">
        <v>-4.3934198424041998E-5</v>
      </c>
      <c r="M7212" s="8">
        <v>0.28031950420590301</v>
      </c>
    </row>
    <row r="7213" spans="1:13" x14ac:dyDescent="0.55000000000000004">
      <c r="A7213">
        <v>7208</v>
      </c>
      <c r="C7213">
        <f t="shared" si="342"/>
        <v>-0.13236212894344271</v>
      </c>
      <c r="D7213">
        <f t="shared" si="343"/>
        <v>-1.9977906534773474E-4</v>
      </c>
      <c r="E7213" s="2">
        <f t="shared" si="344"/>
        <v>0.15849365156655729</v>
      </c>
      <c r="K7213">
        <v>7208</v>
      </c>
      <c r="L7213" s="8">
        <v>7.1500477152289498E-5</v>
      </c>
      <c r="M7213" s="8">
        <v>0.26575048272134399</v>
      </c>
    </row>
    <row r="7214" spans="1:13" x14ac:dyDescent="0.55000000000000004">
      <c r="A7214">
        <v>7209</v>
      </c>
      <c r="C7214">
        <f t="shared" si="342"/>
        <v>5.8438074210298884E-3</v>
      </c>
      <c r="D7214">
        <f t="shared" si="343"/>
        <v>-2.3105020795402133E-4</v>
      </c>
      <c r="E7214" s="2">
        <f t="shared" si="344"/>
        <v>3.1961858193081588E-2</v>
      </c>
      <c r="K7214">
        <v>7209</v>
      </c>
      <c r="L7214" s="8">
        <v>1.6902741466907201E-4</v>
      </c>
      <c r="M7214" s="8">
        <v>0.18462260424291699</v>
      </c>
    </row>
    <row r="7215" spans="1:13" x14ac:dyDescent="0.55000000000000004">
      <c r="A7215">
        <v>7210</v>
      </c>
      <c r="C7215">
        <f t="shared" si="342"/>
        <v>0.14258307130051098</v>
      </c>
      <c r="D7215">
        <f t="shared" si="343"/>
        <v>-2.0433261851581302E-4</v>
      </c>
      <c r="E7215" s="2">
        <f t="shared" si="344"/>
        <v>7.2809054840414578E-3</v>
      </c>
      <c r="K7215">
        <v>7210</v>
      </c>
      <c r="L7215" s="8">
        <v>2.24220387612031E-4</v>
      </c>
      <c r="M7215" s="8">
        <v>5.7254849216364298E-2</v>
      </c>
    </row>
    <row r="7216" spans="1:13" x14ac:dyDescent="0.55000000000000004">
      <c r="A7216">
        <v>7211</v>
      </c>
      <c r="C7216">
        <f t="shared" si="342"/>
        <v>0.24353698969624418</v>
      </c>
      <c r="D7216">
        <f t="shared" si="343"/>
        <v>-1.2633184881999848E-4</v>
      </c>
      <c r="E7216" s="2">
        <f t="shared" si="344"/>
        <v>0.10757726146095635</v>
      </c>
      <c r="K7216">
        <v>7211</v>
      </c>
      <c r="L7216" s="8">
        <v>2.2325597351525501E-4</v>
      </c>
      <c r="M7216" s="8">
        <v>-8.4452737979724898E-2</v>
      </c>
    </row>
    <row r="7217" spans="1:13" x14ac:dyDescent="0.55000000000000004">
      <c r="A7217">
        <v>7212</v>
      </c>
      <c r="C7217">
        <f t="shared" si="342"/>
        <v>0.28336825703066015</v>
      </c>
      <c r="D7217">
        <f t="shared" si="343"/>
        <v>-1.6624447934454061E-5</v>
      </c>
      <c r="E7217" s="2">
        <f t="shared" si="344"/>
        <v>0.23851196722200801</v>
      </c>
      <c r="K7217">
        <v>7212</v>
      </c>
      <c r="L7217" s="8">
        <v>1.6637571587207399E-4</v>
      </c>
      <c r="M7217" s="8">
        <v>-0.20500861304204099</v>
      </c>
    </row>
    <row r="7218" spans="1:13" x14ac:dyDescent="0.55000000000000004">
      <c r="A7218">
        <v>7213</v>
      </c>
      <c r="C7218">
        <f t="shared" si="342"/>
        <v>0.25208006477932021</v>
      </c>
      <c r="D7218">
        <f t="shared" si="343"/>
        <v>9.7255338967079357E-5</v>
      </c>
      <c r="E7218" s="2">
        <f t="shared" si="344"/>
        <v>0.27699050473808401</v>
      </c>
      <c r="K7218">
        <v>7213</v>
      </c>
      <c r="L7218" s="8">
        <v>6.7825628068721904E-5</v>
      </c>
      <c r="M7218" s="8">
        <v>-0.27421880918687402</v>
      </c>
    </row>
    <row r="7219" spans="1:13" x14ac:dyDescent="0.55000000000000004">
      <c r="A7219">
        <v>7214</v>
      </c>
      <c r="C7219">
        <f t="shared" si="342"/>
        <v>0.15752508969454587</v>
      </c>
      <c r="D7219">
        <f t="shared" si="343"/>
        <v>1.8672608576776687E-4</v>
      </c>
      <c r="E7219" s="2">
        <f t="shared" si="344"/>
        <v>0.18686106450571827</v>
      </c>
      <c r="K7219">
        <v>7214</v>
      </c>
      <c r="L7219" s="8">
        <v>-4.7711809044090902E-5</v>
      </c>
      <c r="M7219" s="8">
        <v>-0.27474920344086401</v>
      </c>
    </row>
    <row r="7220" spans="1:13" x14ac:dyDescent="0.55000000000000004">
      <c r="A7220">
        <v>7215</v>
      </c>
      <c r="C7220">
        <f t="shared" si="342"/>
        <v>2.3434637465990327E-2</v>
      </c>
      <c r="D7220">
        <f t="shared" si="343"/>
        <v>2.2933252091392851E-4</v>
      </c>
      <c r="E7220" s="2">
        <f t="shared" si="344"/>
        <v>5.285474234381974E-2</v>
      </c>
      <c r="K7220">
        <v>7215</v>
      </c>
      <c r="L7220" s="8">
        <v>-1.51299527599236E-4</v>
      </c>
      <c r="M7220" s="8">
        <v>-0.20646695527277201</v>
      </c>
    </row>
    <row r="7221" spans="1:13" x14ac:dyDescent="0.55000000000000004">
      <c r="A7221">
        <v>7216</v>
      </c>
      <c r="C7221">
        <f t="shared" si="342"/>
        <v>-0.11653741480699427</v>
      </c>
      <c r="D7221">
        <f t="shared" si="343"/>
        <v>2.1438132725866982E-4</v>
      </c>
      <c r="E7221" s="2">
        <f t="shared" si="344"/>
        <v>9.0382229843162683E-4</v>
      </c>
      <c r="K7221">
        <v>7216</v>
      </c>
      <c r="L7221" s="8">
        <v>-2.16993340873025E-4</v>
      </c>
      <c r="M7221" s="8">
        <v>-8.6473777328611404E-2</v>
      </c>
    </row>
    <row r="7222" spans="1:13" x14ac:dyDescent="0.55000000000000004">
      <c r="A7222">
        <v>7217</v>
      </c>
      <c r="C7222">
        <f t="shared" si="342"/>
        <v>-0.22726103237722481</v>
      </c>
      <c r="D7222">
        <f t="shared" si="343"/>
        <v>1.4562493926132222E-4</v>
      </c>
      <c r="E7222" s="2">
        <f t="shared" si="344"/>
        <v>7.9771408541100472E-2</v>
      </c>
      <c r="K7222">
        <v>7217</v>
      </c>
      <c r="L7222" s="8">
        <v>-2.2833982579620701E-4</v>
      </c>
      <c r="M7222" s="8">
        <v>5.51772945918685E-2</v>
      </c>
    </row>
    <row r="7223" spans="1:13" x14ac:dyDescent="0.55000000000000004">
      <c r="A7223">
        <v>7218</v>
      </c>
      <c r="C7223">
        <f t="shared" si="342"/>
        <v>-0.28094692110325237</v>
      </c>
      <c r="D7223">
        <f t="shared" si="343"/>
        <v>4.0319761039552339E-5</v>
      </c>
      <c r="E7223" s="2">
        <f t="shared" si="344"/>
        <v>0.21525497682826064</v>
      </c>
      <c r="K7223">
        <v>7218</v>
      </c>
      <c r="L7223" s="8">
        <v>-1.82497184831288E-4</v>
      </c>
      <c r="M7223" s="8">
        <v>0.18300887078673</v>
      </c>
    </row>
    <row r="7224" spans="1:13" x14ac:dyDescent="0.55000000000000004">
      <c r="A7224">
        <v>7219</v>
      </c>
      <c r="C7224">
        <f t="shared" si="342"/>
        <v>-0.26412105452359153</v>
      </c>
      <c r="D7224">
        <f t="shared" si="343"/>
        <v>-7.5104827330015116E-5</v>
      </c>
      <c r="E7224" s="2">
        <f t="shared" si="344"/>
        <v>0.2799741064179917</v>
      </c>
      <c r="K7224">
        <v>7219</v>
      </c>
      <c r="L7224" s="8">
        <v>-9.0946991795031904E-5</v>
      </c>
      <c r="M7224" s="8">
        <v>0.26500473998844298</v>
      </c>
    </row>
    <row r="7225" spans="1:13" x14ac:dyDescent="0.55000000000000004">
      <c r="A7225">
        <v>7220</v>
      </c>
      <c r="C7225">
        <f t="shared" si="342"/>
        <v>-0.18100637048861012</v>
      </c>
      <c r="D7225">
        <f t="shared" si="343"/>
        <v>-1.7167968712390006E-4</v>
      </c>
      <c r="E7225" s="2">
        <f t="shared" si="344"/>
        <v>0.21310677958567997</v>
      </c>
      <c r="K7225">
        <v>7220</v>
      </c>
      <c r="L7225" s="8">
        <v>2.3381439530467502E-5</v>
      </c>
      <c r="M7225" s="8">
        <v>0.280628528089996</v>
      </c>
    </row>
    <row r="7226" spans="1:13" x14ac:dyDescent="0.55000000000000004">
      <c r="A7226">
        <v>7221</v>
      </c>
      <c r="C7226">
        <f t="shared" si="342"/>
        <v>-5.2462902776608179E-2</v>
      </c>
      <c r="D7226">
        <f t="shared" si="343"/>
        <v>-2.2516656416960844E-4</v>
      </c>
      <c r="E7226" s="2">
        <f t="shared" si="344"/>
        <v>7.7523300101919018E-2</v>
      </c>
      <c r="K7226">
        <v>7221</v>
      </c>
      <c r="L7226" s="8">
        <v>1.3185384427764099E-4</v>
      </c>
      <c r="M7226" s="8">
        <v>0.22596716043841</v>
      </c>
    </row>
    <row r="7227" spans="1:13" x14ac:dyDescent="0.55000000000000004">
      <c r="A7227">
        <v>7222</v>
      </c>
      <c r="C7227">
        <f t="shared" si="342"/>
        <v>8.9247647705248553E-2</v>
      </c>
      <c r="D7227">
        <f t="shared" si="343"/>
        <v>-2.2214137974558982E-4</v>
      </c>
      <c r="E7227" s="2">
        <f t="shared" si="344"/>
        <v>6.4837801475875652E-4</v>
      </c>
      <c r="K7227">
        <v>7222</v>
      </c>
      <c r="L7227" s="8">
        <v>2.0730263576361301E-4</v>
      </c>
      <c r="M7227" s="8">
        <v>0.11471091565652999</v>
      </c>
    </row>
    <row r="7228" spans="1:13" x14ac:dyDescent="0.55000000000000004">
      <c r="A7228">
        <v>7223</v>
      </c>
      <c r="C7228">
        <f t="shared" si="342"/>
        <v>0.20855891980423957</v>
      </c>
      <c r="D7228">
        <f t="shared" si="343"/>
        <v>-1.633633913741935E-4</v>
      </c>
      <c r="E7228" s="2">
        <f t="shared" si="344"/>
        <v>5.4678484238836499E-2</v>
      </c>
      <c r="K7228">
        <v>7223</v>
      </c>
      <c r="L7228" s="8">
        <v>2.308311961104E-4</v>
      </c>
      <c r="M7228" s="8">
        <v>-2.5275389566384001E-2</v>
      </c>
    </row>
    <row r="7229" spans="1:13" x14ac:dyDescent="0.55000000000000004">
      <c r="A7229">
        <v>7224</v>
      </c>
      <c r="C7229">
        <f t="shared" si="342"/>
        <v>0.27552629910559218</v>
      </c>
      <c r="D7229">
        <f t="shared" si="343"/>
        <v>-6.3584635194948133E-5</v>
      </c>
      <c r="E7229" s="2">
        <f t="shared" si="344"/>
        <v>0.18875341990998604</v>
      </c>
      <c r="K7229">
        <v>7224</v>
      </c>
      <c r="L7229" s="8">
        <v>1.9654665141855801E-4</v>
      </c>
      <c r="M7229" s="8">
        <v>-0.158931316675264</v>
      </c>
    </row>
    <row r="7230" spans="1:13" x14ac:dyDescent="0.55000000000000004">
      <c r="A7230">
        <v>7225</v>
      </c>
      <c r="C7230">
        <f t="shared" si="342"/>
        <v>0.27334238496502311</v>
      </c>
      <c r="D7230">
        <f t="shared" si="343"/>
        <v>5.2152524160461249E-5</v>
      </c>
      <c r="E7230" s="2">
        <f t="shared" si="344"/>
        <v>0.27680677331524917</v>
      </c>
      <c r="K7230">
        <v>7225</v>
      </c>
      <c r="L7230" s="8">
        <v>1.13035778592032E-4</v>
      </c>
      <c r="M7230" s="8">
        <v>-0.25278190958451502</v>
      </c>
    </row>
    <row r="7231" spans="1:13" x14ac:dyDescent="0.55000000000000004">
      <c r="A7231">
        <v>7226</v>
      </c>
      <c r="C7231">
        <f t="shared" si="342"/>
        <v>0.20255529379855763</v>
      </c>
      <c r="D7231">
        <f t="shared" si="343"/>
        <v>1.5480049923958183E-4</v>
      </c>
      <c r="E7231" s="2">
        <f t="shared" si="344"/>
        <v>0.23607645805206492</v>
      </c>
      <c r="K7231">
        <v>7226</v>
      </c>
      <c r="L7231" s="8">
        <v>1.2143937940710899E-6</v>
      </c>
      <c r="M7231" s="8">
        <v>-0.28332170509320398</v>
      </c>
    </row>
    <row r="7232" spans="1:13" x14ac:dyDescent="0.55000000000000004">
      <c r="A7232">
        <v>7227</v>
      </c>
      <c r="C7232">
        <f t="shared" si="342"/>
        <v>8.0931093419438327E-2</v>
      </c>
      <c r="D7232">
        <f t="shared" si="343"/>
        <v>2.1859681194410458E-4</v>
      </c>
      <c r="E7232" s="2">
        <f t="shared" si="344"/>
        <v>0.10486775708382197</v>
      </c>
      <c r="K7232">
        <v>7227</v>
      </c>
      <c r="L7232" s="8">
        <v>-1.10911143463168E-4</v>
      </c>
      <c r="M7232" s="8">
        <v>-0.24290182196104301</v>
      </c>
    </row>
    <row r="7233" spans="1:13" x14ac:dyDescent="0.55000000000000004">
      <c r="A7233">
        <v>7228</v>
      </c>
      <c r="C7233">
        <f t="shared" si="342"/>
        <v>-6.1005105518750206E-2</v>
      </c>
      <c r="D7233">
        <f t="shared" si="343"/>
        <v>2.2752993250835826E-4</v>
      </c>
      <c r="E7233" s="2">
        <f t="shared" si="344"/>
        <v>6.5029007471441354E-3</v>
      </c>
      <c r="K7233">
        <v>7228</v>
      </c>
      <c r="L7233" s="8">
        <v>-1.9525829679727401E-4</v>
      </c>
      <c r="M7233" s="8">
        <v>-0.14164567066523301</v>
      </c>
    </row>
    <row r="7234" spans="1:13" x14ac:dyDescent="0.55000000000000004">
      <c r="A7234">
        <v>7229</v>
      </c>
      <c r="C7234">
        <f t="shared" si="342"/>
        <v>-0.18763030885732895</v>
      </c>
      <c r="D7234">
        <f t="shared" si="343"/>
        <v>1.793578359634595E-4</v>
      </c>
      <c r="E7234" s="2">
        <f t="shared" si="344"/>
        <v>3.3385438654058658E-2</v>
      </c>
      <c r="K7234">
        <v>7229</v>
      </c>
      <c r="L7234" s="8">
        <v>-2.3070179840397001E-4</v>
      </c>
      <c r="M7234" s="8">
        <v>-4.9134824453680396E-3</v>
      </c>
    </row>
    <row r="7235" spans="1:13" x14ac:dyDescent="0.55000000000000004">
      <c r="A7235">
        <v>7230</v>
      </c>
      <c r="C7235">
        <f t="shared" si="342"/>
        <v>-0.26716425960582707</v>
      </c>
      <c r="D7235">
        <f t="shared" si="343"/>
        <v>8.6170703154948015E-5</v>
      </c>
      <c r="E7235" s="2">
        <f t="shared" si="344"/>
        <v>0.16017090764720396</v>
      </c>
      <c r="K7235">
        <v>7230</v>
      </c>
      <c r="L7235" s="8">
        <v>-2.08364603430336E-4</v>
      </c>
      <c r="M7235" s="8">
        <v>0.13304931793397101</v>
      </c>
    </row>
    <row r="7236" spans="1:13" x14ac:dyDescent="0.55000000000000004">
      <c r="A7236">
        <v>7231</v>
      </c>
      <c r="C7236">
        <f t="shared" si="342"/>
        <v>-0.27964561256903703</v>
      </c>
      <c r="D7236">
        <f t="shared" si="343"/>
        <v>-2.8643459811148843E-5</v>
      </c>
      <c r="E7236" s="2">
        <f t="shared" si="344"/>
        <v>0.26763519578453343</v>
      </c>
      <c r="K7236">
        <v>7231</v>
      </c>
      <c r="L7236" s="8">
        <v>-1.3384120092741801E-4</v>
      </c>
      <c r="M7236" s="8">
        <v>0.237689091258701</v>
      </c>
    </row>
    <row r="7237" spans="1:13" x14ac:dyDescent="0.55000000000000004">
      <c r="A7237">
        <v>7232</v>
      </c>
      <c r="C7237">
        <f t="shared" si="342"/>
        <v>-0.22194181123923912</v>
      </c>
      <c r="D7237">
        <f t="shared" si="343"/>
        <v>-1.362687181208755E-4</v>
      </c>
      <c r="E7237" s="2">
        <f t="shared" si="344"/>
        <v>0.2547624357012972</v>
      </c>
      <c r="K7237">
        <v>7232</v>
      </c>
      <c r="L7237" s="8">
        <v>-2.5796439361696502E-5</v>
      </c>
      <c r="M7237" s="8">
        <v>0.28279815716161699</v>
      </c>
    </row>
    <row r="7238" spans="1:13" x14ac:dyDescent="0.55000000000000004">
      <c r="A7238">
        <v>7233</v>
      </c>
      <c r="C7238">
        <f t="shared" ref="C7238:C7301" si="345">$D$1*COS($B$2*(A7238-$L$2)+$B$1)</f>
        <v>-0.10853529345439843</v>
      </c>
      <c r="D7238">
        <f t="shared" ref="D7238:D7301" si="346">$D$2*COS($B$2*(A7238-$L$3)+$B$3)</f>
        <v>-2.0969340049752471E-4</v>
      </c>
      <c r="E7238" s="2">
        <f t="shared" ref="E7238:E7301" si="347">(M7238-C7238)^2</f>
        <v>0.13367357045637607</v>
      </c>
      <c r="K7238">
        <v>7233</v>
      </c>
      <c r="L7238" s="8">
        <v>8.8709200471653906E-5</v>
      </c>
      <c r="M7238" s="8">
        <v>0.257078670251005</v>
      </c>
    </row>
    <row r="7239" spans="1:13" x14ac:dyDescent="0.55000000000000004">
      <c r="A7239">
        <v>7234</v>
      </c>
      <c r="C7239">
        <f t="shared" si="345"/>
        <v>3.2111295247596747E-2</v>
      </c>
      <c r="D7239">
        <f t="shared" si="346"/>
        <v>-2.3048945933819263E-4</v>
      </c>
      <c r="E7239" s="2">
        <f t="shared" si="347"/>
        <v>1.818747322619102E-2</v>
      </c>
      <c r="K7239">
        <v>7234</v>
      </c>
      <c r="L7239" s="8">
        <v>1.8099707073495101E-4</v>
      </c>
      <c r="M7239" s="8">
        <v>0.16697223557574001</v>
      </c>
    </row>
    <row r="7240" spans="1:13" x14ac:dyDescent="0.55000000000000004">
      <c r="A7240">
        <v>7235</v>
      </c>
      <c r="C7240">
        <f t="shared" si="345"/>
        <v>0.16469862569484453</v>
      </c>
      <c r="D7240">
        <f t="shared" si="346"/>
        <v>-1.9343752221729564E-4</v>
      </c>
      <c r="E7240" s="2">
        <f t="shared" si="347"/>
        <v>1.6809655888185109E-2</v>
      </c>
      <c r="K7240">
        <v>7235</v>
      </c>
      <c r="L7240" s="8">
        <v>2.2795310180837001E-4</v>
      </c>
      <c r="M7240" s="8">
        <v>3.5046568679982203E-2</v>
      </c>
    </row>
    <row r="7241" spans="1:13" x14ac:dyDescent="0.55000000000000004">
      <c r="A7241">
        <v>7236</v>
      </c>
      <c r="C7241">
        <f t="shared" si="345"/>
        <v>0.25595007266426623</v>
      </c>
      <c r="D7241">
        <f t="shared" si="346"/>
        <v>-1.0783684435931173E-4</v>
      </c>
      <c r="E7241" s="2">
        <f t="shared" si="347"/>
        <v>0.13075947883253158</v>
      </c>
      <c r="K7241">
        <v>7236</v>
      </c>
      <c r="L7241" s="8">
        <v>2.1781686441550401E-4</v>
      </c>
      <c r="M7241" s="8">
        <v>-0.105656728754805</v>
      </c>
    </row>
    <row r="7242" spans="1:13" x14ac:dyDescent="0.55000000000000004">
      <c r="A7242">
        <v>7237</v>
      </c>
      <c r="C7242">
        <f t="shared" si="345"/>
        <v>0.28296344639442589</v>
      </c>
      <c r="D7242">
        <f t="shared" si="346"/>
        <v>4.8286084125317108E-6</v>
      </c>
      <c r="E7242" s="2">
        <f t="shared" si="347"/>
        <v>0.25286927525329067</v>
      </c>
      <c r="K7242">
        <v>7237</v>
      </c>
      <c r="L7242" s="8">
        <v>1.53127042092047E-4</v>
      </c>
      <c r="M7242" s="8">
        <v>-0.219897643026192</v>
      </c>
    </row>
    <row r="7243" spans="1:13" x14ac:dyDescent="0.55000000000000004">
      <c r="A7243">
        <v>7238</v>
      </c>
      <c r="C7243">
        <f t="shared" si="345"/>
        <v>0.23895895947579329</v>
      </c>
      <c r="D7243">
        <f t="shared" si="346"/>
        <v>1.1628218225181945E-4</v>
      </c>
      <c r="E7243" s="2">
        <f t="shared" si="347"/>
        <v>0.26834760881634595</v>
      </c>
      <c r="K7243">
        <v>7238</v>
      </c>
      <c r="L7243" s="8">
        <v>5.0085602145433503E-5</v>
      </c>
      <c r="M7243" s="8">
        <v>-0.27906382845572802</v>
      </c>
    </row>
    <row r="7244" spans="1:13" x14ac:dyDescent="0.55000000000000004">
      <c r="A7244">
        <v>7239</v>
      </c>
      <c r="C7244">
        <f t="shared" si="345"/>
        <v>0.13498081058395608</v>
      </c>
      <c r="D7244">
        <f t="shared" si="346"/>
        <v>1.9855137937982656E-4</v>
      </c>
      <c r="E7244" s="2">
        <f t="shared" si="347"/>
        <v>0.1626650521443487</v>
      </c>
      <c r="K7244">
        <v>7239</v>
      </c>
      <c r="L7244" s="8">
        <v>-6.5500087567022596E-5</v>
      </c>
      <c r="M7244" s="8">
        <v>-0.26833674686221898</v>
      </c>
    </row>
    <row r="7245" spans="1:13" x14ac:dyDescent="0.55000000000000004">
      <c r="A7245">
        <v>7240</v>
      </c>
      <c r="C7245">
        <f t="shared" si="345"/>
        <v>-2.8746765905899247E-3</v>
      </c>
      <c r="D7245">
        <f t="shared" si="346"/>
        <v>2.3098836541440433E-4</v>
      </c>
      <c r="E7245" s="2">
        <f t="shared" si="347"/>
        <v>3.5166895475560261E-2</v>
      </c>
      <c r="K7245">
        <v>7240</v>
      </c>
      <c r="L7245" s="8">
        <v>-1.64680874015274E-4</v>
      </c>
      <c r="M7245" s="8">
        <v>-0.19040306237674301</v>
      </c>
    </row>
    <row r="7246" spans="1:13" x14ac:dyDescent="0.55000000000000004">
      <c r="A7246">
        <v>7241</v>
      </c>
      <c r="C7246">
        <f t="shared" si="345"/>
        <v>-0.14000868053790055</v>
      </c>
      <c r="D7246">
        <f t="shared" si="346"/>
        <v>2.0545214058011456E-4</v>
      </c>
      <c r="E7246" s="2">
        <f t="shared" si="347"/>
        <v>5.6590911166454188E-3</v>
      </c>
      <c r="K7246">
        <v>7241</v>
      </c>
      <c r="L7246" s="8">
        <v>-2.2261631396042599E-4</v>
      </c>
      <c r="M7246" s="8">
        <v>-6.4781749744165396E-2</v>
      </c>
    </row>
    <row r="7247" spans="1:13" x14ac:dyDescent="0.55000000000000004">
      <c r="A7247">
        <v>7242</v>
      </c>
      <c r="C7247">
        <f t="shared" si="345"/>
        <v>-0.2420034568190268</v>
      </c>
      <c r="D7247">
        <f t="shared" si="346"/>
        <v>1.2835175904773156E-4</v>
      </c>
      <c r="E7247" s="2">
        <f t="shared" si="347"/>
        <v>0.10180439552075998</v>
      </c>
      <c r="K7247">
        <v>7242</v>
      </c>
      <c r="L7247" s="8">
        <v>-2.24796117062839E-4</v>
      </c>
      <c r="M7247" s="8">
        <v>7.7064553988637804E-2</v>
      </c>
    </row>
    <row r="7248" spans="1:13" x14ac:dyDescent="0.55000000000000004">
      <c r="A7248">
        <v>7243</v>
      </c>
      <c r="C7248">
        <f t="shared" si="345"/>
        <v>-0.28326046646670905</v>
      </c>
      <c r="D7248">
        <f t="shared" si="346"/>
        <v>1.903779143478719E-5</v>
      </c>
      <c r="E7248" s="2">
        <f t="shared" si="347"/>
        <v>0.23316346448917427</v>
      </c>
      <c r="K7248">
        <v>7243</v>
      </c>
      <c r="L7248" s="8">
        <v>-1.7067433811299699E-4</v>
      </c>
      <c r="M7248" s="8">
        <v>0.19960956210120101</v>
      </c>
    </row>
    <row r="7249" spans="1:13" x14ac:dyDescent="0.55000000000000004">
      <c r="A7249">
        <v>7244</v>
      </c>
      <c r="C7249">
        <f t="shared" si="345"/>
        <v>-0.25342506968814232</v>
      </c>
      <c r="D7249">
        <f t="shared" si="346"/>
        <v>-9.505426054348505E-5</v>
      </c>
      <c r="E7249" s="2">
        <f t="shared" si="347"/>
        <v>0.27624083974007818</v>
      </c>
      <c r="K7249">
        <v>7244</v>
      </c>
      <c r="L7249" s="8">
        <v>-7.3806112396028402E-5</v>
      </c>
      <c r="M7249" s="8">
        <v>0.27216111709769603</v>
      </c>
    </row>
    <row r="7250" spans="1:13" x14ac:dyDescent="0.55000000000000004">
      <c r="A7250">
        <v>7245</v>
      </c>
      <c r="C7250">
        <f t="shared" si="345"/>
        <v>-0.15998532219448089</v>
      </c>
      <c r="D7250">
        <f t="shared" si="346"/>
        <v>-1.8528969671018157E-4</v>
      </c>
      <c r="E7250" s="2">
        <f t="shared" si="347"/>
        <v>0.19056154389582494</v>
      </c>
      <c r="K7250">
        <v>7245</v>
      </c>
      <c r="L7250" s="8">
        <v>4.15473120304062E-5</v>
      </c>
      <c r="M7250" s="8">
        <v>0.27654823195207601</v>
      </c>
    </row>
    <row r="7251" spans="1:13" x14ac:dyDescent="0.55000000000000004">
      <c r="A7251">
        <v>7246</v>
      </c>
      <c r="C7251">
        <f t="shared" si="345"/>
        <v>-2.6392631057137208E-2</v>
      </c>
      <c r="D7251">
        <f t="shared" si="346"/>
        <v>-2.2902132459909214E-4</v>
      </c>
      <c r="E7251" s="2">
        <f t="shared" si="347"/>
        <v>5.6674828806631723E-2</v>
      </c>
      <c r="K7251">
        <v>7246</v>
      </c>
      <c r="L7251" s="8">
        <v>1.4649495441801399E-4</v>
      </c>
      <c r="M7251" s="8">
        <v>0.21167212653338</v>
      </c>
    </row>
    <row r="7252" spans="1:13" x14ac:dyDescent="0.55000000000000004">
      <c r="A7252">
        <v>7247</v>
      </c>
      <c r="C7252">
        <f t="shared" si="345"/>
        <v>0.11382405416643138</v>
      </c>
      <c r="D7252">
        <f t="shared" si="346"/>
        <v>-2.152734274021368E-4</v>
      </c>
      <c r="E7252" s="2">
        <f t="shared" si="347"/>
        <v>4.0170702776208767E-4</v>
      </c>
      <c r="K7252">
        <v>7247</v>
      </c>
      <c r="L7252" s="8">
        <v>2.1475202668291E-4</v>
      </c>
      <c r="M7252" s="8">
        <v>9.37814239058571E-2</v>
      </c>
    </row>
    <row r="7253" spans="1:13" x14ac:dyDescent="0.55000000000000004">
      <c r="A7253">
        <v>7248</v>
      </c>
      <c r="C7253">
        <f t="shared" si="345"/>
        <v>0.2254733010149228</v>
      </c>
      <c r="D7253">
        <f t="shared" si="346"/>
        <v>-1.474964375310614E-4</v>
      </c>
      <c r="E7253" s="2">
        <f t="shared" si="347"/>
        <v>7.4567617647009476E-2</v>
      </c>
      <c r="K7253">
        <v>7248</v>
      </c>
      <c r="L7253" s="8">
        <v>2.29223121640218E-4</v>
      </c>
      <c r="M7253" s="8">
        <v>-4.7597418116604499E-2</v>
      </c>
    </row>
    <row r="7254" spans="1:13" x14ac:dyDescent="0.55000000000000004">
      <c r="A7254">
        <v>7249</v>
      </c>
      <c r="C7254">
        <f t="shared" si="345"/>
        <v>0.28053350190876186</v>
      </c>
      <c r="D7254">
        <f t="shared" si="346"/>
        <v>-4.27009508179127E-5</v>
      </c>
      <c r="E7254" s="2">
        <f t="shared" si="347"/>
        <v>0.20938741233445521</v>
      </c>
      <c r="K7254">
        <v>7249</v>
      </c>
      <c r="L7254" s="8">
        <v>1.8628386378572299E-4</v>
      </c>
      <c r="M7254" s="8">
        <v>-0.17705519149881699</v>
      </c>
    </row>
    <row r="7255" spans="1:13" x14ac:dyDescent="0.55000000000000004">
      <c r="A7255">
        <v>7250</v>
      </c>
      <c r="C7255">
        <f t="shared" si="345"/>
        <v>0.26518570700054445</v>
      </c>
      <c r="D7255">
        <f t="shared" si="346"/>
        <v>7.2811574485903908E-5</v>
      </c>
      <c r="E7255" s="2">
        <f t="shared" si="347"/>
        <v>0.27810234763060654</v>
      </c>
      <c r="K7255">
        <v>7250</v>
      </c>
      <c r="L7255" s="8">
        <v>9.6688656624900699E-5</v>
      </c>
      <c r="M7255" s="8">
        <v>-0.26216839379948398</v>
      </c>
    </row>
    <row r="7256" spans="1:13" x14ac:dyDescent="0.55000000000000004">
      <c r="A7256">
        <v>7251</v>
      </c>
      <c r="C7256">
        <f t="shared" si="345"/>
        <v>0.18328188930638487</v>
      </c>
      <c r="D7256">
        <f t="shared" si="346"/>
        <v>1.7004992933997531E-4</v>
      </c>
      <c r="E7256" s="2">
        <f t="shared" si="347"/>
        <v>0.21613366951470234</v>
      </c>
      <c r="K7256">
        <v>7251</v>
      </c>
      <c r="L7256" s="8">
        <v>-1.7122824400507502E-5</v>
      </c>
      <c r="M7256" s="8">
        <v>-0.28161989549842997</v>
      </c>
    </row>
    <row r="7257" spans="1:13" x14ac:dyDescent="0.55000000000000004">
      <c r="A7257">
        <v>7252</v>
      </c>
      <c r="C7257">
        <f t="shared" si="345"/>
        <v>5.5378180676066119E-2</v>
      </c>
      <c r="D7257">
        <f t="shared" si="346"/>
        <v>2.2460933629703256E-4</v>
      </c>
      <c r="E7257" s="2">
        <f t="shared" si="347"/>
        <v>8.1748032252150188E-2</v>
      </c>
      <c r="K7257">
        <v>7252</v>
      </c>
      <c r="L7257" s="8">
        <v>-1.2664578783251699E-4</v>
      </c>
      <c r="M7257" s="8">
        <v>-0.230537947326798</v>
      </c>
    </row>
    <row r="7258" spans="1:13" x14ac:dyDescent="0.55000000000000004">
      <c r="A7258">
        <v>7253</v>
      </c>
      <c r="C7258">
        <f t="shared" si="345"/>
        <v>-8.6424284027661169E-2</v>
      </c>
      <c r="D7258">
        <f t="shared" si="346"/>
        <v>2.2279653423497379E-4</v>
      </c>
      <c r="E7258" s="2">
        <f t="shared" si="347"/>
        <v>1.2455292213593937E-3</v>
      </c>
      <c r="K7258">
        <v>7253</v>
      </c>
      <c r="L7258" s="8">
        <v>-2.0444952804844399E-4</v>
      </c>
      <c r="M7258" s="8">
        <v>-0.121716340093572</v>
      </c>
    </row>
    <row r="7259" spans="1:13" x14ac:dyDescent="0.55000000000000004">
      <c r="A7259">
        <v>7254</v>
      </c>
      <c r="C7259">
        <f t="shared" si="345"/>
        <v>-0.20653607511981276</v>
      </c>
      <c r="D7259">
        <f t="shared" si="346"/>
        <v>1.6506649825826286E-4</v>
      </c>
      <c r="E7259" s="2">
        <f t="shared" si="347"/>
        <v>5.0232443574335858E-2</v>
      </c>
      <c r="K7259">
        <v>7254</v>
      </c>
      <c r="L7259" s="8">
        <v>-2.31047615651845E-4</v>
      </c>
      <c r="M7259" s="8">
        <v>1.75898795894441E-2</v>
      </c>
    </row>
    <row r="7260" spans="1:13" x14ac:dyDescent="0.55000000000000004">
      <c r="A7260">
        <v>7255</v>
      </c>
      <c r="C7260">
        <f t="shared" si="345"/>
        <v>-0.2748116647919342</v>
      </c>
      <c r="D7260">
        <f t="shared" si="346"/>
        <v>6.5908250544446253E-5</v>
      </c>
      <c r="E7260" s="2">
        <f t="shared" si="347"/>
        <v>0.18258722960661622</v>
      </c>
      <c r="K7260">
        <v>7255</v>
      </c>
      <c r="L7260" s="8">
        <v>-1.99778394599892E-4</v>
      </c>
      <c r="M7260" s="8">
        <v>0.15249060480959301</v>
      </c>
    </row>
    <row r="7261" spans="1:13" x14ac:dyDescent="0.55000000000000004">
      <c r="A7261">
        <v>7256</v>
      </c>
      <c r="C7261">
        <f t="shared" si="345"/>
        <v>-0.27411531917156601</v>
      </c>
      <c r="D7261">
        <f t="shared" si="346"/>
        <v>-4.979157882033295E-5</v>
      </c>
      <c r="E7261" s="2">
        <f t="shared" si="347"/>
        <v>0.27385799394792981</v>
      </c>
      <c r="K7261">
        <v>7256</v>
      </c>
      <c r="L7261" s="8">
        <v>-1.18473435285212E-4</v>
      </c>
      <c r="M7261" s="8">
        <v>0.24919911207214601</v>
      </c>
    </row>
    <row r="7262" spans="1:13" x14ac:dyDescent="0.55000000000000004">
      <c r="A7262">
        <v>7257</v>
      </c>
      <c r="C7262">
        <f t="shared" si="345"/>
        <v>-0.20462180633161953</v>
      </c>
      <c r="D7262">
        <f t="shared" si="346"/>
        <v>-1.5299477142441636E-4</v>
      </c>
      <c r="E7262" s="2">
        <f t="shared" si="347"/>
        <v>0.23825719248491489</v>
      </c>
      <c r="K7262">
        <v>7257</v>
      </c>
      <c r="L7262" s="8">
        <v>-7.4960691475158796E-6</v>
      </c>
      <c r="M7262" s="8">
        <v>0.28349415579717102</v>
      </c>
    </row>
    <row r="7263" spans="1:13" x14ac:dyDescent="0.55000000000000004">
      <c r="A7263">
        <v>7258</v>
      </c>
      <c r="C7263">
        <f t="shared" si="345"/>
        <v>-8.3772533191836168E-2</v>
      </c>
      <c r="D7263">
        <f t="shared" si="346"/>
        <v>-2.1779950127375286E-4</v>
      </c>
      <c r="E7263" s="2">
        <f t="shared" si="347"/>
        <v>0.10926916172575989</v>
      </c>
      <c r="K7263">
        <v>7258</v>
      </c>
      <c r="L7263" s="8">
        <v>1.05358734010413E-4</v>
      </c>
      <c r="M7263" s="8">
        <v>0.246786329532732</v>
      </c>
    </row>
    <row r="7264" spans="1:13" x14ac:dyDescent="0.55000000000000004">
      <c r="A7264">
        <v>7259</v>
      </c>
      <c r="C7264">
        <f t="shared" si="345"/>
        <v>5.8101879997058993E-2</v>
      </c>
      <c r="D7264">
        <f t="shared" si="346"/>
        <v>-2.2794114715512655E-4</v>
      </c>
      <c r="E7264" s="2">
        <f t="shared" si="347"/>
        <v>8.1301701374750027E-3</v>
      </c>
      <c r="K7264">
        <v>7259</v>
      </c>
      <c r="L7264" s="8">
        <v>1.9182578863729901E-4</v>
      </c>
      <c r="M7264" s="8">
        <v>0.14826933608557799</v>
      </c>
    </row>
    <row r="7265" spans="1:13" x14ac:dyDescent="0.55000000000000004">
      <c r="A7265">
        <v>7260</v>
      </c>
      <c r="C7265">
        <f t="shared" si="345"/>
        <v>0.18539394599715037</v>
      </c>
      <c r="D7265">
        <f t="shared" si="346"/>
        <v>-1.8087436971872596E-4</v>
      </c>
      <c r="E7265" s="2">
        <f t="shared" si="347"/>
        <v>2.9851746035851071E-2</v>
      </c>
      <c r="K7265">
        <v>7260</v>
      </c>
      <c r="L7265" s="8">
        <v>2.30248884499175E-4</v>
      </c>
      <c r="M7265" s="8">
        <v>1.2617367619607901E-2</v>
      </c>
    </row>
    <row r="7266" spans="1:13" x14ac:dyDescent="0.55000000000000004">
      <c r="A7266">
        <v>7261</v>
      </c>
      <c r="C7266">
        <f t="shared" si="345"/>
        <v>0.26615603934627702</v>
      </c>
      <c r="D7266">
        <f t="shared" si="346"/>
        <v>-8.8411938012136041E-5</v>
      </c>
      <c r="E7266" s="2">
        <f t="shared" si="347"/>
        <v>0.15393910175465736</v>
      </c>
      <c r="K7266">
        <v>7261</v>
      </c>
      <c r="L7266" s="8">
        <v>2.1100471887785201E-4</v>
      </c>
      <c r="M7266" s="8">
        <v>-0.12619469883916001</v>
      </c>
    </row>
    <row r="7267" spans="1:13" x14ac:dyDescent="0.55000000000000004">
      <c r="A7267">
        <v>7262</v>
      </c>
      <c r="C7267">
        <f t="shared" si="345"/>
        <v>0.28011857694366571</v>
      </c>
      <c r="D7267">
        <f t="shared" si="346"/>
        <v>2.6240026559711034E-5</v>
      </c>
      <c r="E7267" s="2">
        <f t="shared" si="347"/>
        <v>0.26370186304762727</v>
      </c>
      <c r="K7267">
        <v>7262</v>
      </c>
      <c r="L7267" s="8">
        <v>1.38913112435326E-4</v>
      </c>
      <c r="M7267" s="8">
        <v>-0.233400520118583</v>
      </c>
    </row>
    <row r="7268" spans="1:13" x14ac:dyDescent="0.55000000000000004">
      <c r="A7268">
        <v>7263</v>
      </c>
      <c r="C7268">
        <f t="shared" si="345"/>
        <v>0.22377725615931274</v>
      </c>
      <c r="D7268">
        <f t="shared" si="346"/>
        <v>1.3430629756094547E-4</v>
      </c>
      <c r="E7268" s="2">
        <f t="shared" si="347"/>
        <v>0.25596211858504603</v>
      </c>
      <c r="K7268">
        <v>7263</v>
      </c>
      <c r="L7268" s="8">
        <v>3.2029855228987002E-5</v>
      </c>
      <c r="M7268" s="8">
        <v>-0.28214973322260001</v>
      </c>
    </row>
    <row r="7269" spans="1:13" x14ac:dyDescent="0.55000000000000004">
      <c r="A7269">
        <v>7264</v>
      </c>
      <c r="C7269">
        <f t="shared" si="345"/>
        <v>0.11127256092927651</v>
      </c>
      <c r="D7269">
        <f t="shared" si="346"/>
        <v>2.0866451882651496E-4</v>
      </c>
      <c r="E7269" s="2">
        <f t="shared" si="347"/>
        <v>0.13801622971532176</v>
      </c>
      <c r="K7269">
        <v>7264</v>
      </c>
      <c r="L7269" s="8">
        <v>-8.2875477918248604E-5</v>
      </c>
      <c r="M7269" s="8">
        <v>-0.26023279531114402</v>
      </c>
    </row>
    <row r="7270" spans="1:13" x14ac:dyDescent="0.55000000000000004">
      <c r="A7270">
        <v>7265</v>
      </c>
      <c r="C7270">
        <f t="shared" si="345"/>
        <v>-2.9159201650417559E-2</v>
      </c>
      <c r="D7270">
        <f t="shared" si="346"/>
        <v>2.3065234416591446E-4</v>
      </c>
      <c r="E7270" s="2">
        <f t="shared" si="347"/>
        <v>2.0730164895959097E-2</v>
      </c>
      <c r="K7270">
        <v>7265</v>
      </c>
      <c r="L7270" s="8">
        <v>-1.7702413349871899E-4</v>
      </c>
      <c r="M7270" s="8">
        <v>-0.17313893944695299</v>
      </c>
    </row>
    <row r="7271" spans="1:13" x14ac:dyDescent="0.55000000000000004">
      <c r="A7271">
        <v>7266</v>
      </c>
      <c r="C7271">
        <f t="shared" si="345"/>
        <v>-0.16227261924685488</v>
      </c>
      <c r="D7271">
        <f t="shared" si="346"/>
        <v>1.9475129288677593E-4</v>
      </c>
      <c r="E7271" s="2">
        <f t="shared" si="347"/>
        <v>1.4302068780638499E-2</v>
      </c>
      <c r="K7271">
        <v>7266</v>
      </c>
      <c r="L7271" s="8">
        <v>-2.2683599666643801E-4</v>
      </c>
      <c r="M7271" s="8">
        <v>-4.2681362122270299E-2</v>
      </c>
    </row>
    <row r="7272" spans="1:13" x14ac:dyDescent="0.55000000000000004">
      <c r="A7272">
        <v>7267</v>
      </c>
      <c r="C7272">
        <f t="shared" si="345"/>
        <v>-0.25465902984775296</v>
      </c>
      <c r="D7272">
        <f t="shared" si="346"/>
        <v>1.0997177212459948E-4</v>
      </c>
      <c r="E7272" s="2">
        <f t="shared" si="347"/>
        <v>0.12469730585980877</v>
      </c>
      <c r="K7272">
        <v>7267</v>
      </c>
      <c r="L7272" s="8">
        <v>-2.1983537728068601E-4</v>
      </c>
      <c r="M7272" s="8">
        <v>9.8466027121883196E-2</v>
      </c>
    </row>
    <row r="7273" spans="1:13" x14ac:dyDescent="0.55000000000000004">
      <c r="A7273">
        <v>7268</v>
      </c>
      <c r="C7273">
        <f t="shared" si="345"/>
        <v>-0.28313139174331048</v>
      </c>
      <c r="D7273">
        <f t="shared" si="346"/>
        <v>-2.4083454198170387E-6</v>
      </c>
      <c r="E7273" s="2">
        <f t="shared" si="347"/>
        <v>0.24808705420702842</v>
      </c>
      <c r="K7273">
        <v>7268</v>
      </c>
      <c r="L7273" s="8">
        <v>-1.5777562389531499E-4</v>
      </c>
      <c r="M7273" s="8">
        <v>0.21495198903447499</v>
      </c>
    </row>
    <row r="7274" spans="1:13" x14ac:dyDescent="0.55000000000000004">
      <c r="A7274">
        <v>7269</v>
      </c>
      <c r="C7274">
        <f t="shared" si="345"/>
        <v>-0.24054374224751277</v>
      </c>
      <c r="D7274">
        <f t="shared" si="346"/>
        <v>-1.141840190277531E-4</v>
      </c>
      <c r="E7274" s="2">
        <f t="shared" si="347"/>
        <v>0.26847489811157016</v>
      </c>
      <c r="K7274">
        <v>7269</v>
      </c>
      <c r="L7274" s="8">
        <v>-5.6199986736449902E-5</v>
      </c>
      <c r="M7274" s="8">
        <v>0.277601891828053</v>
      </c>
    </row>
    <row r="7275" spans="1:13" x14ac:dyDescent="0.55000000000000004">
      <c r="A7275">
        <v>7270</v>
      </c>
      <c r="C7275">
        <f t="shared" si="345"/>
        <v>-0.13758468370737922</v>
      </c>
      <c r="D7275">
        <f t="shared" si="346"/>
        <v>-1.9730191066787752E-4</v>
      </c>
      <c r="E7275" s="2">
        <f t="shared" si="347"/>
        <v>0.16671653542640349</v>
      </c>
      <c r="K7275">
        <v>7270</v>
      </c>
      <c r="L7275" s="8">
        <v>5.9451285739966102E-5</v>
      </c>
      <c r="M7275" s="8">
        <v>0.270724678696183</v>
      </c>
    </row>
    <row r="7276" spans="1:13" x14ac:dyDescent="0.55000000000000004">
      <c r="A7276">
        <v>7271</v>
      </c>
      <c r="C7276">
        <f t="shared" si="345"/>
        <v>-9.4769615848480353E-5</v>
      </c>
      <c r="D7276">
        <f t="shared" si="346"/>
        <v>-2.3090118152452582E-4</v>
      </c>
      <c r="E7276" s="2">
        <f t="shared" si="347"/>
        <v>3.8469942421854544E-2</v>
      </c>
      <c r="K7276">
        <v>7271</v>
      </c>
      <c r="L7276" s="8">
        <v>1.60212614893806E-4</v>
      </c>
      <c r="M7276" s="8">
        <v>0.19604279033087499</v>
      </c>
    </row>
    <row r="7277" spans="1:13" x14ac:dyDescent="0.55000000000000004">
      <c r="A7277">
        <v>7272</v>
      </c>
      <c r="C7277">
        <f t="shared" si="345"/>
        <v>0.13741892965528238</v>
      </c>
      <c r="D7277">
        <f t="shared" si="346"/>
        <v>-2.0654912283100561E-4</v>
      </c>
      <c r="E7277" s="2">
        <f t="shared" si="347"/>
        <v>4.2455859044074236E-3</v>
      </c>
      <c r="K7277">
        <v>7272</v>
      </c>
      <c r="L7277" s="8">
        <v>2.2084770076058501E-4</v>
      </c>
      <c r="M7277" s="8">
        <v>7.2260768966022404E-2</v>
      </c>
    </row>
    <row r="7278" spans="1:13" x14ac:dyDescent="0.55000000000000004">
      <c r="A7278">
        <v>7273</v>
      </c>
      <c r="C7278">
        <f t="shared" si="345"/>
        <v>0.24044337414414862</v>
      </c>
      <c r="D7278">
        <f t="shared" si="346"/>
        <v>-1.303575880169698E-4</v>
      </c>
      <c r="E7278" s="2">
        <f t="shared" si="347"/>
        <v>9.6138930272228709E-2</v>
      </c>
      <c r="K7278">
        <v>7273</v>
      </c>
      <c r="L7278" s="8">
        <v>2.2617010993220501E-4</v>
      </c>
      <c r="M7278" s="8">
        <v>-6.9619410259637401E-2</v>
      </c>
    </row>
    <row r="7279" spans="1:13" x14ac:dyDescent="0.55000000000000004">
      <c r="A7279">
        <v>7274</v>
      </c>
      <c r="C7279">
        <f t="shared" si="345"/>
        <v>0.28312159986703167</v>
      </c>
      <c r="D7279">
        <f t="shared" si="346"/>
        <v>-2.1449046330613805E-5</v>
      </c>
      <c r="E7279" s="2">
        <f t="shared" si="347"/>
        <v>0.22770511973009103</v>
      </c>
      <c r="K7279">
        <v>7274</v>
      </c>
      <c r="L7279" s="8">
        <v>1.74846812013804E-4</v>
      </c>
      <c r="M7279" s="8">
        <v>-0.19406297629830399</v>
      </c>
    </row>
    <row r="7280" spans="1:13" x14ac:dyDescent="0.55000000000000004">
      <c r="A7280">
        <v>7275</v>
      </c>
      <c r="C7280">
        <f t="shared" si="345"/>
        <v>0.2547422717531091</v>
      </c>
      <c r="D7280">
        <f t="shared" si="346"/>
        <v>9.2842753874702007E-5</v>
      </c>
      <c r="E7280" s="2">
        <f t="shared" si="347"/>
        <v>0.27525189104008835</v>
      </c>
      <c r="K7280">
        <v>7275</v>
      </c>
      <c r="L7280" s="8">
        <v>7.9732045355671206E-5</v>
      </c>
      <c r="M7280" s="8">
        <v>-0.269902266043758</v>
      </c>
    </row>
    <row r="7281" spans="1:13" x14ac:dyDescent="0.55000000000000004">
      <c r="A7281">
        <v>7276</v>
      </c>
      <c r="C7281">
        <f t="shared" si="345"/>
        <v>0.16242800297020171</v>
      </c>
      <c r="D7281">
        <f t="shared" si="346"/>
        <v>1.838329798274447E-4</v>
      </c>
      <c r="E7281" s="2">
        <f t="shared" si="347"/>
        <v>0.19410268433473662</v>
      </c>
      <c r="K7281">
        <v>7276</v>
      </c>
      <c r="L7281" s="8">
        <v>-3.5352106683489899E-5</v>
      </c>
      <c r="M7281" s="8">
        <v>-0.27814285890645102</v>
      </c>
    </row>
    <row r="7282" spans="1:13" x14ac:dyDescent="0.55000000000000004">
      <c r="A7282">
        <v>7277</v>
      </c>
      <c r="C7282">
        <f t="shared" si="345"/>
        <v>2.9347729156527422E-2</v>
      </c>
      <c r="D7282">
        <f t="shared" si="346"/>
        <v>2.2868500273477791E-4</v>
      </c>
      <c r="E7282" s="2">
        <f t="shared" si="347"/>
        <v>6.0549744310973583E-2</v>
      </c>
      <c r="K7282">
        <v>7277</v>
      </c>
      <c r="L7282" s="8">
        <v>-1.41582104295222E-4</v>
      </c>
      <c r="M7282" s="8">
        <v>-0.21672084728299601</v>
      </c>
    </row>
    <row r="7283" spans="1:13" x14ac:dyDescent="0.55000000000000004">
      <c r="A7283">
        <v>7278</v>
      </c>
      <c r="C7283">
        <f t="shared" si="345"/>
        <v>-0.11109820607776845</v>
      </c>
      <c r="D7283">
        <f t="shared" si="346"/>
        <v>2.1614191025511381E-4</v>
      </c>
      <c r="E7283" s="2">
        <f t="shared" si="347"/>
        <v>1.0157517574431343E-4</v>
      </c>
      <c r="K7283">
        <v>7278</v>
      </c>
      <c r="L7283" s="8">
        <v>-2.1235198557460701E-4</v>
      </c>
      <c r="M7283" s="8">
        <v>-0.101019755018984</v>
      </c>
    </row>
    <row r="7284" spans="1:13" x14ac:dyDescent="0.55000000000000004">
      <c r="A7284">
        <v>7279</v>
      </c>
      <c r="C7284">
        <f t="shared" si="345"/>
        <v>-0.22366083335092271</v>
      </c>
      <c r="D7284">
        <f t="shared" si="346"/>
        <v>1.4935175421139843E-4</v>
      </c>
      <c r="E7284" s="2">
        <f t="shared" si="347"/>
        <v>6.950773422842571E-2</v>
      </c>
      <c r="K7284">
        <v>7279</v>
      </c>
      <c r="L7284" s="8">
        <v>-2.2993699473075101E-4</v>
      </c>
      <c r="M7284" s="8">
        <v>3.99823615705956E-2</v>
      </c>
    </row>
    <row r="7285" spans="1:13" x14ac:dyDescent="0.55000000000000004">
      <c r="A7285">
        <v>7280</v>
      </c>
      <c r="C7285">
        <f t="shared" si="345"/>
        <v>-0.28008930584930147</v>
      </c>
      <c r="D7285">
        <f t="shared" si="346"/>
        <v>4.5077455945817894E-5</v>
      </c>
      <c r="E7285" s="2">
        <f t="shared" si="347"/>
        <v>0.2034550816708687</v>
      </c>
      <c r="K7285">
        <v>7280</v>
      </c>
      <c r="L7285" s="8">
        <v>-1.89932857131022E-4</v>
      </c>
      <c r="M7285" s="8">
        <v>0.17097064767225501</v>
      </c>
    </row>
    <row r="7286" spans="1:13" x14ac:dyDescent="0.55000000000000004">
      <c r="A7286">
        <v>7281</v>
      </c>
      <c r="C7286">
        <f t="shared" si="345"/>
        <v>-0.2662212663936383</v>
      </c>
      <c r="D7286">
        <f t="shared" si="346"/>
        <v>-7.0510333604781238E-5</v>
      </c>
      <c r="E7286" s="2">
        <f t="shared" si="347"/>
        <v>0.27600264714440798</v>
      </c>
      <c r="K7286">
        <v>7281</v>
      </c>
      <c r="L7286" s="8">
        <v>-1.02358857204923E-4</v>
      </c>
      <c r="M7286" s="8">
        <v>0.25913827443950199</v>
      </c>
    </row>
    <row r="7287" spans="1:13" x14ac:dyDescent="0.55000000000000004">
      <c r="A7287">
        <v>7282</v>
      </c>
      <c r="C7287">
        <f t="shared" si="345"/>
        <v>-0.18553730057222653</v>
      </c>
      <c r="D7287">
        <f t="shared" si="346"/>
        <v>-1.6840151566048788E-4</v>
      </c>
      <c r="E7287" s="2">
        <f t="shared" si="347"/>
        <v>0.21896823046344285</v>
      </c>
      <c r="K7287">
        <v>7282</v>
      </c>
      <c r="L7287" s="8">
        <v>1.08515534963981E-5</v>
      </c>
      <c r="M7287" s="8">
        <v>0.28240311279623098</v>
      </c>
    </row>
    <row r="7288" spans="1:13" x14ac:dyDescent="0.55000000000000004">
      <c r="A7288">
        <v>7283</v>
      </c>
      <c r="C7288">
        <f t="shared" si="345"/>
        <v>-5.8287383127218061E-2</v>
      </c>
      <c r="D7288">
        <f t="shared" si="346"/>
        <v>-2.2402746690689405E-4</v>
      </c>
      <c r="E7288" s="2">
        <f t="shared" si="347"/>
        <v>8.5981324499054115E-2</v>
      </c>
      <c r="K7288">
        <v>7283</v>
      </c>
      <c r="L7288" s="8">
        <v>1.2134412530639601E-4</v>
      </c>
      <c r="M7288" s="8">
        <v>0.234938339651419</v>
      </c>
    </row>
    <row r="7289" spans="1:13" x14ac:dyDescent="0.55000000000000004">
      <c r="A7289">
        <v>7284</v>
      </c>
      <c r="C7289">
        <f t="shared" si="345"/>
        <v>8.3591438885287778E-2</v>
      </c>
      <c r="D7289">
        <f t="shared" si="346"/>
        <v>-2.2342724608630119E-4</v>
      </c>
      <c r="E7289" s="2">
        <f t="shared" si="347"/>
        <v>2.0286342995296785E-3</v>
      </c>
      <c r="K7289">
        <v>7284</v>
      </c>
      <c r="L7289" s="8">
        <v>2.01445308169104E-4</v>
      </c>
      <c r="M7289" s="8">
        <v>0.12863180188926099</v>
      </c>
    </row>
    <row r="7290" spans="1:13" x14ac:dyDescent="0.55000000000000004">
      <c r="A7290">
        <v>7285</v>
      </c>
      <c r="C7290">
        <f t="shared" si="345"/>
        <v>0.20449057170531584</v>
      </c>
      <c r="D7290">
        <f t="shared" si="346"/>
        <v>-1.6675149597072394E-4</v>
      </c>
      <c r="E7290" s="2">
        <f t="shared" si="347"/>
        <v>4.595961634186118E-2</v>
      </c>
      <c r="K7290">
        <v>7285</v>
      </c>
      <c r="L7290" s="8">
        <v>2.3109326392489499E-4</v>
      </c>
      <c r="M7290" s="8">
        <v>-9.8913686298280103E-3</v>
      </c>
    </row>
    <row r="7291" spans="1:13" x14ac:dyDescent="0.55000000000000004">
      <c r="A7291">
        <v>7286</v>
      </c>
      <c r="C7291">
        <f t="shared" si="345"/>
        <v>0.27406688134656149</v>
      </c>
      <c r="D7291">
        <f t="shared" si="346"/>
        <v>-6.8224635209147003E-5</v>
      </c>
      <c r="E7291" s="2">
        <f t="shared" si="347"/>
        <v>0.17640341533938692</v>
      </c>
      <c r="K7291">
        <v>7286</v>
      </c>
      <c r="L7291" s="8">
        <v>2.0286247813216499E-4</v>
      </c>
      <c r="M7291" s="8">
        <v>-0.14593718451398099</v>
      </c>
    </row>
    <row r="7292" spans="1:13" x14ac:dyDescent="0.55000000000000004">
      <c r="A7292">
        <v>7287</v>
      </c>
      <c r="C7292">
        <f t="shared" si="345"/>
        <v>0.27485818064131662</v>
      </c>
      <c r="D7292">
        <f t="shared" si="346"/>
        <v>4.7425170928717714E-5</v>
      </c>
      <c r="E7292" s="2">
        <f t="shared" si="347"/>
        <v>0.27070200444197928</v>
      </c>
      <c r="K7292">
        <v>7287</v>
      </c>
      <c r="L7292" s="8">
        <v>1.2382352622378401E-4</v>
      </c>
      <c r="M7292" s="8">
        <v>-0.245432127208041</v>
      </c>
    </row>
    <row r="7293" spans="1:13" x14ac:dyDescent="0.55000000000000004">
      <c r="A7293">
        <v>7288</v>
      </c>
      <c r="C7293">
        <f t="shared" si="345"/>
        <v>0.20666587014586346</v>
      </c>
      <c r="D7293">
        <f t="shared" si="346"/>
        <v>1.5117225880676138E-4</v>
      </c>
      <c r="E7293" s="2">
        <f t="shared" si="347"/>
        <v>0.24022049752811192</v>
      </c>
      <c r="K7293">
        <v>7288</v>
      </c>
      <c r="L7293" s="8">
        <v>1.3772204027267901E-5</v>
      </c>
      <c r="M7293" s="8">
        <v>-0.28345707109246698</v>
      </c>
    </row>
    <row r="7294" spans="1:13" x14ac:dyDescent="0.55000000000000004">
      <c r="A7294">
        <v>7289</v>
      </c>
      <c r="C7294">
        <f t="shared" si="345"/>
        <v>8.6604782414703499E-2</v>
      </c>
      <c r="D7294">
        <f t="shared" si="346"/>
        <v>2.1697829618269596E-4</v>
      </c>
      <c r="E7294" s="2">
        <f t="shared" si="347"/>
        <v>0.11363183593375729</v>
      </c>
      <c r="K7294">
        <v>7289</v>
      </c>
      <c r="L7294" s="8">
        <v>-9.9728452104429094E-5</v>
      </c>
      <c r="M7294" s="8">
        <v>-0.25048843308177798</v>
      </c>
    </row>
    <row r="7295" spans="1:13" x14ac:dyDescent="0.55000000000000004">
      <c r="A7295">
        <v>7290</v>
      </c>
      <c r="C7295">
        <f t="shared" si="345"/>
        <v>-5.5192280214529058E-2</v>
      </c>
      <c r="D7295">
        <f t="shared" si="346"/>
        <v>2.2832735475689184E-4</v>
      </c>
      <c r="E7295" s="2">
        <f t="shared" si="347"/>
        <v>9.9183937470876705E-3</v>
      </c>
      <c r="K7295">
        <v>7290</v>
      </c>
      <c r="L7295" s="8">
        <v>-1.8825149873616999E-4</v>
      </c>
      <c r="M7295" s="8">
        <v>-0.15478341308833299</v>
      </c>
    </row>
    <row r="7296" spans="1:13" x14ac:dyDescent="0.55000000000000004">
      <c r="A7296">
        <v>7291</v>
      </c>
      <c r="C7296">
        <f t="shared" si="345"/>
        <v>-0.1831372438748039</v>
      </c>
      <c r="D7296">
        <f t="shared" si="346"/>
        <v>1.8237106004703822E-4</v>
      </c>
      <c r="E7296" s="2">
        <f t="shared" si="347"/>
        <v>2.6512083789220361E-2</v>
      </c>
      <c r="K7296">
        <v>7291</v>
      </c>
      <c r="L7296" s="8">
        <v>-2.29625789681924E-4</v>
      </c>
      <c r="M7296" s="8">
        <v>-2.0311927080331301E-2</v>
      </c>
    </row>
    <row r="7297" spans="1:13" x14ac:dyDescent="0.55000000000000004">
      <c r="A7297">
        <v>7292</v>
      </c>
      <c r="C7297">
        <f t="shared" si="345"/>
        <v>-0.26511861954931654</v>
      </c>
      <c r="D7297">
        <f t="shared" si="346"/>
        <v>9.0643473342317795E-5</v>
      </c>
      <c r="E7297" s="2">
        <f t="shared" si="347"/>
        <v>0.14773678118100794</v>
      </c>
      <c r="K7297">
        <v>7292</v>
      </c>
      <c r="L7297" s="8">
        <v>-2.13488877106858E-4</v>
      </c>
      <c r="M7297" s="8">
        <v>0.119246807070987</v>
      </c>
    </row>
    <row r="7298" spans="1:13" x14ac:dyDescent="0.55000000000000004">
      <c r="A7298">
        <v>7293</v>
      </c>
      <c r="C7298">
        <f t="shared" si="345"/>
        <v>-0.28056080997405392</v>
      </c>
      <c r="D7298">
        <f t="shared" si="346"/>
        <v>-2.3833714558502734E-5</v>
      </c>
      <c r="E7298" s="2">
        <f t="shared" si="347"/>
        <v>0.25959050333563477</v>
      </c>
      <c r="K7298">
        <v>7293</v>
      </c>
      <c r="L7298" s="8">
        <v>-1.43882350871537E-4</v>
      </c>
      <c r="M7298" s="8">
        <v>0.22893943863789201</v>
      </c>
    </row>
    <row r="7299" spans="1:13" x14ac:dyDescent="0.55000000000000004">
      <c r="A7299">
        <v>7294</v>
      </c>
      <c r="C7299">
        <f t="shared" si="345"/>
        <v>-0.22558815084795486</v>
      </c>
      <c r="D7299">
        <f t="shared" si="346"/>
        <v>-1.3232914247998133E-4</v>
      </c>
      <c r="E7299" s="2">
        <f t="shared" si="347"/>
        <v>0.25692826544687036</v>
      </c>
      <c r="K7299">
        <v>7294</v>
      </c>
      <c r="L7299" s="8">
        <v>-3.82395972791357E-5</v>
      </c>
      <c r="M7299" s="8">
        <v>0.28129276756076799</v>
      </c>
    </row>
    <row r="7300" spans="1:13" x14ac:dyDescent="0.55000000000000004">
      <c r="A7300">
        <v>7295</v>
      </c>
      <c r="C7300">
        <f t="shared" si="345"/>
        <v>-0.11399762087995483</v>
      </c>
      <c r="D7300">
        <f t="shared" si="346"/>
        <v>-2.0761274491599464E-4</v>
      </c>
      <c r="E7300" s="2">
        <f t="shared" si="347"/>
        <v>0.14227395477097537</v>
      </c>
      <c r="K7300">
        <v>7295</v>
      </c>
      <c r="L7300" s="8">
        <v>7.6980500673064393E-5</v>
      </c>
      <c r="M7300" s="8">
        <v>0.26319457783440797</v>
      </c>
    </row>
    <row r="7301" spans="1:13" x14ac:dyDescent="0.55000000000000004">
      <c r="A7301">
        <v>7296</v>
      </c>
      <c r="C7301">
        <f t="shared" si="345"/>
        <v>2.6203909045612841E-2</v>
      </c>
      <c r="D7301">
        <f t="shared" si="346"/>
        <v>-2.3078992450770831E-4</v>
      </c>
      <c r="E7301" s="2">
        <f t="shared" si="347"/>
        <v>2.3400972565085835E-2</v>
      </c>
      <c r="K7301">
        <v>7296</v>
      </c>
      <c r="L7301" s="8">
        <v>1.72920354679339E-4</v>
      </c>
      <c r="M7301" s="8">
        <v>0.179177673348796</v>
      </c>
    </row>
    <row r="7302" spans="1:13" x14ac:dyDescent="0.55000000000000004">
      <c r="A7302">
        <v>7297</v>
      </c>
      <c r="C7302">
        <f t="shared" ref="C7302:C7365" si="348">$D$1*COS($B$2*(A7302-$L$2)+$B$1)</f>
        <v>0.15982881013908706</v>
      </c>
      <c r="D7302">
        <f t="shared" ref="D7302:D7365" si="349">$D$2*COS($B$2*(A7302-$L$3)+$B$3)</f>
        <v>-1.9604369771508899E-4</v>
      </c>
      <c r="E7302" s="2">
        <f t="shared" ref="E7302:E7365" si="350">(M7302-C7302)^2</f>
        <v>1.1999931995447157E-2</v>
      </c>
      <c r="K7302">
        <v>7297</v>
      </c>
      <c r="L7302" s="8">
        <v>2.2555123313617299E-4</v>
      </c>
      <c r="M7302" s="8">
        <v>5.0284609035390303E-2</v>
      </c>
    </row>
    <row r="7303" spans="1:13" x14ac:dyDescent="0.55000000000000004">
      <c r="A7303">
        <v>7298</v>
      </c>
      <c r="C7303">
        <f t="shared" si="348"/>
        <v>0.25334004881166289</v>
      </c>
      <c r="D7303">
        <f t="shared" si="349"/>
        <v>-1.1209463506925742E-4</v>
      </c>
      <c r="E7303" s="2">
        <f t="shared" si="350"/>
        <v>0.11870960071038994</v>
      </c>
      <c r="K7303">
        <v>7298</v>
      </c>
      <c r="L7303" s="8">
        <v>2.21691406035784E-4</v>
      </c>
      <c r="M7303" s="8">
        <v>-9.1202547553996899E-2</v>
      </c>
    </row>
    <row r="7304" spans="1:13" x14ac:dyDescent="0.55000000000000004">
      <c r="A7304">
        <v>7299</v>
      </c>
      <c r="C7304">
        <f t="shared" si="348"/>
        <v>0.28326827521704251</v>
      </c>
      <c r="D7304">
        <f t="shared" si="349"/>
        <v>-1.2181788477170303E-8</v>
      </c>
      <c r="E7304" s="2">
        <f t="shared" si="350"/>
        <v>0.24316312864307116</v>
      </c>
      <c r="K7304">
        <v>7299</v>
      </c>
      <c r="L7304" s="8">
        <v>1.62307591020095E-4</v>
      </c>
      <c r="M7304" s="8">
        <v>-0.20984746032895599</v>
      </c>
    </row>
    <row r="7305" spans="1:13" x14ac:dyDescent="0.55000000000000004">
      <c r="A7305">
        <v>7300</v>
      </c>
      <c r="C7305">
        <f t="shared" si="348"/>
        <v>0.24210213536443478</v>
      </c>
      <c r="D7305">
        <f t="shared" si="349"/>
        <v>1.1207332886443912E-4</v>
      </c>
      <c r="E7305" s="2">
        <f t="shared" si="350"/>
        <v>0.26836224036046769</v>
      </c>
      <c r="K7305">
        <v>7300</v>
      </c>
      <c r="L7305" s="8">
        <v>6.2272832950228406E-5</v>
      </c>
      <c r="M7305" s="8">
        <v>-0.27593477486539397</v>
      </c>
    </row>
    <row r="7306" spans="1:13" x14ac:dyDescent="0.55000000000000004">
      <c r="A7306">
        <v>7301</v>
      </c>
      <c r="C7306">
        <f t="shared" si="348"/>
        <v>0.14017346264346442</v>
      </c>
      <c r="D7306">
        <f t="shared" si="349"/>
        <v>1.9603079629071694E-4</v>
      </c>
      <c r="E7306" s="2">
        <f t="shared" si="350"/>
        <v>0.17064002348954355</v>
      </c>
      <c r="K7306">
        <v>7301</v>
      </c>
      <c r="L7306" s="8">
        <v>-5.3358542444632797E-5</v>
      </c>
      <c r="M7306" s="8">
        <v>-0.272912513261726</v>
      </c>
    </row>
    <row r="7307" spans="1:13" x14ac:dyDescent="0.55000000000000004">
      <c r="A7307">
        <v>7302</v>
      </c>
      <c r="C7307">
        <f t="shared" si="348"/>
        <v>3.0642054252695938E-3</v>
      </c>
      <c r="D7307">
        <f t="shared" si="349"/>
        <v>2.3078866584918555E-4</v>
      </c>
      <c r="E7307" s="2">
        <f t="shared" si="350"/>
        <v>4.1861906838592471E-2</v>
      </c>
      <c r="K7307">
        <v>7302</v>
      </c>
      <c r="L7307" s="8">
        <v>-1.5562593987187E-4</v>
      </c>
      <c r="M7307" s="8">
        <v>-0.20153761968534001</v>
      </c>
    </row>
    <row r="7308" spans="1:13" x14ac:dyDescent="0.55000000000000004">
      <c r="A7308">
        <v>7303</v>
      </c>
      <c r="C7308">
        <f t="shared" si="348"/>
        <v>-0.13481410276992825</v>
      </c>
      <c r="D7308">
        <f t="shared" si="349"/>
        <v>2.0762344492038383E-4</v>
      </c>
      <c r="E7308" s="2">
        <f t="shared" si="350"/>
        <v>3.0390659269359964E-3</v>
      </c>
      <c r="K7308">
        <v>7303</v>
      </c>
      <c r="L7308" s="8">
        <v>-2.1891585522495601E-4</v>
      </c>
      <c r="M7308" s="8">
        <v>-7.9686379010135699E-2</v>
      </c>
    </row>
    <row r="7309" spans="1:13" x14ac:dyDescent="0.55000000000000004">
      <c r="A7309">
        <v>7304</v>
      </c>
      <c r="C7309">
        <f t="shared" si="348"/>
        <v>-0.23885691282569102</v>
      </c>
      <c r="D7309">
        <f t="shared" si="349"/>
        <v>1.3234911567154542E-4</v>
      </c>
      <c r="E7309" s="2">
        <f t="shared" si="350"/>
        <v>9.0588793327436329E-2</v>
      </c>
      <c r="K7309">
        <v>7304</v>
      </c>
      <c r="L7309" s="8">
        <v>-2.2737693658158101E-4</v>
      </c>
      <c r="M7309" s="8">
        <v>6.2122809626563802E-2</v>
      </c>
    </row>
    <row r="7310" spans="1:13" x14ac:dyDescent="0.55000000000000004">
      <c r="A7310">
        <v>7305</v>
      </c>
      <c r="C7310">
        <f t="shared" si="348"/>
        <v>-0.28295167246645214</v>
      </c>
      <c r="D7310">
        <f t="shared" si="349"/>
        <v>2.3857948087160597E-5</v>
      </c>
      <c r="E7310" s="2">
        <f t="shared" si="350"/>
        <v>0.22214690465468373</v>
      </c>
      <c r="K7310">
        <v>7305</v>
      </c>
      <c r="L7310" s="8">
        <v>-1.7889005362724001E-4</v>
      </c>
      <c r="M7310" s="8">
        <v>0.18837295521035799</v>
      </c>
    </row>
    <row r="7311" spans="1:13" x14ac:dyDescent="0.55000000000000004">
      <c r="A7311">
        <v>7306</v>
      </c>
      <c r="C7311">
        <f t="shared" si="348"/>
        <v>-0.25603152646616772</v>
      </c>
      <c r="D7311">
        <f t="shared" si="349"/>
        <v>-9.0621061581457028E-5</v>
      </c>
      <c r="E7311" s="2">
        <f t="shared" si="350"/>
        <v>0.27402654889571648</v>
      </c>
      <c r="K7311">
        <v>7306</v>
      </c>
      <c r="L7311" s="8">
        <v>-8.55990469886317E-5</v>
      </c>
      <c r="M7311" s="8">
        <v>0.26744392558074198</v>
      </c>
    </row>
    <row r="7312" spans="1:13" x14ac:dyDescent="0.55000000000000004">
      <c r="A7312">
        <v>7307</v>
      </c>
      <c r="C7312">
        <f t="shared" si="348"/>
        <v>-0.16485286403925387</v>
      </c>
      <c r="D7312">
        <f t="shared" si="349"/>
        <v>-1.8235609493354814E-4</v>
      </c>
      <c r="E7312" s="2">
        <f t="shared" si="350"/>
        <v>0.19747782356533644</v>
      </c>
      <c r="K7312">
        <v>7307</v>
      </c>
      <c r="L7312" s="8">
        <v>2.91307719862153E-5</v>
      </c>
      <c r="M7312" s="8">
        <v>0.27953190568776598</v>
      </c>
    </row>
    <row r="7313" spans="1:13" x14ac:dyDescent="0.55000000000000004">
      <c r="A7313">
        <v>7308</v>
      </c>
      <c r="C7313">
        <f t="shared" si="348"/>
        <v>-3.2299607565252249E-2</v>
      </c>
      <c r="D7313">
        <f t="shared" si="349"/>
        <v>-2.2832359221829944E-4</v>
      </c>
      <c r="E7313" s="2">
        <f t="shared" si="350"/>
        <v>6.4469776975355331E-2</v>
      </c>
      <c r="K7313">
        <v>7308</v>
      </c>
      <c r="L7313" s="8">
        <v>1.3656460840292501E-4</v>
      </c>
      <c r="M7313" s="8">
        <v>0.22160938592524099</v>
      </c>
    </row>
    <row r="7314" spans="1:13" x14ac:dyDescent="0.55000000000000004">
      <c r="A7314">
        <v>7309</v>
      </c>
      <c r="C7314">
        <f t="shared" si="348"/>
        <v>0.10836016958927598</v>
      </c>
      <c r="D7314">
        <f t="shared" si="349"/>
        <v>-2.1698668053778819E-4</v>
      </c>
      <c r="E7314" s="2">
        <f t="shared" si="350"/>
        <v>3.1240172364469789E-8</v>
      </c>
      <c r="K7314">
        <v>7309</v>
      </c>
      <c r="L7314" s="8">
        <v>2.0979499145979701E-4</v>
      </c>
      <c r="M7314" s="8">
        <v>0.108183420692916</v>
      </c>
    </row>
    <row r="7315" spans="1:13" x14ac:dyDescent="0.55000000000000004">
      <c r="A7315">
        <v>7310</v>
      </c>
      <c r="C7315">
        <f t="shared" si="348"/>
        <v>0.22182382822804422</v>
      </c>
      <c r="D7315">
        <f t="shared" si="349"/>
        <v>-1.5119068575861907E-4</v>
      </c>
      <c r="E7315" s="2">
        <f t="shared" si="350"/>
        <v>6.4598109562029521E-2</v>
      </c>
      <c r="K7315">
        <v>7310</v>
      </c>
      <c r="L7315" s="8">
        <v>2.30480917431923E-4</v>
      </c>
      <c r="M7315" s="8">
        <v>-3.2337753373167702E-2</v>
      </c>
    </row>
    <row r="7316" spans="1:13" x14ac:dyDescent="0.55000000000000004">
      <c r="A7316">
        <v>7311</v>
      </c>
      <c r="C7316">
        <f t="shared" si="348"/>
        <v>0.27961438165688379</v>
      </c>
      <c r="D7316">
        <f t="shared" si="349"/>
        <v>-4.7449015700833956E-5</v>
      </c>
      <c r="E7316" s="2">
        <f t="shared" si="350"/>
        <v>0.19746835688600528</v>
      </c>
      <c r="K7316">
        <v>7311</v>
      </c>
      <c r="L7316" s="8">
        <v>1.93441467833415E-4</v>
      </c>
      <c r="M7316" s="8">
        <v>-0.16475973649808401</v>
      </c>
    </row>
    <row r="7317" spans="1:13" x14ac:dyDescent="0.55000000000000004">
      <c r="A7317">
        <v>7312</v>
      </c>
      <c r="C7317">
        <f t="shared" si="348"/>
        <v>0.26722761909337062</v>
      </c>
      <c r="D7317">
        <f t="shared" si="349"/>
        <v>6.8201357151965479E-5</v>
      </c>
      <c r="E7317" s="2">
        <f t="shared" si="350"/>
        <v>0.27367989648888008</v>
      </c>
      <c r="K7317">
        <v>7312</v>
      </c>
      <c r="L7317" s="8">
        <v>1.07953402592283E-4</v>
      </c>
      <c r="M7317" s="8">
        <v>-0.25591662152185402</v>
      </c>
    </row>
    <row r="7318" spans="1:13" x14ac:dyDescent="0.55000000000000004">
      <c r="A7318">
        <v>7313</v>
      </c>
      <c r="C7318">
        <f t="shared" si="348"/>
        <v>0.1877723568487078</v>
      </c>
      <c r="D7318">
        <f t="shared" si="349"/>
        <v>1.6673462693016718E-4</v>
      </c>
      <c r="E7318" s="2">
        <f t="shared" si="350"/>
        <v>0.22160552290307528</v>
      </c>
      <c r="K7318">
        <v>7313</v>
      </c>
      <c r="L7318" s="8">
        <v>-4.57226202237546E-6</v>
      </c>
      <c r="M7318" s="8">
        <v>-0.28297760109401499</v>
      </c>
    </row>
    <row r="7319" spans="1:13" x14ac:dyDescent="0.55000000000000004">
      <c r="A7319">
        <v>7314</v>
      </c>
      <c r="C7319">
        <f t="shared" si="348"/>
        <v>6.1190190962262407E-2</v>
      </c>
      <c r="D7319">
        <f t="shared" si="349"/>
        <v>2.2342101983597776E-4</v>
      </c>
      <c r="E7319" s="2">
        <f t="shared" si="350"/>
        <v>9.0213291802324902E-2</v>
      </c>
      <c r="K7319">
        <v>7314</v>
      </c>
      <c r="L7319" s="8">
        <v>-1.1595277524927601E-4</v>
      </c>
      <c r="M7319" s="8">
        <v>-0.23916508500658901</v>
      </c>
    </row>
    <row r="7320" spans="1:13" x14ac:dyDescent="0.55000000000000004">
      <c r="A7320">
        <v>7315</v>
      </c>
      <c r="C7320">
        <f t="shared" si="348"/>
        <v>-8.0749423064868084E-2</v>
      </c>
      <c r="D7320">
        <f t="shared" si="349"/>
        <v>2.240334461052214E-4</v>
      </c>
      <c r="E7320" s="2">
        <f t="shared" si="350"/>
        <v>2.9923926782804543E-3</v>
      </c>
      <c r="K7320">
        <v>7315</v>
      </c>
      <c r="L7320" s="8">
        <v>-1.9829219659619999E-4</v>
      </c>
      <c r="M7320" s="8">
        <v>-0.13545218970678899</v>
      </c>
    </row>
    <row r="7321" spans="1:13" x14ac:dyDescent="0.55000000000000004">
      <c r="A7321">
        <v>7316</v>
      </c>
      <c r="C7321">
        <f t="shared" si="348"/>
        <v>-0.20242263396953408</v>
      </c>
      <c r="D7321">
        <f t="shared" si="349"/>
        <v>1.6841819965327383E-4</v>
      </c>
      <c r="E7321" s="2">
        <f t="shared" si="350"/>
        <v>4.1864507633503419E-2</v>
      </c>
      <c r="K7321">
        <v>7316</v>
      </c>
      <c r="L7321" s="8">
        <v>-2.3096810719012501E-4</v>
      </c>
      <c r="M7321" s="8">
        <v>2.1855467894556502E-3</v>
      </c>
    </row>
    <row r="7322" spans="1:13" x14ac:dyDescent="0.55000000000000004">
      <c r="A7322">
        <v>7317</v>
      </c>
      <c r="C7322">
        <f t="shared" si="348"/>
        <v>-0.27329203047842993</v>
      </c>
      <c r="D7322">
        <f t="shared" si="349"/>
        <v>7.0533535062332694E-5</v>
      </c>
      <c r="E7322" s="2">
        <f t="shared" si="350"/>
        <v>0.17021229687485101</v>
      </c>
      <c r="K7322">
        <v>7317</v>
      </c>
      <c r="L7322" s="8">
        <v>-2.0579662251616799E-4</v>
      </c>
      <c r="M7322" s="8">
        <v>0.139275899534133</v>
      </c>
    </row>
    <row r="7323" spans="1:13" x14ac:dyDescent="0.55000000000000004">
      <c r="A7323">
        <v>7318</v>
      </c>
      <c r="C7323">
        <f t="shared" si="348"/>
        <v>-0.27557088787617584</v>
      </c>
      <c r="D7323">
        <f t="shared" si="349"/>
        <v>-4.5053560100298441E-5</v>
      </c>
      <c r="E7323" s="2">
        <f t="shared" si="350"/>
        <v>0.26734548741762926</v>
      </c>
      <c r="K7323">
        <v>7318</v>
      </c>
      <c r="L7323" s="8">
        <v>-1.29082097063476E-4</v>
      </c>
      <c r="M7323" s="8">
        <v>0.24148373923553401</v>
      </c>
    </row>
    <row r="7324" spans="1:13" x14ac:dyDescent="0.55000000000000004">
      <c r="A7324">
        <v>7319</v>
      </c>
      <c r="C7324">
        <f t="shared" si="348"/>
        <v>-0.20868726099044041</v>
      </c>
      <c r="D7324">
        <f t="shared" si="349"/>
        <v>-1.4933316133145189E-4</v>
      </c>
      <c r="E7324" s="2">
        <f t="shared" si="350"/>
        <v>0.24196338600663836</v>
      </c>
      <c r="K7324">
        <v>7319</v>
      </c>
      <c r="L7324" s="8">
        <v>-2.0038159634043299E-5</v>
      </c>
      <c r="M7324" s="8">
        <v>0.28321047838903501</v>
      </c>
    </row>
    <row r="7325" spans="1:13" x14ac:dyDescent="0.55000000000000004">
      <c r="A7325">
        <v>7320</v>
      </c>
      <c r="C7325">
        <f t="shared" si="348"/>
        <v>-8.9427530374547648E-2</v>
      </c>
      <c r="D7325">
        <f t="shared" si="349"/>
        <v>-2.1613328676169994E-4</v>
      </c>
      <c r="E7325" s="2">
        <f t="shared" si="350"/>
        <v>0.11794617513780807</v>
      </c>
      <c r="K7325">
        <v>7320</v>
      </c>
      <c r="L7325" s="8">
        <v>9.4024459183453894E-5</v>
      </c>
      <c r="M7325" s="8">
        <v>0.254005396319746</v>
      </c>
    </row>
    <row r="7326" spans="1:13" x14ac:dyDescent="0.55000000000000004">
      <c r="A7326">
        <v>7321</v>
      </c>
      <c r="C7326">
        <f t="shared" si="348"/>
        <v>5.2276625378524282E-2</v>
      </c>
      <c r="D7326">
        <f t="shared" si="349"/>
        <v>-2.2868851294345911E-4</v>
      </c>
      <c r="E7326" s="2">
        <f t="shared" si="350"/>
        <v>1.1860617384455343E-2</v>
      </c>
      <c r="K7326">
        <v>7321</v>
      </c>
      <c r="L7326" s="8">
        <v>1.84538068913057E-4</v>
      </c>
      <c r="M7326" s="8">
        <v>0.16118308700709499</v>
      </c>
    </row>
    <row r="7327" spans="1:13" x14ac:dyDescent="0.55000000000000004">
      <c r="A7327">
        <v>7322</v>
      </c>
      <c r="C7327">
        <f t="shared" si="348"/>
        <v>0.18086045006933463</v>
      </c>
      <c r="D7327">
        <f t="shared" si="349"/>
        <v>-1.8384774274898393E-4</v>
      </c>
      <c r="E7327" s="2">
        <f t="shared" si="350"/>
        <v>2.3368923952644755E-2</v>
      </c>
      <c r="K7327">
        <v>7322</v>
      </c>
      <c r="L7327" s="8">
        <v>2.2883297449231699E-4</v>
      </c>
      <c r="M7327" s="8">
        <v>2.79914736462397E-2</v>
      </c>
    </row>
    <row r="7328" spans="1:13" x14ac:dyDescent="0.55000000000000004">
      <c r="A7328">
        <v>7323</v>
      </c>
      <c r="C7328">
        <f t="shared" si="348"/>
        <v>0.26405211402854989</v>
      </c>
      <c r="D7328">
        <f t="shared" si="349"/>
        <v>-9.2865064327455295E-5</v>
      </c>
      <c r="E7328" s="2">
        <f t="shared" si="350"/>
        <v>0.14157376386938583</v>
      </c>
      <c r="K7328">
        <v>7323</v>
      </c>
      <c r="L7328" s="8">
        <v>2.1581524203326301E-4</v>
      </c>
      <c r="M7328" s="8">
        <v>-0.11221077793581299</v>
      </c>
    </row>
    <row r="7329" spans="1:13" x14ac:dyDescent="0.55000000000000004">
      <c r="A7329">
        <v>7324</v>
      </c>
      <c r="C7329">
        <f t="shared" si="348"/>
        <v>0.28097226314354967</v>
      </c>
      <c r="D7329">
        <f t="shared" si="349"/>
        <v>2.1424787800020504E-5</v>
      </c>
      <c r="E7329" s="2">
        <f t="shared" si="350"/>
        <v>0.25530930048450901</v>
      </c>
      <c r="K7329">
        <v>7324</v>
      </c>
      <c r="L7329" s="8">
        <v>1.4874524338641501E-4</v>
      </c>
      <c r="M7329" s="8">
        <v>-0.224309144078712</v>
      </c>
    </row>
    <row r="7330" spans="1:13" x14ac:dyDescent="0.55000000000000004">
      <c r="A7330">
        <v>7325</v>
      </c>
      <c r="C7330">
        <f t="shared" si="348"/>
        <v>0.22737429663491429</v>
      </c>
      <c r="D7330">
        <f t="shared" si="349"/>
        <v>1.3033746978838615E-4</v>
      </c>
      <c r="E7330" s="2">
        <f t="shared" si="350"/>
        <v>0.25765998350508068</v>
      </c>
      <c r="K7330">
        <v>7325</v>
      </c>
      <c r="L7330" s="8">
        <v>4.4421075784941501E-5</v>
      </c>
      <c r="M7330" s="8">
        <v>-0.28022789357419098</v>
      </c>
    </row>
    <row r="7331" spans="1:13" x14ac:dyDescent="0.55000000000000004">
      <c r="A7331">
        <v>7326</v>
      </c>
      <c r="C7331">
        <f t="shared" si="348"/>
        <v>0.11671017434081701</v>
      </c>
      <c r="D7331">
        <f t="shared" si="349"/>
        <v>2.065381941557475E-4</v>
      </c>
      <c r="E7331" s="2">
        <f t="shared" si="350"/>
        <v>0.14643786192380048</v>
      </c>
      <c r="K7331">
        <v>7326</v>
      </c>
      <c r="L7331" s="8">
        <v>-7.1028625815219103E-5</v>
      </c>
      <c r="M7331" s="8">
        <v>-0.26596182871637097</v>
      </c>
    </row>
    <row r="7332" spans="1:13" x14ac:dyDescent="0.55000000000000004">
      <c r="A7332">
        <v>7327</v>
      </c>
      <c r="C7332">
        <f t="shared" si="348"/>
        <v>-2.3245741653430168E-2</v>
      </c>
      <c r="D7332">
        <f t="shared" si="349"/>
        <v>2.3090218526986318E-4</v>
      </c>
      <c r="E7332" s="2">
        <f t="shared" si="350"/>
        <v>2.6191613432597877E-2</v>
      </c>
      <c r="K7332">
        <v>7327</v>
      </c>
      <c r="L7332" s="8">
        <v>-1.68688767450353E-4</v>
      </c>
      <c r="M7332" s="8">
        <v>-0.18508397394913301</v>
      </c>
    </row>
    <row r="7333" spans="1:13" x14ac:dyDescent="0.55000000000000004">
      <c r="A7333">
        <v>7328</v>
      </c>
      <c r="C7333">
        <f t="shared" si="348"/>
        <v>-0.15736746647778291</v>
      </c>
      <c r="D7333">
        <f t="shared" si="349"/>
        <v>1.9731459491464565E-4</v>
      </c>
      <c r="E7333" s="2">
        <f t="shared" si="350"/>
        <v>9.9035888545232261E-3</v>
      </c>
      <c r="K7333">
        <v>7328</v>
      </c>
      <c r="L7333" s="8">
        <v>-2.24099760808406E-4</v>
      </c>
      <c r="M7333" s="8">
        <v>-5.7850689728717999E-2</v>
      </c>
    </row>
    <row r="7334" spans="1:13" x14ac:dyDescent="0.55000000000000004">
      <c r="A7334">
        <v>7329</v>
      </c>
      <c r="C7334">
        <f t="shared" si="348"/>
        <v>-0.25199327425921675</v>
      </c>
      <c r="D7334">
        <f t="shared" si="349"/>
        <v>1.1420520029751465E-4</v>
      </c>
      <c r="E7334" s="2">
        <f t="shared" si="350"/>
        <v>0.11280525313384916</v>
      </c>
      <c r="K7334">
        <v>7329</v>
      </c>
      <c r="L7334" s="8">
        <v>-2.23383578858007E-4</v>
      </c>
      <c r="M7334" s="8">
        <v>8.3871658613879102E-2</v>
      </c>
    </row>
    <row r="7335" spans="1:13" x14ac:dyDescent="0.55000000000000004">
      <c r="A7335">
        <v>7330</v>
      </c>
      <c r="C7335">
        <f t="shared" si="348"/>
        <v>-0.28337408179836315</v>
      </c>
      <c r="D7335">
        <f t="shared" si="349"/>
        <v>2.4327076603275805E-6</v>
      </c>
      <c r="E7335" s="2">
        <f t="shared" si="350"/>
        <v>0.23810682712645503</v>
      </c>
      <c r="K7335">
        <v>7330</v>
      </c>
      <c r="L7335" s="8">
        <v>-1.66719593811504E-4</v>
      </c>
      <c r="M7335" s="8">
        <v>0.20458782975463399</v>
      </c>
    </row>
    <row r="7336" spans="1:13" x14ac:dyDescent="0.55000000000000004">
      <c r="A7336">
        <v>7331</v>
      </c>
      <c r="C7336">
        <f t="shared" si="348"/>
        <v>-0.2436339678578365</v>
      </c>
      <c r="D7336">
        <f t="shared" si="349"/>
        <v>-1.0995034332219279E-4</v>
      </c>
      <c r="E7336" s="2">
        <f t="shared" si="350"/>
        <v>0.26801088541357893</v>
      </c>
      <c r="K7336">
        <v>7331</v>
      </c>
      <c r="L7336" s="8">
        <v>-6.8299652241636397E-5</v>
      </c>
      <c r="M7336" s="8">
        <v>0.27406370976258598</v>
      </c>
    </row>
    <row r="7337" spans="1:13" x14ac:dyDescent="0.55000000000000004">
      <c r="A7337">
        <v>7332</v>
      </c>
      <c r="C7337">
        <f t="shared" si="348"/>
        <v>-0.14274686338157044</v>
      </c>
      <c r="D7337">
        <f t="shared" si="349"/>
        <v>-1.9473817570019389E-4</v>
      </c>
      <c r="E7337" s="2">
        <f t="shared" si="350"/>
        <v>0.17442776105933538</v>
      </c>
      <c r="K7337">
        <v>7332</v>
      </c>
      <c r="L7337" s="8">
        <v>4.72263609324313E-5</v>
      </c>
      <c r="M7337" s="8">
        <v>0.27489863349267502</v>
      </c>
    </row>
    <row r="7338" spans="1:13" x14ac:dyDescent="0.55000000000000004">
      <c r="A7338">
        <v>7333</v>
      </c>
      <c r="C7338">
        <f t="shared" si="348"/>
        <v>-6.0333050657983217E-3</v>
      </c>
      <c r="D7338">
        <f t="shared" si="349"/>
        <v>-2.3065083073229168E-4</v>
      </c>
      <c r="E7338" s="2">
        <f t="shared" si="350"/>
        <v>4.5333561245169525E-2</v>
      </c>
      <c r="K7338">
        <v>7333</v>
      </c>
      <c r="L7338" s="8">
        <v>1.5092423903989799E-4</v>
      </c>
      <c r="M7338" s="8">
        <v>0.20688348911721</v>
      </c>
    </row>
    <row r="7339" spans="1:13" x14ac:dyDescent="0.55000000000000004">
      <c r="A7339">
        <v>7334</v>
      </c>
      <c r="C7339">
        <f t="shared" si="348"/>
        <v>0.13219448565307321</v>
      </c>
      <c r="D7339">
        <f t="shared" si="349"/>
        <v>-2.0867498898615553E-4</v>
      </c>
      <c r="E7339" s="2">
        <f t="shared" si="350"/>
        <v>2.037745467857322E-3</v>
      </c>
      <c r="K7339">
        <v>7334</v>
      </c>
      <c r="L7339" s="8">
        <v>2.16822205213816E-4</v>
      </c>
      <c r="M7339" s="8">
        <v>8.7053091480348302E-2</v>
      </c>
    </row>
    <row r="7340" spans="1:13" x14ac:dyDescent="0.55000000000000004">
      <c r="A7340">
        <v>7335</v>
      </c>
      <c r="C7340">
        <f t="shared" si="348"/>
        <v>0.23724424691169266</v>
      </c>
      <c r="D7340">
        <f t="shared" si="349"/>
        <v>-1.3432612352426426E-4</v>
      </c>
      <c r="E7340" s="2">
        <f t="shared" si="350"/>
        <v>8.5161562068955282E-2</v>
      </c>
      <c r="K7340">
        <v>7335</v>
      </c>
      <c r="L7340" s="8">
        <v>2.2841570502462401E-4</v>
      </c>
      <c r="M7340" s="8">
        <v>-5.4580292955939601E-2</v>
      </c>
    </row>
    <row r="7341" spans="1:13" x14ac:dyDescent="0.55000000000000004">
      <c r="A7341">
        <v>7336</v>
      </c>
      <c r="C7341">
        <f t="shared" si="348"/>
        <v>0.28275070290742371</v>
      </c>
      <c r="D7341">
        <f t="shared" si="349"/>
        <v>-2.6264232427813237E-5</v>
      </c>
      <c r="E7341" s="2">
        <f t="shared" si="350"/>
        <v>0.2164988854993504</v>
      </c>
      <c r="K7341">
        <v>7336</v>
      </c>
      <c r="L7341" s="8">
        <v>1.8280107452385401E-4</v>
      </c>
      <c r="M7341" s="8">
        <v>-0.18254370442985601</v>
      </c>
    </row>
    <row r="7342" spans="1:13" x14ac:dyDescent="0.55000000000000004">
      <c r="A7342">
        <v>7337</v>
      </c>
      <c r="C7342">
        <f t="shared" si="348"/>
        <v>0.25729269238532304</v>
      </c>
      <c r="D7342">
        <f t="shared" si="349"/>
        <v>8.8389427401924884E-5</v>
      </c>
      <c r="E7342" s="2">
        <f t="shared" si="350"/>
        <v>0.27256815821710279</v>
      </c>
      <c r="K7342">
        <v>7337</v>
      </c>
      <c r="L7342" s="8">
        <v>9.1402780893048605E-5</v>
      </c>
      <c r="M7342" s="8">
        <v>-0.26478791271038699</v>
      </c>
    </row>
    <row r="7343" spans="1:13" x14ac:dyDescent="0.55000000000000004">
      <c r="A7343">
        <v>7338</v>
      </c>
      <c r="C7343">
        <f t="shared" si="348"/>
        <v>0.16725963937415339</v>
      </c>
      <c r="D7343">
        <f t="shared" si="349"/>
        <v>1.8085920405508285E-4</v>
      </c>
      <c r="E7343" s="2">
        <f t="shared" si="350"/>
        <v>0.20068069123839152</v>
      </c>
      <c r="K7343">
        <v>7338</v>
      </c>
      <c r="L7343" s="8">
        <v>-2.2887906234108598E-5</v>
      </c>
      <c r="M7343" s="8">
        <v>-0.28071434562764502</v>
      </c>
    </row>
    <row r="7344" spans="1:13" x14ac:dyDescent="0.55000000000000004">
      <c r="A7344">
        <v>7339</v>
      </c>
      <c r="C7344">
        <f t="shared" si="348"/>
        <v>3.5247942433536371E-2</v>
      </c>
      <c r="D7344">
        <f t="shared" si="349"/>
        <v>2.2793713269995904E-4</v>
      </c>
      <c r="E7344" s="2">
        <f t="shared" si="350"/>
        <v>6.8425180229957902E-2</v>
      </c>
      <c r="K7344">
        <v>7339</v>
      </c>
      <c r="L7344" s="8">
        <v>-1.3144617525867101E-4</v>
      </c>
      <c r="M7344" s="8">
        <v>-0.22633412925708599</v>
      </c>
    </row>
    <row r="7345" spans="1:13" x14ac:dyDescent="0.55000000000000004">
      <c r="A7345">
        <v>7340</v>
      </c>
      <c r="C7345">
        <f t="shared" si="348"/>
        <v>-0.10561024508639352</v>
      </c>
      <c r="D7345">
        <f t="shared" si="349"/>
        <v>2.1780764557181406E-4</v>
      </c>
      <c r="E7345" s="2">
        <f t="shared" si="350"/>
        <v>9.3255351665870348E-5</v>
      </c>
      <c r="K7345">
        <v>7340</v>
      </c>
      <c r="L7345" s="8">
        <v>-2.0708293425682799E-4</v>
      </c>
      <c r="M7345" s="8">
        <v>-0.115267126139087</v>
      </c>
    </row>
    <row r="7346" spans="1:13" x14ac:dyDescent="0.55000000000000004">
      <c r="A7346">
        <v>7341</v>
      </c>
      <c r="C7346">
        <f t="shared" si="348"/>
        <v>-0.21996248718107103</v>
      </c>
      <c r="D7346">
        <f t="shared" si="349"/>
        <v>1.5301303042659489E-4</v>
      </c>
      <c r="E7346" s="2">
        <f t="shared" si="350"/>
        <v>5.9844683795838759E-2</v>
      </c>
      <c r="K7346">
        <v>7341</v>
      </c>
      <c r="L7346" s="8">
        <v>-2.3085448772110399E-4</v>
      </c>
      <c r="M7346" s="8">
        <v>2.4669243785781999E-2</v>
      </c>
    </row>
    <row r="7347" spans="1:13" x14ac:dyDescent="0.55000000000000004">
      <c r="A7347">
        <v>7342</v>
      </c>
      <c r="C7347">
        <f t="shared" si="348"/>
        <v>-0.2791087814346539</v>
      </c>
      <c r="D7347">
        <f t="shared" si="349"/>
        <v>4.9815369903075608E-5</v>
      </c>
      <c r="E7347" s="2">
        <f t="shared" si="350"/>
        <v>0.19143760253578224</v>
      </c>
      <c r="K7347">
        <v>7342</v>
      </c>
      <c r="L7347" s="8">
        <v>-1.96807102618359E-4</v>
      </c>
      <c r="M7347" s="8">
        <v>0.15842704856762399</v>
      </c>
    </row>
    <row r="7348" spans="1:13" x14ac:dyDescent="0.55000000000000004">
      <c r="A7348">
        <v>7343</v>
      </c>
      <c r="C7348">
        <f t="shared" si="348"/>
        <v>-0.26820465469445653</v>
      </c>
      <c r="D7348">
        <f t="shared" si="349"/>
        <v>-6.5884898441431652E-5</v>
      </c>
      <c r="E7348" s="2">
        <f t="shared" si="350"/>
        <v>0.27113939452583696</v>
      </c>
      <c r="K7348">
        <v>7343</v>
      </c>
      <c r="L7348" s="8">
        <v>-1.1346815776221799E-4</v>
      </c>
      <c r="M7348" s="8">
        <v>0.25250581622564799</v>
      </c>
    </row>
    <row r="7349" spans="1:13" x14ac:dyDescent="0.55000000000000004">
      <c r="A7349">
        <v>7344</v>
      </c>
      <c r="C7349">
        <f t="shared" si="348"/>
        <v>-0.18998681293151351</v>
      </c>
      <c r="D7349">
        <f t="shared" si="349"/>
        <v>-1.6504944602060973E-4</v>
      </c>
      <c r="E7349" s="2">
        <f t="shared" si="350"/>
        <v>0.22404105101302968</v>
      </c>
      <c r="K7349">
        <v>7344</v>
      </c>
      <c r="L7349" s="8">
        <v>-1.7104088891833701E-6</v>
      </c>
      <c r="M7349" s="8">
        <v>0.283342935777597</v>
      </c>
    </row>
    <row r="7350" spans="1:13" x14ac:dyDescent="0.55000000000000004">
      <c r="A7350">
        <v>7345</v>
      </c>
      <c r="C7350">
        <f t="shared" si="348"/>
        <v>-6.4086285727034273E-2</v>
      </c>
      <c r="D7350">
        <f t="shared" si="349"/>
        <v>-2.2279006161490038E-4</v>
      </c>
      <c r="E7350" s="2">
        <f t="shared" si="350"/>
        <v>9.4434116675143273E-2</v>
      </c>
      <c r="K7350">
        <v>7345</v>
      </c>
      <c r="L7350" s="8">
        <v>1.10475722500754E-4</v>
      </c>
      <c r="M7350" s="8">
        <v>0.24321505933208401</v>
      </c>
    </row>
    <row r="7351" spans="1:13" x14ac:dyDescent="0.55000000000000004">
      <c r="A7351">
        <v>7346</v>
      </c>
      <c r="C7351">
        <f t="shared" si="348"/>
        <v>7.7898548359241621E-2</v>
      </c>
      <c r="D7351">
        <f t="shared" si="349"/>
        <v>-2.2461506778653626E-4</v>
      </c>
      <c r="E7351" s="2">
        <f t="shared" si="350"/>
        <v>4.1311360364233189E-3</v>
      </c>
      <c r="K7351">
        <v>7346</v>
      </c>
      <c r="L7351" s="8">
        <v>1.94992523848751E-4</v>
      </c>
      <c r="M7351" s="8">
        <v>0.14217246248016099</v>
      </c>
    </row>
    <row r="7352" spans="1:13" x14ac:dyDescent="0.55000000000000004">
      <c r="A7352">
        <v>7347</v>
      </c>
      <c r="C7352">
        <f t="shared" si="348"/>
        <v>0.20033248878248483</v>
      </c>
      <c r="D7352">
        <f t="shared" si="349"/>
        <v>-1.7006642645461725E-4</v>
      </c>
      <c r="E7352" s="2">
        <f t="shared" si="350"/>
        <v>3.7951169231950924E-2</v>
      </c>
      <c r="K7352">
        <v>7347</v>
      </c>
      <c r="L7352" s="8">
        <v>2.3067223795303099E-4</v>
      </c>
      <c r="M7352" s="8">
        <v>5.5218904261558699E-3</v>
      </c>
    </row>
    <row r="7353" spans="1:13" x14ac:dyDescent="0.55000000000000004">
      <c r="A7353">
        <v>7348</v>
      </c>
      <c r="C7353">
        <f t="shared" si="348"/>
        <v>0.27248719719514242</v>
      </c>
      <c r="D7353">
        <f t="shared" si="349"/>
        <v>-7.2834696798431848E-5</v>
      </c>
      <c r="E7353" s="2">
        <f t="shared" si="350"/>
        <v>0.16402408513506583</v>
      </c>
      <c r="K7353">
        <v>7348</v>
      </c>
      <c r="L7353" s="8">
        <v>2.0857865907529901E-4</v>
      </c>
      <c r="M7353" s="8">
        <v>-0.13251167334040101</v>
      </c>
    </row>
    <row r="7354" spans="1:13" x14ac:dyDescent="0.55000000000000004">
      <c r="A7354">
        <v>7349</v>
      </c>
      <c r="C7354">
        <f t="shared" si="348"/>
        <v>0.2762533626862157</v>
      </c>
      <c r="D7354">
        <f t="shared" si="349"/>
        <v>4.2677006520563601E-5</v>
      </c>
      <c r="E7354" s="2">
        <f t="shared" si="350"/>
        <v>0.26379546750018079</v>
      </c>
      <c r="K7354">
        <v>7349</v>
      </c>
      <c r="L7354" s="8">
        <v>1.3424526110409601E-4</v>
      </c>
      <c r="M7354" s="8">
        <v>-0.23735686647611401</v>
      </c>
    </row>
    <row r="7355" spans="1:13" x14ac:dyDescent="0.55000000000000004">
      <c r="A7355">
        <v>7350</v>
      </c>
      <c r="C7355">
        <f t="shared" si="348"/>
        <v>0.21068575710191509</v>
      </c>
      <c r="D7355">
        <f t="shared" si="349"/>
        <v>1.4747768076282E-4</v>
      </c>
      <c r="E7355" s="2">
        <f t="shared" si="350"/>
        <v>0.2434833464901075</v>
      </c>
      <c r="K7355">
        <v>7350</v>
      </c>
      <c r="L7355" s="8">
        <v>2.6289304692234E-5</v>
      </c>
      <c r="M7355" s="8">
        <v>-0.28275455994778398</v>
      </c>
    </row>
    <row r="7356" spans="1:13" x14ac:dyDescent="0.55000000000000004">
      <c r="A7356">
        <v>7351</v>
      </c>
      <c r="C7356">
        <f t="shared" si="348"/>
        <v>9.2240467388432751E-2</v>
      </c>
      <c r="D7356">
        <f t="shared" si="349"/>
        <v>2.1526456571647044E-4</v>
      </c>
      <c r="E7356" s="2">
        <f t="shared" si="350"/>
        <v>0.12220274158181318</v>
      </c>
      <c r="K7356">
        <v>7351</v>
      </c>
      <c r="L7356" s="8">
        <v>-8.8250971166804897E-5</v>
      </c>
      <c r="M7356" s="8">
        <v>-0.25733461979858802</v>
      </c>
    </row>
    <row r="7357" spans="1:13" x14ac:dyDescent="0.55000000000000004">
      <c r="A7357">
        <v>7352</v>
      </c>
      <c r="C7357">
        <f t="shared" si="348"/>
        <v>-4.9355235360698406E-2</v>
      </c>
      <c r="D7357">
        <f t="shared" si="349"/>
        <v>2.2902458209276297E-4</v>
      </c>
      <c r="E7357" s="2">
        <f t="shared" si="350"/>
        <v>1.3949592348710967E-2</v>
      </c>
      <c r="K7357">
        <v>7352</v>
      </c>
      <c r="L7357" s="8">
        <v>-1.8068824382783799E-4</v>
      </c>
      <c r="M7357" s="8">
        <v>-0.167463627732752</v>
      </c>
    </row>
    <row r="7358" spans="1:13" x14ac:dyDescent="0.55000000000000004">
      <c r="A7358">
        <v>7353</v>
      </c>
      <c r="C7358">
        <f t="shared" si="348"/>
        <v>-0.17856381436401275</v>
      </c>
      <c r="D7358">
        <f t="shared" si="349"/>
        <v>1.8530425582015433E-4</v>
      </c>
      <c r="E7358" s="2">
        <f t="shared" si="350"/>
        <v>2.0424263660831714E-2</v>
      </c>
      <c r="K7358">
        <v>7353</v>
      </c>
      <c r="L7358" s="8">
        <v>-2.2787102491370301E-4</v>
      </c>
      <c r="M7358" s="8">
        <v>-3.5650331232323203E-2</v>
      </c>
    </row>
    <row r="7359" spans="1:13" x14ac:dyDescent="0.55000000000000004">
      <c r="A7359">
        <v>7354</v>
      </c>
      <c r="C7359">
        <f t="shared" si="348"/>
        <v>-0.26295663978852812</v>
      </c>
      <c r="D7359">
        <f t="shared" si="349"/>
        <v>9.5076467240488104E-5</v>
      </c>
      <c r="E7359" s="2">
        <f t="shared" si="350"/>
        <v>0.13545966277842747</v>
      </c>
      <c r="K7359">
        <v>7354</v>
      </c>
      <c r="L7359" s="8">
        <v>-2.1798209420072001E-4</v>
      </c>
      <c r="M7359" s="8">
        <v>0.10509181188383999</v>
      </c>
    </row>
    <row r="7360" spans="1:13" x14ac:dyDescent="0.55000000000000004">
      <c r="A7360">
        <v>7355</v>
      </c>
      <c r="C7360">
        <f t="shared" si="348"/>
        <v>-0.28135289131230862</v>
      </c>
      <c r="D7360">
        <f t="shared" si="349"/>
        <v>-1.9013510563621582E-5</v>
      </c>
      <c r="E7360" s="2">
        <f t="shared" si="350"/>
        <v>0.25086669995328109</v>
      </c>
      <c r="K7360">
        <v>7355</v>
      </c>
      <c r="L7360" s="8">
        <v>-1.53498195732428E-4</v>
      </c>
      <c r="M7360" s="8">
        <v>0.21951305877142499</v>
      </c>
    </row>
    <row r="7361" spans="1:13" x14ac:dyDescent="0.55000000000000004">
      <c r="A7361">
        <v>7356</v>
      </c>
      <c r="C7361">
        <f t="shared" si="348"/>
        <v>-0.22913549756510068</v>
      </c>
      <c r="D7361">
        <f t="shared" si="349"/>
        <v>-1.2833149798926585E-4</v>
      </c>
      <c r="E7361" s="2">
        <f t="shared" si="350"/>
        <v>0.25815686658217873</v>
      </c>
      <c r="K7361">
        <v>7356</v>
      </c>
      <c r="L7361" s="8">
        <v>-5.0569721909275302E-5</v>
      </c>
      <c r="M7361" s="8">
        <v>0.27895589832955398</v>
      </c>
    </row>
    <row r="7362" spans="1:13" x14ac:dyDescent="0.55000000000000004">
      <c r="A7362">
        <v>7357</v>
      </c>
      <c r="C7362">
        <f t="shared" si="348"/>
        <v>-0.11940992372212415</v>
      </c>
      <c r="D7362">
        <f t="shared" si="349"/>
        <v>-2.0544098443295436E-4</v>
      </c>
      <c r="E7362" s="2">
        <f t="shared" si="350"/>
        <v>0.1504993261673003</v>
      </c>
      <c r="K7362">
        <v>7357</v>
      </c>
      <c r="L7362" s="8">
        <v>6.5024252477834707E-5</v>
      </c>
      <c r="M7362" s="8">
        <v>0.26853250263428802</v>
      </c>
    </row>
    <row r="7363" spans="1:13" x14ac:dyDescent="0.55000000000000004">
      <c r="A7363">
        <v>7358</v>
      </c>
      <c r="C7363">
        <f t="shared" si="348"/>
        <v>2.0285024009505284E-2</v>
      </c>
      <c r="D7363">
        <f t="shared" si="349"/>
        <v>-2.3098911413643717E-4</v>
      </c>
      <c r="E7363" s="2">
        <f t="shared" si="350"/>
        <v>2.9093596746055873E-2</v>
      </c>
      <c r="K7363">
        <v>7358</v>
      </c>
      <c r="L7363" s="8">
        <v>1.6433249945069399E-4</v>
      </c>
      <c r="M7363" s="8">
        <v>0.190853475799559</v>
      </c>
    </row>
    <row r="7364" spans="1:13" x14ac:dyDescent="0.55000000000000004">
      <c r="A7364">
        <v>7359</v>
      </c>
      <c r="C7364">
        <f t="shared" si="348"/>
        <v>0.15488885829287116</v>
      </c>
      <c r="D7364">
        <f t="shared" si="349"/>
        <v>-1.985638450574232E-4</v>
      </c>
      <c r="E7364" s="2">
        <f t="shared" si="350"/>
        <v>8.0129077100906439E-3</v>
      </c>
      <c r="K7364">
        <v>7359</v>
      </c>
      <c r="L7364" s="8">
        <v>2.2248265249131199E-4</v>
      </c>
      <c r="M7364" s="8">
        <v>6.5374011981822605E-2</v>
      </c>
    </row>
    <row r="7365" spans="1:13" x14ac:dyDescent="0.55000000000000004">
      <c r="A7365">
        <v>7360</v>
      </c>
      <c r="C7365">
        <f t="shared" si="348"/>
        <v>0.25061885394281574</v>
      </c>
      <c r="D7365">
        <f t="shared" si="349"/>
        <v>-1.163032362627623E-4</v>
      </c>
      <c r="E7365" s="2">
        <f t="shared" si="350"/>
        <v>0.10699286127248052</v>
      </c>
      <c r="K7365">
        <v>7360</v>
      </c>
      <c r="L7365" s="8">
        <v>2.24910645033306E-4</v>
      </c>
      <c r="M7365" s="8">
        <v>-7.6478778687688806E-2</v>
      </c>
    </row>
    <row r="7366" spans="1:13" x14ac:dyDescent="0.55000000000000004">
      <c r="A7366">
        <v>7361</v>
      </c>
      <c r="C7366">
        <f t="shared" ref="C7366:C7429" si="351">$D$1*COS($B$2*(A7366-$L$2)+$B$1)</f>
        <v>0.28344879987940791</v>
      </c>
      <c r="D7366">
        <f t="shared" ref="D7366:D7429" si="352">$D$2*COS($B$2*(A7366-$L$3)+$B$3)</f>
        <v>-4.8529666438574737E-6</v>
      </c>
      <c r="E7366" s="2">
        <f t="shared" ref="E7366:E7429" si="353">(M7366-C7366)^2</f>
        <v>0.23292764803255897</v>
      </c>
      <c r="K7366">
        <v>7361</v>
      </c>
      <c r="L7366" s="8">
        <v>1.71008371282361E-4</v>
      </c>
      <c r="M7366" s="8">
        <v>-0.19917698479497001</v>
      </c>
    </row>
    <row r="7367" spans="1:13" x14ac:dyDescent="0.55000000000000004">
      <c r="A7367">
        <v>7362</v>
      </c>
      <c r="C7367">
        <f t="shared" si="351"/>
        <v>0.24513907167291707</v>
      </c>
      <c r="D7367">
        <f t="shared" si="352"/>
        <v>1.0781529531023504E-4</v>
      </c>
      <c r="E7367" s="2">
        <f t="shared" si="353"/>
        <v>0.26742255894735678</v>
      </c>
      <c r="K7367">
        <v>7362</v>
      </c>
      <c r="L7367" s="8">
        <v>7.4275990084831696E-5</v>
      </c>
      <c r="M7367" s="8">
        <v>-0.27199007945604098</v>
      </c>
    </row>
    <row r="7368" spans="1:13" x14ac:dyDescent="0.55000000000000004">
      <c r="A7368">
        <v>7363</v>
      </c>
      <c r="C7368">
        <f t="shared" si="351"/>
        <v>0.14530460359817274</v>
      </c>
      <c r="D7368">
        <f t="shared" si="352"/>
        <v>1.9342419070756832E-4</v>
      </c>
      <c r="E7368" s="2">
        <f t="shared" si="353"/>
        <v>0.17807233190089181</v>
      </c>
      <c r="K7368">
        <v>7363</v>
      </c>
      <c r="L7368" s="8">
        <v>-4.1059273604234098E-5</v>
      </c>
      <c r="M7368" s="8">
        <v>-0.276681571413393</v>
      </c>
    </row>
    <row r="7369" spans="1:13" x14ac:dyDescent="0.55000000000000004">
      <c r="A7369">
        <v>7364</v>
      </c>
      <c r="C7369">
        <f t="shared" si="351"/>
        <v>9.001742798316642E-3</v>
      </c>
      <c r="D7369">
        <f t="shared" si="352"/>
        <v>2.3048769129575038E-4</v>
      </c>
      <c r="E7369" s="2">
        <f t="shared" si="353"/>
        <v>4.8875566182425126E-2</v>
      </c>
      <c r="K7369">
        <v>7364</v>
      </c>
      <c r="L7369" s="8">
        <v>-1.4611098750587801E-4</v>
      </c>
      <c r="M7369" s="8">
        <v>-0.212076447402402</v>
      </c>
    </row>
    <row r="7370" spans="1:13" x14ac:dyDescent="0.55000000000000004">
      <c r="A7370">
        <v>7365</v>
      </c>
      <c r="C7370">
        <f t="shared" si="351"/>
        <v>-0.12956036569856413</v>
      </c>
      <c r="D7370">
        <f t="shared" si="352"/>
        <v>2.0970363966516623E-4</v>
      </c>
      <c r="E7370" s="2">
        <f t="shared" si="353"/>
        <v>1.2393852787348884E-3</v>
      </c>
      <c r="K7370">
        <v>7365</v>
      </c>
      <c r="L7370" s="8">
        <v>-2.1456829817991299E-4</v>
      </c>
      <c r="M7370" s="8">
        <v>-9.4355461512713998E-2</v>
      </c>
    </row>
    <row r="7371" spans="1:13" x14ac:dyDescent="0.55000000000000004">
      <c r="A7371">
        <v>7366</v>
      </c>
      <c r="C7371">
        <f t="shared" si="351"/>
        <v>-0.23560555332505484</v>
      </c>
      <c r="D7371">
        <f t="shared" si="352"/>
        <v>1.362883946808755E-4</v>
      </c>
      <c r="E7371" s="2">
        <f t="shared" si="353"/>
        <v>7.9864449039427646E-2</v>
      </c>
      <c r="K7371">
        <v>7366</v>
      </c>
      <c r="L7371" s="8">
        <v>-2.29285647489704E-4</v>
      </c>
      <c r="M7371" s="8">
        <v>4.69974350516211E-2</v>
      </c>
    </row>
    <row r="7372" spans="1:13" x14ac:dyDescent="0.55000000000000004">
      <c r="A7372">
        <v>7367</v>
      </c>
      <c r="C7372">
        <f t="shared" si="351"/>
        <v>-0.28251871323798305</v>
      </c>
      <c r="D7372">
        <f t="shared" si="352"/>
        <v>2.8667635363109772E-5</v>
      </c>
      <c r="E7372" s="2">
        <f t="shared" si="353"/>
        <v>0.21077119919962062</v>
      </c>
      <c r="K7372">
        <v>7367</v>
      </c>
      <c r="L7372" s="8">
        <v>-1.86576984000806E-4</v>
      </c>
      <c r="M7372" s="8">
        <v>0.17657953245635699</v>
      </c>
    </row>
    <row r="7373" spans="1:13" x14ac:dyDescent="0.55000000000000004">
      <c r="A7373">
        <v>7368</v>
      </c>
      <c r="C7373">
        <f t="shared" si="351"/>
        <v>-0.25852563115015498</v>
      </c>
      <c r="D7373">
        <f t="shared" si="352"/>
        <v>-8.6148096164988179E-5</v>
      </c>
      <c r="E7373" s="2">
        <f t="shared" si="353"/>
        <v>0.27088050783443862</v>
      </c>
      <c r="K7373">
        <v>7368</v>
      </c>
      <c r="L7373" s="8">
        <v>-9.7138957429327596E-5</v>
      </c>
      <c r="M7373" s="8">
        <v>0.261936190537506</v>
      </c>
    </row>
    <row r="7374" spans="1:13" x14ac:dyDescent="0.55000000000000004">
      <c r="A7374">
        <v>7369</v>
      </c>
      <c r="C7374">
        <f t="shared" si="351"/>
        <v>-0.16964806493157217</v>
      </c>
      <c r="D7374">
        <f t="shared" si="352"/>
        <v>-1.7934247141346309E-4</v>
      </c>
      <c r="E7374" s="2">
        <f t="shared" si="353"/>
        <v>0.20370542128406152</v>
      </c>
      <c r="K7374">
        <v>7369</v>
      </c>
      <c r="L7374" s="8">
        <v>1.66281236366689E-5</v>
      </c>
      <c r="M7374" s="8">
        <v>0.28168930476438098</v>
      </c>
    </row>
    <row r="7375" spans="1:13" x14ac:dyDescent="0.55000000000000004">
      <c r="A7375">
        <v>7370</v>
      </c>
      <c r="C7375">
        <f t="shared" si="351"/>
        <v>-3.8192410312646134E-2</v>
      </c>
      <c r="D7375">
        <f t="shared" si="352"/>
        <v>-2.2752566657651541E-4</v>
      </c>
      <c r="E7375" s="2">
        <f t="shared" si="353"/>
        <v>7.2406196608456153E-2</v>
      </c>
      <c r="K7375">
        <v>7370</v>
      </c>
      <c r="L7375" s="8">
        <v>1.26230587984471E-4</v>
      </c>
      <c r="M7375" s="8">
        <v>0.230891585139436</v>
      </c>
    </row>
    <row r="7376" spans="1:13" x14ac:dyDescent="0.55000000000000004">
      <c r="A7376">
        <v>7371</v>
      </c>
      <c r="C7376">
        <f t="shared" si="351"/>
        <v>0.102848734258775</v>
      </c>
      <c r="D7376">
        <f t="shared" si="352"/>
        <v>-2.1860471529047985E-4</v>
      </c>
      <c r="E7376" s="2">
        <f t="shared" si="353"/>
        <v>3.7701606037101931E-4</v>
      </c>
      <c r="K7376">
        <v>7371</v>
      </c>
      <c r="L7376" s="8">
        <v>2.04217818493846E-4</v>
      </c>
      <c r="M7376" s="8">
        <v>0.12226563566891301</v>
      </c>
    </row>
    <row r="7377" spans="1:13" x14ac:dyDescent="0.55000000000000004">
      <c r="A7377">
        <v>7372</v>
      </c>
      <c r="C7377">
        <f t="shared" si="351"/>
        <v>0.21807701441464064</v>
      </c>
      <c r="D7377">
        <f t="shared" si="352"/>
        <v>-1.5481858828891639E-4</v>
      </c>
      <c r="E7377" s="2">
        <f t="shared" si="353"/>
        <v>5.5252975662772923E-2</v>
      </c>
      <c r="K7377">
        <v>7372</v>
      </c>
      <c r="L7377" s="8">
        <v>2.31057429486067E-4</v>
      </c>
      <c r="M7377" s="8">
        <v>-1.6982500735827001E-2</v>
      </c>
    </row>
    <row r="7378" spans="1:13" x14ac:dyDescent="0.55000000000000004">
      <c r="A7378">
        <v>7373</v>
      </c>
      <c r="C7378">
        <f t="shared" si="351"/>
        <v>0.27857256065117308</v>
      </c>
      <c r="D7378">
        <f t="shared" si="352"/>
        <v>-5.2176258943750106E-5</v>
      </c>
      <c r="E7378" s="2">
        <f t="shared" si="353"/>
        <v>0.18537315192004714</v>
      </c>
      <c r="K7378">
        <v>7373</v>
      </c>
      <c r="L7378" s="8">
        <v>2.0002727388727199E-4</v>
      </c>
      <c r="M7378" s="8">
        <v>-0.151977264479493</v>
      </c>
    </row>
    <row r="7379" spans="1:13" x14ac:dyDescent="0.55000000000000004">
      <c r="A7379">
        <v>7374</v>
      </c>
      <c r="C7379">
        <f t="shared" si="351"/>
        <v>0.26915226600794173</v>
      </c>
      <c r="D7379">
        <f t="shared" si="352"/>
        <v>6.3561211608020938E-5</v>
      </c>
      <c r="E7379" s="2">
        <f t="shared" si="353"/>
        <v>0.26838683246116529</v>
      </c>
      <c r="K7379">
        <v>7374</v>
      </c>
      <c r="L7379" s="8">
        <v>1.1889904666429E-4</v>
      </c>
      <c r="M7379" s="8">
        <v>-0.248908379535768</v>
      </c>
    </row>
    <row r="7380" spans="1:13" x14ac:dyDescent="0.55000000000000004">
      <c r="A7380">
        <v>7375</v>
      </c>
      <c r="C7380">
        <f t="shared" si="351"/>
        <v>0.19218042587634152</v>
      </c>
      <c r="D7380">
        <f t="shared" si="352"/>
        <v>1.6334615781021664E-4</v>
      </c>
      <c r="E7380" s="2">
        <f t="shared" si="353"/>
        <v>0.2262707704746586</v>
      </c>
      <c r="K7380">
        <v>7375</v>
      </c>
      <c r="L7380" s="8">
        <v>7.9918156081010698E-6</v>
      </c>
      <c r="M7380" s="8">
        <v>-0.28349884682182702</v>
      </c>
    </row>
    <row r="7381" spans="1:13" x14ac:dyDescent="0.55000000000000004">
      <c r="A7381">
        <v>7376</v>
      </c>
      <c r="C7381">
        <f t="shared" si="351"/>
        <v>6.697534969174547E-2</v>
      </c>
      <c r="D7381">
        <f t="shared" si="352"/>
        <v>2.2213466146586683E-4</v>
      </c>
      <c r="E7381" s="2">
        <f t="shared" si="353"/>
        <v>9.8634072352606725E-2</v>
      </c>
      <c r="K7381">
        <v>7376</v>
      </c>
      <c r="L7381" s="8">
        <v>-1.0491701524476199E-4</v>
      </c>
      <c r="M7381" s="8">
        <v>-0.24708526922219401</v>
      </c>
    </row>
    <row r="7382" spans="1:13" x14ac:dyDescent="0.55000000000000004">
      <c r="A7382">
        <v>7377</v>
      </c>
      <c r="C7382">
        <f t="shared" si="351"/>
        <v>-7.5039127533141528E-2</v>
      </c>
      <c r="D7382">
        <f t="shared" si="352"/>
        <v>2.2517204732149632E-4</v>
      </c>
      <c r="E7382" s="2">
        <f t="shared" si="353"/>
        <v>5.4388450292050779E-3</v>
      </c>
      <c r="K7382">
        <v>7377</v>
      </c>
      <c r="L7382" s="8">
        <v>-1.9154872877166399E-4</v>
      </c>
      <c r="M7382" s="8">
        <v>-0.14878765314013301</v>
      </c>
    </row>
    <row r="7383" spans="1:13" x14ac:dyDescent="0.55000000000000004">
      <c r="A7383">
        <v>7378</v>
      </c>
      <c r="C7383">
        <f t="shared" si="351"/>
        <v>-0.19822036545052818</v>
      </c>
      <c r="D7383">
        <f t="shared" si="352"/>
        <v>1.7169599555052695E-4</v>
      </c>
      <c r="E7383" s="2">
        <f t="shared" si="353"/>
        <v>3.4223194103029417E-2</v>
      </c>
      <c r="K7383">
        <v>7378</v>
      </c>
      <c r="L7383" s="8">
        <v>-2.3020587489565799E-4</v>
      </c>
      <c r="M7383" s="8">
        <v>-1.3225246317537499E-2</v>
      </c>
    </row>
    <row r="7384" spans="1:13" x14ac:dyDescent="0.55000000000000004">
      <c r="A7384">
        <v>7379</v>
      </c>
      <c r="C7384">
        <f t="shared" si="351"/>
        <v>-0.2716524697936229</v>
      </c>
      <c r="D7384">
        <f t="shared" si="352"/>
        <v>7.5127867960809021E-5</v>
      </c>
      <c r="E7384" s="2">
        <f t="shared" si="353"/>
        <v>0.15784885956328079</v>
      </c>
      <c r="K7384">
        <v>7379</v>
      </c>
      <c r="L7384" s="8">
        <v>-2.11206531558467E-4</v>
      </c>
      <c r="M7384" s="8">
        <v>0.125649505488757</v>
      </c>
    </row>
    <row r="7385" spans="1:13" x14ac:dyDescent="0.55000000000000004">
      <c r="A7385">
        <v>7380</v>
      </c>
      <c r="C7385">
        <f t="shared" si="351"/>
        <v>-0.27690553019825714</v>
      </c>
      <c r="D7385">
        <f t="shared" si="352"/>
        <v>-4.0295770917262718E-5</v>
      </c>
      <c r="E7385" s="2">
        <f t="shared" si="353"/>
        <v>0.26005929275098061</v>
      </c>
      <c r="K7385">
        <v>7380</v>
      </c>
      <c r="L7385" s="8">
        <v>-1.3930920216225799E-4</v>
      </c>
      <c r="M7385" s="8">
        <v>0.23305455917245099</v>
      </c>
    </row>
    <row r="7386" spans="1:13" x14ac:dyDescent="0.55000000000000004">
      <c r="A7386">
        <v>7381</v>
      </c>
      <c r="C7386">
        <f t="shared" si="351"/>
        <v>-0.21266113922859553</v>
      </c>
      <c r="D7386">
        <f t="shared" si="352"/>
        <v>-1.4560602066255991E-4</v>
      </c>
      <c r="E7386" s="2">
        <f t="shared" si="353"/>
        <v>0.24477834615937175</v>
      </c>
      <c r="K7386">
        <v>7381</v>
      </c>
      <c r="L7386" s="8">
        <v>-3.2521018872962901E-5</v>
      </c>
      <c r="M7386" s="8">
        <v>0.28208965274588099</v>
      </c>
    </row>
    <row r="7387" spans="1:13" x14ac:dyDescent="0.55000000000000004">
      <c r="A7387">
        <v>7382</v>
      </c>
      <c r="C7387">
        <f t="shared" si="351"/>
        <v>-9.5043284853706889E-2</v>
      </c>
      <c r="D7387">
        <f t="shared" si="352"/>
        <v>-2.1437222835295178E-4</v>
      </c>
      <c r="E7387" s="2">
        <f t="shared" si="353"/>
        <v>0.12639228587104576</v>
      </c>
      <c r="K7387">
        <v>7382</v>
      </c>
      <c r="L7387" s="8">
        <v>8.2412255338820098E-5</v>
      </c>
      <c r="M7387" s="8">
        <v>0.26047364283194602</v>
      </c>
    </row>
    <row r="7388" spans="1:13" x14ac:dyDescent="0.55000000000000004">
      <c r="A7388">
        <v>7383</v>
      </c>
      <c r="C7388">
        <f t="shared" si="351"/>
        <v>4.642843066190247E-2</v>
      </c>
      <c r="D7388">
        <f t="shared" si="352"/>
        <v>-2.293355253352147E-4</v>
      </c>
      <c r="E7388" s="2">
        <f t="shared" si="353"/>
        <v>1.6177795336730312E-2</v>
      </c>
      <c r="K7388">
        <v>7383</v>
      </c>
      <c r="L7388" s="8">
        <v>1.7670486895248001E-4</v>
      </c>
      <c r="M7388" s="8">
        <v>0.173620393209582</v>
      </c>
    </row>
    <row r="7389" spans="1:13" x14ac:dyDescent="0.55000000000000004">
      <c r="A7389">
        <v>7384</v>
      </c>
      <c r="C7389">
        <f t="shared" si="351"/>
        <v>0.17624758871893037</v>
      </c>
      <c r="D7389">
        <f t="shared" si="352"/>
        <v>-1.8674043946891741E-4</v>
      </c>
      <c r="E7389" s="2">
        <f t="shared" si="353"/>
        <v>1.7679624655810359E-2</v>
      </c>
      <c r="K7389">
        <v>7384</v>
      </c>
      <c r="L7389" s="8">
        <v>2.2674065193956799E-4</v>
      </c>
      <c r="M7389" s="8">
        <v>4.3282839045152698E-2</v>
      </c>
    </row>
    <row r="7390" spans="1:13" x14ac:dyDescent="0.55000000000000004">
      <c r="A7390">
        <v>7385</v>
      </c>
      <c r="C7390">
        <f t="shared" si="351"/>
        <v>0.26183231701191217</v>
      </c>
      <c r="D7390">
        <f t="shared" si="352"/>
        <v>-9.727743947207231E-5</v>
      </c>
      <c r="E7390" s="2">
        <f t="shared" si="353"/>
        <v>0.1294038653906128</v>
      </c>
      <c r="K7390">
        <v>7385</v>
      </c>
      <c r="L7390" s="8">
        <v>2.19987832051505E-4</v>
      </c>
      <c r="M7390" s="8">
        <v>-9.7895170665374995E-2</v>
      </c>
    </row>
    <row r="7391" spans="1:13" x14ac:dyDescent="0.55000000000000004">
      <c r="A7391">
        <v>7386</v>
      </c>
      <c r="C7391">
        <f t="shared" si="351"/>
        <v>0.28170265272224593</v>
      </c>
      <c r="D7391">
        <f t="shared" si="352"/>
        <v>1.660014738653023E-5</v>
      </c>
      <c r="E7391" s="2">
        <f t="shared" si="353"/>
        <v>0.24627138750961894</v>
      </c>
      <c r="K7391">
        <v>7386</v>
      </c>
      <c r="L7391" s="8">
        <v>1.5813769492071001E-4</v>
      </c>
      <c r="M7391" s="8">
        <v>-0.21455472758520999</v>
      </c>
    </row>
    <row r="7392" spans="1:13" x14ac:dyDescent="0.55000000000000004">
      <c r="A7392">
        <v>7387</v>
      </c>
      <c r="C7392">
        <f t="shared" si="351"/>
        <v>0.23087156042008258</v>
      </c>
      <c r="D7392">
        <f t="shared" si="352"/>
        <v>1.2631144715445774E-4</v>
      </c>
      <c r="E7392" s="2">
        <f t="shared" si="353"/>
        <v>0.25841899291711606</v>
      </c>
      <c r="K7392">
        <v>7387</v>
      </c>
      <c r="L7392" s="8">
        <v>5.6680991081986003E-5</v>
      </c>
      <c r="M7392" s="8">
        <v>-0.27747772198043003</v>
      </c>
    </row>
    <row r="7393" spans="1:13" x14ac:dyDescent="0.55000000000000004">
      <c r="A7393">
        <v>7388</v>
      </c>
      <c r="C7393">
        <f t="shared" si="351"/>
        <v>0.12209657283885166</v>
      </c>
      <c r="D7393">
        <f t="shared" si="352"/>
        <v>2.0432123612067313E-4</v>
      </c>
      <c r="E7393" s="2">
        <f t="shared" si="353"/>
        <v>0.15445000010619994</v>
      </c>
      <c r="K7393">
        <v>7388</v>
      </c>
      <c r="L7393" s="8">
        <v>-5.8971818596562797E-5</v>
      </c>
      <c r="M7393" s="8">
        <v>-0.27090469955883401</v>
      </c>
    </row>
    <row r="7394" spans="1:13" x14ac:dyDescent="0.55000000000000004">
      <c r="A7394">
        <v>7389</v>
      </c>
      <c r="C7394">
        <f t="shared" si="351"/>
        <v>-1.7322080933375641E-2</v>
      </c>
      <c r="D7394">
        <f t="shared" si="352"/>
        <v>2.3105070157054055E-4</v>
      </c>
      <c r="E7394" s="2">
        <f t="shared" si="353"/>
        <v>3.2098245985829194E-2</v>
      </c>
      <c r="K7394">
        <v>7389</v>
      </c>
      <c r="L7394" s="8">
        <v>-1.59854770472999E-4</v>
      </c>
      <c r="M7394" s="8">
        <v>-0.19648191456198</v>
      </c>
    </row>
    <row r="7395" spans="1:13" x14ac:dyDescent="0.55000000000000004">
      <c r="A7395">
        <v>7390</v>
      </c>
      <c r="C7395">
        <f t="shared" si="351"/>
        <v>-0.15239325750834265</v>
      </c>
      <c r="D7395">
        <f t="shared" si="352"/>
        <v>1.9979131109026143E-4</v>
      </c>
      <c r="E7395" s="2">
        <f t="shared" si="353"/>
        <v>6.3272864879445308E-3</v>
      </c>
      <c r="K7395">
        <v>7390</v>
      </c>
      <c r="L7395" s="8">
        <v>-2.20701103417472E-4</v>
      </c>
      <c r="M7395" s="8">
        <v>-7.2849015177772106E-2</v>
      </c>
    </row>
    <row r="7396" spans="1:13" x14ac:dyDescent="0.55000000000000004">
      <c r="A7396">
        <v>7391</v>
      </c>
      <c r="C7396">
        <f t="shared" si="351"/>
        <v>-0.24921693864783206</v>
      </c>
      <c r="D7396">
        <f t="shared" si="352"/>
        <v>1.1838851279295616E-4</v>
      </c>
      <c r="E7396" s="2">
        <f t="shared" si="353"/>
        <v>0.1012807142283475</v>
      </c>
      <c r="K7396">
        <v>7391</v>
      </c>
      <c r="L7396" s="8">
        <v>-2.26271475880792E-4</v>
      </c>
      <c r="M7396" s="8">
        <v>6.9029371980190005E-2</v>
      </c>
    </row>
    <row r="7397" spans="1:13" x14ac:dyDescent="0.55000000000000004">
      <c r="A7397">
        <v>7392</v>
      </c>
      <c r="C7397">
        <f t="shared" si="351"/>
        <v>-0.28349242126298024</v>
      </c>
      <c r="D7397">
        <f t="shared" si="352"/>
        <v>7.2726932164700091E-6</v>
      </c>
      <c r="E7397" s="2">
        <f t="shared" si="353"/>
        <v>0.22763523644525066</v>
      </c>
      <c r="K7397">
        <v>7392</v>
      </c>
      <c r="L7397" s="8">
        <v>-1.75170753523439E-4</v>
      </c>
      <c r="M7397" s="8">
        <v>0.193618924698579</v>
      </c>
    </row>
    <row r="7398" spans="1:13" x14ac:dyDescent="0.55000000000000004">
      <c r="A7398">
        <v>7393</v>
      </c>
      <c r="C7398">
        <f t="shared" si="351"/>
        <v>-0.24661728168723446</v>
      </c>
      <c r="D7398">
        <f t="shared" si="352"/>
        <v>-1.0566841906114029E-4</v>
      </c>
      <c r="E7398" s="2">
        <f t="shared" si="353"/>
        <v>0.26659945532222956</v>
      </c>
      <c r="K7398">
        <v>7393</v>
      </c>
      <c r="L7398" s="8">
        <v>-8.0197429265677994E-5</v>
      </c>
      <c r="M7398" s="8">
        <v>0.26971541660160098</v>
      </c>
    </row>
    <row r="7399" spans="1:13" x14ac:dyDescent="0.55000000000000004">
      <c r="A7399">
        <v>7394</v>
      </c>
      <c r="C7399">
        <f t="shared" si="351"/>
        <v>-0.14784640268783647</v>
      </c>
      <c r="D7399">
        <f t="shared" si="352"/>
        <v>-1.9208898546795334E-4</v>
      </c>
      <c r="E7399" s="2">
        <f t="shared" si="353"/>
        <v>0.18156667427219386</v>
      </c>
      <c r="K7399">
        <v>7394</v>
      </c>
      <c r="L7399" s="8">
        <v>3.4861838660403802E-5</v>
      </c>
      <c r="M7399" s="8">
        <v>0.27826000922378202</v>
      </c>
    </row>
    <row r="7400" spans="1:13" x14ac:dyDescent="0.55000000000000004">
      <c r="A7400">
        <v>7395</v>
      </c>
      <c r="C7400">
        <f t="shared" si="351"/>
        <v>-1.1969192968694892E-2</v>
      </c>
      <c r="D7400">
        <f t="shared" si="352"/>
        <v>-2.3029926543686511E-4</v>
      </c>
      <c r="E7400" s="2">
        <f t="shared" si="353"/>
        <v>5.2478493680900178E-2</v>
      </c>
      <c r="K7400">
        <v>7395</v>
      </c>
      <c r="L7400" s="8">
        <v>1.4118974282684101E-4</v>
      </c>
      <c r="M7400" s="8">
        <v>0.21711265633609</v>
      </c>
    </row>
    <row r="7401" spans="1:13" x14ac:dyDescent="0.55000000000000004">
      <c r="A7401">
        <v>7396</v>
      </c>
      <c r="C7401">
        <f t="shared" si="351"/>
        <v>0.12691203189133007</v>
      </c>
      <c r="D7401">
        <f t="shared" si="352"/>
        <v>-2.1070928410585693E-4</v>
      </c>
      <c r="E7401" s="2">
        <f t="shared" si="353"/>
        <v>6.4130194175494751E-4</v>
      </c>
      <c r="K7401">
        <v>7396</v>
      </c>
      <c r="L7401" s="8">
        <v>2.1215580002472101E-4</v>
      </c>
      <c r="M7401" s="8">
        <v>0.10158809179988799</v>
      </c>
    </row>
    <row r="7402" spans="1:13" x14ac:dyDescent="0.55000000000000004">
      <c r="A7402">
        <v>7397</v>
      </c>
      <c r="C7402">
        <f t="shared" si="351"/>
        <v>0.23394101184413169</v>
      </c>
      <c r="D7402">
        <f t="shared" si="352"/>
        <v>-1.3823571386386679E-4</v>
      </c>
      <c r="E7402" s="2">
        <f t="shared" si="353"/>
        <v>7.4704288344907915E-2</v>
      </c>
      <c r="K7402">
        <v>7397</v>
      </c>
      <c r="L7402" s="8">
        <v>2.2998612098737499E-4</v>
      </c>
      <c r="M7402" s="8">
        <v>-3.9379840534364899E-2</v>
      </c>
    </row>
    <row r="7403" spans="1:13" x14ac:dyDescent="0.55000000000000004">
      <c r="A7403">
        <v>7398</v>
      </c>
      <c r="C7403">
        <f t="shared" si="351"/>
        <v>0.28225572890933193</v>
      </c>
      <c r="D7403">
        <f t="shared" si="352"/>
        <v>-3.1067893219702432E-5</v>
      </c>
      <c r="E7403" s="2">
        <f t="shared" si="353"/>
        <v>0.20497402953831176</v>
      </c>
      <c r="K7403">
        <v>7398</v>
      </c>
      <c r="L7403" s="8">
        <v>1.9021499121842699E-4</v>
      </c>
      <c r="M7403" s="8">
        <v>-0.170484847511991</v>
      </c>
    </row>
    <row r="7404" spans="1:13" x14ac:dyDescent="0.55000000000000004">
      <c r="A7404">
        <v>7399</v>
      </c>
      <c r="C7404">
        <f t="shared" si="351"/>
        <v>0.25973020749699749</v>
      </c>
      <c r="D7404">
        <f t="shared" si="352"/>
        <v>8.3897313763377584E-5</v>
      </c>
      <c r="E7404" s="2">
        <f t="shared" si="353"/>
        <v>0.26896781872470849</v>
      </c>
      <c r="K7404">
        <v>7399</v>
      </c>
      <c r="L7404" s="8">
        <v>1.02803336890687E-4</v>
      </c>
      <c r="M7404" s="8">
        <v>-0.25889086681902801</v>
      </c>
    </row>
    <row r="7405" spans="1:13" x14ac:dyDescent="0.55000000000000004">
      <c r="A7405">
        <v>7400</v>
      </c>
      <c r="C7405">
        <f t="shared" si="351"/>
        <v>0.17201787868130566</v>
      </c>
      <c r="D7405">
        <f t="shared" si="352"/>
        <v>1.7780606340691012E-4</v>
      </c>
      <c r="E7405" s="2">
        <f t="shared" si="353"/>
        <v>0.20654656320277956</v>
      </c>
      <c r="K7405">
        <v>7400</v>
      </c>
      <c r="L7405" s="8">
        <v>-1.0356050906927E-5</v>
      </c>
      <c r="M7405" s="8">
        <v>-0.28245606248889998</v>
      </c>
    </row>
    <row r="7406" spans="1:13" x14ac:dyDescent="0.55000000000000004">
      <c r="A7406">
        <v>7401</v>
      </c>
      <c r="C7406">
        <f t="shared" si="351"/>
        <v>4.1132688165797966E-2</v>
      </c>
      <c r="D7406">
        <f t="shared" si="352"/>
        <v>2.2708923898975361E-4</v>
      </c>
      <c r="E7406" s="2">
        <f t="shared" si="353"/>
        <v>7.6403081411913182E-2</v>
      </c>
      <c r="K7406">
        <v>7401</v>
      </c>
      <c r="L7406" s="8">
        <v>-1.20921701510626E-4</v>
      </c>
      <c r="M7406" s="8">
        <v>-0.23527838507822599</v>
      </c>
    </row>
    <row r="7407" spans="1:13" x14ac:dyDescent="0.55000000000000004">
      <c r="A7407">
        <v>7402</v>
      </c>
      <c r="C7407">
        <f t="shared" si="351"/>
        <v>-0.1000759400671908</v>
      </c>
      <c r="D7407">
        <f t="shared" si="352"/>
        <v>2.1937780224858946E-4</v>
      </c>
      <c r="E7407" s="2">
        <f t="shared" si="353"/>
        <v>8.4668408877025092E-4</v>
      </c>
      <c r="K7407">
        <v>7402</v>
      </c>
      <c r="L7407" s="8">
        <v>-2.0120176182721299E-4</v>
      </c>
      <c r="M7407" s="8">
        <v>-0.12917377656357401</v>
      </c>
    </row>
    <row r="7408" spans="1:13" x14ac:dyDescent="0.55000000000000004">
      <c r="A7408">
        <v>7403</v>
      </c>
      <c r="C7408">
        <f t="shared" si="351"/>
        <v>-0.21616761678084145</v>
      </c>
      <c r="D7408">
        <f t="shared" si="352"/>
        <v>1.5660716126082662E-4</v>
      </c>
      <c r="E7408" s="2">
        <f t="shared" si="353"/>
        <v>5.0828073324533547E-2</v>
      </c>
      <c r="K7408">
        <v>7403</v>
      </c>
      <c r="L7408" s="8">
        <v>-2.3108959272906E-4</v>
      </c>
      <c r="M7408" s="8">
        <v>9.28320562735813E-3</v>
      </c>
    </row>
    <row r="7409" spans="1:13" x14ac:dyDescent="0.55000000000000004">
      <c r="A7409">
        <v>7404</v>
      </c>
      <c r="C7409">
        <f t="shared" si="351"/>
        <v>-0.27800577813433375</v>
      </c>
      <c r="D7409">
        <f t="shared" si="352"/>
        <v>5.4531423813638518E-5</v>
      </c>
      <c r="E7409" s="2">
        <f t="shared" si="353"/>
        <v>0.17928528355086032</v>
      </c>
      <c r="K7409">
        <v>7404</v>
      </c>
      <c r="L7409" s="8">
        <v>-2.0309960155615901E-4</v>
      </c>
      <c r="M7409" s="8">
        <v>0.14541515138009201</v>
      </c>
    </row>
    <row r="7410" spans="1:13" x14ac:dyDescent="0.55000000000000004">
      <c r="A7410">
        <v>7405</v>
      </c>
      <c r="C7410">
        <f t="shared" si="351"/>
        <v>-0.27007034907296135</v>
      </c>
      <c r="D7410">
        <f t="shared" si="352"/>
        <v>-6.1230551579559813E-5</v>
      </c>
      <c r="E7410" s="2">
        <f t="shared" si="353"/>
        <v>0.26542827797107776</v>
      </c>
      <c r="K7410">
        <v>7405</v>
      </c>
      <c r="L7410" s="8">
        <v>-1.2424205523506001E-4</v>
      </c>
      <c r="M7410" s="8">
        <v>0.24512697037957401</v>
      </c>
    </row>
    <row r="7411" spans="1:13" x14ac:dyDescent="0.55000000000000004">
      <c r="A7411">
        <v>7406</v>
      </c>
      <c r="C7411">
        <f t="shared" si="351"/>
        <v>-0.19435295502555577</v>
      </c>
      <c r="D7411">
        <f t="shared" si="352"/>
        <v>-1.6162494916391107E-4</v>
      </c>
      <c r="E7411" s="2">
        <f t="shared" si="353"/>
        <v>0.22829109509275891</v>
      </c>
      <c r="K7411">
        <v>7406</v>
      </c>
      <c r="L7411" s="8">
        <v>-1.42673154385865E-5</v>
      </c>
      <c r="M7411" s="8">
        <v>0.283445218990167</v>
      </c>
    </row>
    <row r="7412" spans="1:13" x14ac:dyDescent="0.55000000000000004">
      <c r="A7412">
        <v>7407</v>
      </c>
      <c r="C7412">
        <f t="shared" si="351"/>
        <v>-6.9857065901982596E-2</v>
      </c>
      <c r="D7412">
        <f t="shared" si="352"/>
        <v>-2.2145489129173985E-4</v>
      </c>
      <c r="E7412" s="2">
        <f t="shared" si="353"/>
        <v>0.10280354562496812</v>
      </c>
      <c r="K7412">
        <v>7407</v>
      </c>
      <c r="L7412" s="8">
        <v>9.9280762017481001E-5</v>
      </c>
      <c r="M7412" s="8">
        <v>0.250772854138191</v>
      </c>
    </row>
    <row r="7413" spans="1:13" x14ac:dyDescent="0.55000000000000004">
      <c r="A7413">
        <v>7408</v>
      </c>
      <c r="C7413">
        <f t="shared" si="351"/>
        <v>7.2171474288881626E-2</v>
      </c>
      <c r="D7413">
        <f t="shared" si="352"/>
        <v>-2.2570432360480104E-4</v>
      </c>
      <c r="E7413" s="2">
        <f t="shared" si="353"/>
        <v>6.9091668049057475E-3</v>
      </c>
      <c r="K7413">
        <v>7408</v>
      </c>
      <c r="L7413" s="8">
        <v>1.8796335673313601E-4</v>
      </c>
      <c r="M7413" s="8">
        <v>0.15529287228546099</v>
      </c>
    </row>
    <row r="7414" spans="1:13" x14ac:dyDescent="0.55000000000000004">
      <c r="A7414">
        <v>7409</v>
      </c>
      <c r="C7414">
        <f t="shared" si="351"/>
        <v>0.19608649569120995</v>
      </c>
      <c r="D7414">
        <f t="shared" si="352"/>
        <v>-1.7330672816368156E-4</v>
      </c>
      <c r="E7414" s="2">
        <f t="shared" si="353"/>
        <v>3.0683712084016809E-2</v>
      </c>
      <c r="K7414">
        <v>7409</v>
      </c>
      <c r="L7414" s="8">
        <v>2.29569362714967E-4</v>
      </c>
      <c r="M7414" s="8">
        <v>2.0918827201797201E-2</v>
      </c>
    </row>
    <row r="7415" spans="1:13" x14ac:dyDescent="0.55000000000000004">
      <c r="A7415">
        <v>7410</v>
      </c>
      <c r="C7415">
        <f t="shared" si="351"/>
        <v>0.27078793985042943</v>
      </c>
      <c r="D7415">
        <f t="shared" si="352"/>
        <v>-7.7412796969461342E-5</v>
      </c>
      <c r="E7415" s="2">
        <f t="shared" si="353"/>
        <v>0.15169654596696575</v>
      </c>
      <c r="K7415">
        <v>7410</v>
      </c>
      <c r="L7415" s="8">
        <v>2.1367829765990101E-4</v>
      </c>
      <c r="M7415" s="8">
        <v>-0.118694467925539</v>
      </c>
    </row>
    <row r="7416" spans="1:13" x14ac:dyDescent="0.55000000000000004">
      <c r="A7416">
        <v>7411</v>
      </c>
      <c r="C7416">
        <f t="shared" si="351"/>
        <v>0.27752731886408466</v>
      </c>
      <c r="D7416">
        <f t="shared" si="352"/>
        <v>3.7910114531802351E-5</v>
      </c>
      <c r="E7416" s="2">
        <f t="shared" si="353"/>
        <v>0.25614461540790739</v>
      </c>
      <c r="K7416">
        <v>7411</v>
      </c>
      <c r="L7416" s="8">
        <v>1.4427017739198901E-4</v>
      </c>
      <c r="M7416" s="8">
        <v>-0.22857999723390199</v>
      </c>
    </row>
    <row r="7417" spans="1:13" x14ac:dyDescent="0.55000000000000004">
      <c r="A7417">
        <v>7412</v>
      </c>
      <c r="C7417">
        <f t="shared" si="351"/>
        <v>0.21461319065458659</v>
      </c>
      <c r="D7417">
        <f t="shared" si="352"/>
        <v>1.4371838636739531E-4</v>
      </c>
      <c r="E7417" s="2">
        <f t="shared" si="353"/>
        <v>0.24584683246230235</v>
      </c>
      <c r="K7417">
        <v>7412</v>
      </c>
      <c r="L7417" s="8">
        <v>3.8728696209049503E-5</v>
      </c>
      <c r="M7417" s="8">
        <v>-0.28121624822767899</v>
      </c>
    </row>
    <row r="7418" spans="1:13" x14ac:dyDescent="0.55000000000000004">
      <c r="A7418">
        <v>7413</v>
      </c>
      <c r="C7418">
        <f t="shared" si="351"/>
        <v>9.783567527791702E-2</v>
      </c>
      <c r="D7418">
        <f t="shared" si="352"/>
        <v>2.1345637256799531E-4</v>
      </c>
      <c r="E7418" s="2">
        <f t="shared" si="353"/>
        <v>0.13050576791145482</v>
      </c>
      <c r="K7418">
        <v>7413</v>
      </c>
      <c r="L7418" s="8">
        <v>-7.6512627194835701E-5</v>
      </c>
      <c r="M7418" s="8">
        <v>-0.26342014531388303</v>
      </c>
    </row>
    <row r="7419" spans="1:13" x14ac:dyDescent="0.55000000000000004">
      <c r="A7419">
        <v>7414</v>
      </c>
      <c r="C7419">
        <f t="shared" si="351"/>
        <v>-4.3496532381099844E-2</v>
      </c>
      <c r="D7419">
        <f t="shared" si="352"/>
        <v>2.296213085573677E-4</v>
      </c>
      <c r="E7419" s="2">
        <f t="shared" si="353"/>
        <v>1.8537448927407059E-2</v>
      </c>
      <c r="K7419">
        <v>7414</v>
      </c>
      <c r="L7419" s="8">
        <v>-1.7259088846789401E-4</v>
      </c>
      <c r="M7419" s="8">
        <v>-0.179648832866281</v>
      </c>
    </row>
    <row r="7420" spans="1:13" x14ac:dyDescent="0.55000000000000004">
      <c r="A7420">
        <v>7415</v>
      </c>
      <c r="C7420">
        <f t="shared" si="351"/>
        <v>-0.17391202724335944</v>
      </c>
      <c r="D7420">
        <f t="shared" si="352"/>
        <v>1.8815613613394825E-4</v>
      </c>
      <c r="E7420" s="2">
        <f t="shared" si="353"/>
        <v>1.5136054005269871E-2</v>
      </c>
      <c r="K7420">
        <v>7415</v>
      </c>
      <c r="L7420" s="8">
        <v>-2.2544269104802801E-4</v>
      </c>
      <c r="M7420" s="8">
        <v>-5.0883355766870399E-2</v>
      </c>
    </row>
    <row r="7421" spans="1:13" x14ac:dyDescent="0.55000000000000004">
      <c r="A7421">
        <v>7416</v>
      </c>
      <c r="C7421">
        <f t="shared" si="351"/>
        <v>-0.26067926904628819</v>
      </c>
      <c r="D7421">
        <f t="shared" si="352"/>
        <v>9.9467739557196734E-5</v>
      </c>
      <c r="E7421" s="2">
        <f t="shared" si="353"/>
        <v>0.12341551392173455</v>
      </c>
      <c r="K7421">
        <v>7416</v>
      </c>
      <c r="L7421" s="8">
        <v>-2.21830973110262E-4</v>
      </c>
      <c r="M7421" s="8">
        <v>9.0626173441775995E-2</v>
      </c>
    </row>
    <row r="7422" spans="1:13" x14ac:dyDescent="0.55000000000000004">
      <c r="A7422">
        <v>7417</v>
      </c>
      <c r="C7422">
        <f t="shared" si="351"/>
        <v>-0.28202150900161777</v>
      </c>
      <c r="D7422">
        <f t="shared" si="352"/>
        <v>-1.418496303481582E-5</v>
      </c>
      <c r="E7422" s="2">
        <f t="shared" si="353"/>
        <v>0.24153226745083162</v>
      </c>
      <c r="K7422">
        <v>7417</v>
      </c>
      <c r="L7422" s="8">
        <v>-1.6266031181757999E-4</v>
      </c>
      <c r="M7422" s="8">
        <v>0.20943781530796499</v>
      </c>
    </row>
    <row r="7423" spans="1:13" x14ac:dyDescent="0.55000000000000004">
      <c r="A7423">
        <v>7418</v>
      </c>
      <c r="C7423">
        <f t="shared" si="351"/>
        <v>-0.23258229473928499</v>
      </c>
      <c r="D7423">
        <f t="shared" si="352"/>
        <v>-1.2427753890038677E-4</v>
      </c>
      <c r="E7423" s="2">
        <f t="shared" si="353"/>
        <v>0.25844692178259443</v>
      </c>
      <c r="K7423">
        <v>7418</v>
      </c>
      <c r="L7423" s="8">
        <v>-6.2750366358870806E-5</v>
      </c>
      <c r="M7423" s="8">
        <v>0.27579445707239503</v>
      </c>
    </row>
    <row r="7424" spans="1:13" x14ac:dyDescent="0.55000000000000004">
      <c r="A7424">
        <v>7419</v>
      </c>
      <c r="C7424">
        <f t="shared" si="351"/>
        <v>-0.12476982694318321</v>
      </c>
      <c r="D7424">
        <f t="shared" si="352"/>
        <v>-2.0317907206463304E-4</v>
      </c>
      <c r="E7424" s="2">
        <f t="shared" si="353"/>
        <v>0.15828183207326152</v>
      </c>
      <c r="K7424">
        <v>7419</v>
      </c>
      <c r="L7424" s="8">
        <v>5.2875797629430201E-5</v>
      </c>
      <c r="M7424" s="8">
        <v>0.27307666615844201</v>
      </c>
    </row>
    <row r="7425" spans="1:13" x14ac:dyDescent="0.55000000000000004">
      <c r="A7425">
        <v>7420</v>
      </c>
      <c r="C7425">
        <f t="shared" si="351"/>
        <v>1.4357237476376541E-2</v>
      </c>
      <c r="D7425">
        <f t="shared" si="352"/>
        <v>-2.3108694081568933E-4</v>
      </c>
      <c r="E7425" s="2">
        <f t="shared" si="353"/>
        <v>3.5196721397361824E-2</v>
      </c>
      <c r="K7425">
        <v>7420</v>
      </c>
      <c r="L7425" s="8">
        <v>1.55258890083806E-4</v>
      </c>
      <c r="M7425" s="8">
        <v>0.201965130160458</v>
      </c>
    </row>
    <row r="7426" spans="1:13" x14ac:dyDescent="0.55000000000000004">
      <c r="A7426">
        <v>7421</v>
      </c>
      <c r="C7426">
        <f t="shared" si="351"/>
        <v>0.14988093791241819</v>
      </c>
      <c r="D7426">
        <f t="shared" si="352"/>
        <v>-2.0099685834989886E-4</v>
      </c>
      <c r="E7426" s="2">
        <f t="shared" si="353"/>
        <v>4.8456583949606415E-3</v>
      </c>
      <c r="K7426">
        <v>7421</v>
      </c>
      <c r="L7426" s="8">
        <v>2.18756430360463E-4</v>
      </c>
      <c r="M7426" s="8">
        <v>8.0270174413081097E-2</v>
      </c>
    </row>
    <row r="7427" spans="1:13" x14ac:dyDescent="0.55000000000000004">
      <c r="A7427">
        <v>7422</v>
      </c>
      <c r="C7427">
        <f t="shared" si="351"/>
        <v>0.24778768217606637</v>
      </c>
      <c r="D7427">
        <f t="shared" si="352"/>
        <v>-1.2046080111586844E-4</v>
      </c>
      <c r="E7427" s="2">
        <f t="shared" si="353"/>
        <v>9.5676775523452898E-2</v>
      </c>
      <c r="K7427">
        <v>7422</v>
      </c>
      <c r="L7427" s="8">
        <v>2.2746506558697101E-4</v>
      </c>
      <c r="M7427" s="8">
        <v>-6.1528944476063198E-2</v>
      </c>
    </row>
    <row r="7428" spans="1:13" x14ac:dyDescent="0.55000000000000004">
      <c r="A7428">
        <v>7423</v>
      </c>
      <c r="C7428">
        <f t="shared" si="351"/>
        <v>0.28350494116345037</v>
      </c>
      <c r="D7428">
        <f t="shared" si="352"/>
        <v>-9.6916219139782585E-6</v>
      </c>
      <c r="E7428" s="2">
        <f t="shared" si="353"/>
        <v>0.22223936083711368</v>
      </c>
      <c r="K7428">
        <v>7423</v>
      </c>
      <c r="L7428" s="8">
        <v>1.7920366404639999E-4</v>
      </c>
      <c r="M7428" s="8">
        <v>-0.18791775752331599</v>
      </c>
    </row>
    <row r="7429" spans="1:13" x14ac:dyDescent="0.55000000000000004">
      <c r="A7429">
        <v>7424</v>
      </c>
      <c r="C7429">
        <f t="shared" si="351"/>
        <v>0.24806843572882106</v>
      </c>
      <c r="D7429">
        <f t="shared" si="352"/>
        <v>1.0350995010513925E-4</v>
      </c>
      <c r="E7429" s="2">
        <f t="shared" si="353"/>
        <v>0.26554422931535132</v>
      </c>
      <c r="K7429">
        <v>7424</v>
      </c>
      <c r="L7429" s="8">
        <v>8.6059593146586396E-5</v>
      </c>
      <c r="M7429" s="8">
        <v>-0.26724140244172201</v>
      </c>
    </row>
    <row r="7430" spans="1:13" x14ac:dyDescent="0.55000000000000004">
      <c r="A7430">
        <v>7425</v>
      </c>
      <c r="C7430">
        <f t="shared" ref="C7430:C7493" si="354">$D$1*COS($B$2*(A7430-$L$2)+$B$1)</f>
        <v>0.15037198179400144</v>
      </c>
      <c r="D7430">
        <f t="shared" ref="D7430:D7493" si="355">$D$2*COS($B$2*(A7430-$L$3)+$B$3)</f>
        <v>1.9073270646450009E-4</v>
      </c>
      <c r="E7430" s="2">
        <f t="shared" ref="E7430:E7493" si="356">(M7430-C7430)^2</f>
        <v>0.18490409540055308</v>
      </c>
      <c r="K7430">
        <v>7425</v>
      </c>
      <c r="L7430" s="8">
        <v>-2.86386367317473E-5</v>
      </c>
      <c r="M7430" s="8">
        <v>-0.27963278027329602</v>
      </c>
    </row>
    <row r="7431" spans="1:13" x14ac:dyDescent="0.55000000000000004">
      <c r="A7431">
        <v>7426</v>
      </c>
      <c r="C7431">
        <f t="shared" si="354"/>
        <v>1.4935330018774532E-2</v>
      </c>
      <c r="D7431">
        <f t="shared" si="355"/>
        <v>2.3008557382773334E-4</v>
      </c>
      <c r="E7431" s="2">
        <f t="shared" si="356"/>
        <v>5.6132850798978125E-2</v>
      </c>
      <c r="K7431">
        <v>7426</v>
      </c>
      <c r="L7431" s="8">
        <v>-1.3616414237941E-4</v>
      </c>
      <c r="M7431" s="8">
        <v>-0.22198839356959499</v>
      </c>
    </row>
    <row r="7432" spans="1:13" x14ac:dyDescent="0.55000000000000004">
      <c r="A7432">
        <v>7427</v>
      </c>
      <c r="C7432">
        <f t="shared" si="354"/>
        <v>-0.12424977477567832</v>
      </c>
      <c r="D7432">
        <f t="shared" si="355"/>
        <v>2.1169181198064477E-4</v>
      </c>
      <c r="E7432" s="2">
        <f t="shared" si="356"/>
        <v>2.4037830117912512E-4</v>
      </c>
      <c r="K7432">
        <v>7427</v>
      </c>
      <c r="L7432" s="8">
        <v>-2.0958649386713601E-4</v>
      </c>
      <c r="M7432" s="8">
        <v>-0.10874563658037301</v>
      </c>
    </row>
    <row r="7433" spans="1:13" x14ac:dyDescent="0.55000000000000004">
      <c r="A7433">
        <v>7428</v>
      </c>
      <c r="C7433">
        <f t="shared" si="354"/>
        <v>-0.23225080508300683</v>
      </c>
      <c r="D7433">
        <f t="shared" si="355"/>
        <v>1.4016786743608199E-4</v>
      </c>
      <c r="E7433" s="2">
        <f t="shared" si="356"/>
        <v>6.9687523102857488E-2</v>
      </c>
      <c r="K7433">
        <v>7428</v>
      </c>
      <c r="L7433" s="8">
        <v>-2.3051660778562299E-4</v>
      </c>
      <c r="M7433" s="8">
        <v>3.1733139699355803E-2</v>
      </c>
    </row>
    <row r="7434" spans="1:13" x14ac:dyDescent="0.55000000000000004">
      <c r="A7434">
        <v>7429</v>
      </c>
      <c r="C7434">
        <f t="shared" si="354"/>
        <v>-0.28196177877304457</v>
      </c>
      <c r="D7434">
        <f t="shared" si="355"/>
        <v>3.3464742669284825E-5</v>
      </c>
      <c r="E7434" s="2">
        <f t="shared" si="356"/>
        <v>0.19911758333198212</v>
      </c>
      <c r="K7434">
        <v>7429</v>
      </c>
      <c r="L7434" s="8">
        <v>-1.9371240726298399E-4</v>
      </c>
      <c r="M7434" s="8">
        <v>0.16426415428327401</v>
      </c>
    </row>
    <row r="7435" spans="1:13" x14ac:dyDescent="0.55000000000000004">
      <c r="A7435">
        <v>7430</v>
      </c>
      <c r="C7435">
        <f t="shared" si="354"/>
        <v>-0.26090628927377851</v>
      </c>
      <c r="D7435">
        <f t="shared" si="355"/>
        <v>-8.1637327126695365E-5</v>
      </c>
      <c r="E7435" s="2">
        <f t="shared" si="356"/>
        <v>0.2668347312333626</v>
      </c>
      <c r="K7435">
        <v>7430</v>
      </c>
      <c r="L7435" s="8">
        <v>-1.083917326368E-4</v>
      </c>
      <c r="M7435" s="8">
        <v>0.25565419240611398</v>
      </c>
    </row>
    <row r="7436" spans="1:13" x14ac:dyDescent="0.55000000000000004">
      <c r="A7436">
        <v>7431</v>
      </c>
      <c r="C7436">
        <f t="shared" si="354"/>
        <v>-0.17436882063501996</v>
      </c>
      <c r="D7436">
        <f t="shared" si="355"/>
        <v>-1.7625014859219674E-4</v>
      </c>
      <c r="E7436" s="2">
        <f t="shared" si="356"/>
        <v>0.20919909225064198</v>
      </c>
      <c r="K7436">
        <v>7431</v>
      </c>
      <c r="L7436" s="8">
        <v>4.0763238417619703E-6</v>
      </c>
      <c r="M7436" s="8">
        <v>0.28301405207737401</v>
      </c>
    </row>
    <row r="7437" spans="1:13" x14ac:dyDescent="0.55000000000000004">
      <c r="A7437">
        <v>7432</v>
      </c>
      <c r="C7437">
        <f t="shared" si="354"/>
        <v>-4.4068453419987774E-2</v>
      </c>
      <c r="D7437">
        <f t="shared" si="355"/>
        <v>-2.2662789781941999E-4</v>
      </c>
      <c r="E7437" s="2">
        <f t="shared" si="356"/>
        <v>8.0406126224933511E-2</v>
      </c>
      <c r="K7437">
        <v>7432</v>
      </c>
      <c r="L7437" s="8">
        <v>1.1552343972647801E-4</v>
      </c>
      <c r="M7437" s="8">
        <v>0.239491286714139</v>
      </c>
    </row>
    <row r="7438" spans="1:13" x14ac:dyDescent="0.55000000000000004">
      <c r="A7438">
        <v>7433</v>
      </c>
      <c r="C7438">
        <f t="shared" si="354"/>
        <v>9.7292166710290423E-2</v>
      </c>
      <c r="D7438">
        <f t="shared" si="355"/>
        <v>-2.2012682163205556E-4</v>
      </c>
      <c r="E7438" s="2">
        <f t="shared" si="356"/>
        <v>1.4972470096340223E-3</v>
      </c>
      <c r="K7438">
        <v>7433</v>
      </c>
      <c r="L7438" s="8">
        <v>1.9803699347630701E-4</v>
      </c>
      <c r="M7438" s="8">
        <v>0.135986442897267</v>
      </c>
    </row>
    <row r="7439" spans="1:13" x14ac:dyDescent="0.55000000000000004">
      <c r="A7439">
        <v>7434</v>
      </c>
      <c r="C7439">
        <f t="shared" si="354"/>
        <v>0.21423450375651937</v>
      </c>
      <c r="D7439">
        <f t="shared" si="355"/>
        <v>-1.5837855312095296E-4</v>
      </c>
      <c r="E7439" s="2">
        <f t="shared" si="356"/>
        <v>4.6574626364415492E-2</v>
      </c>
      <c r="K7439">
        <v>7434</v>
      </c>
      <c r="L7439" s="8">
        <v>2.3095095367767801E-4</v>
      </c>
      <c r="M7439" s="8">
        <v>-1.57704914187272E-3</v>
      </c>
    </row>
    <row r="7440" spans="1:13" x14ac:dyDescent="0.55000000000000004">
      <c r="A7440">
        <v>7435</v>
      </c>
      <c r="C7440">
        <f t="shared" si="354"/>
        <v>0.27740849606490525</v>
      </c>
      <c r="D7440">
        <f t="shared" si="355"/>
        <v>-5.6880606131511178E-5</v>
      </c>
      <c r="E7440" s="2">
        <f t="shared" si="356"/>
        <v>0.17318419791328546</v>
      </c>
      <c r="K7440">
        <v>7435</v>
      </c>
      <c r="L7440" s="8">
        <v>2.06021814814773E-4</v>
      </c>
      <c r="M7440" s="8">
        <v>-0.13874555944012701</v>
      </c>
    </row>
    <row r="7441" spans="1:13" x14ac:dyDescent="0.55000000000000004">
      <c r="A7441">
        <v>7436</v>
      </c>
      <c r="C7441">
        <f t="shared" si="354"/>
        <v>0.27095880316814597</v>
      </c>
      <c r="D7441">
        <f t="shared" si="355"/>
        <v>5.8893174048892452E-5</v>
      </c>
      <c r="E7441" s="2">
        <f t="shared" si="356"/>
        <v>0.26227015848869484</v>
      </c>
      <c r="K7441">
        <v>7436</v>
      </c>
      <c r="L7441" s="8">
        <v>1.2949323436495699E-4</v>
      </c>
      <c r="M7441" s="8">
        <v>-0.241164383661639</v>
      </c>
    </row>
    <row r="7442" spans="1:13" x14ac:dyDescent="0.55000000000000004">
      <c r="A7442">
        <v>7437</v>
      </c>
      <c r="C7442">
        <f t="shared" si="354"/>
        <v>0.19650416203458851</v>
      </c>
      <c r="D7442">
        <f t="shared" si="355"/>
        <v>1.5988600891263732E-4</v>
      </c>
      <c r="E7442" s="2">
        <f t="shared" si="356"/>
        <v>0.23009890223286319</v>
      </c>
      <c r="K7442">
        <v>7437</v>
      </c>
      <c r="L7442" s="8">
        <v>2.0532270050731701E-5</v>
      </c>
      <c r="M7442" s="8">
        <v>-0.28318209191987198</v>
      </c>
    </row>
    <row r="7443" spans="1:13" x14ac:dyDescent="0.55000000000000004">
      <c r="A7443">
        <v>7438</v>
      </c>
      <c r="C7443">
        <f t="shared" si="354"/>
        <v>7.2731118209442253E-2</v>
      </c>
      <c r="D7443">
        <f t="shared" si="355"/>
        <v>2.207508256689772E-4</v>
      </c>
      <c r="E7443" s="2">
        <f t="shared" si="356"/>
        <v>0.10693305924128832</v>
      </c>
      <c r="K7443">
        <v>7438</v>
      </c>
      <c r="L7443" s="8">
        <v>-9.35711286706555E-5</v>
      </c>
      <c r="M7443" s="8">
        <v>-0.25427508852261399</v>
      </c>
    </row>
    <row r="7444" spans="1:13" x14ac:dyDescent="0.55000000000000004">
      <c r="A7444">
        <v>7439</v>
      </c>
      <c r="C7444">
        <f t="shared" si="354"/>
        <v>-6.9295903235941134E-2</v>
      </c>
      <c r="D7444">
        <f t="shared" si="355"/>
        <v>2.2621183824061481E-4</v>
      </c>
      <c r="E7444" s="2">
        <f t="shared" si="356"/>
        <v>8.5354332605792338E-3</v>
      </c>
      <c r="K7444">
        <v>7439</v>
      </c>
      <c r="L7444" s="8">
        <v>-1.8423905774333699E-4</v>
      </c>
      <c r="M7444" s="8">
        <v>-0.16168331179673601</v>
      </c>
    </row>
    <row r="7445" spans="1:13" x14ac:dyDescent="0.55000000000000004">
      <c r="A7445">
        <v>7440</v>
      </c>
      <c r="C7445">
        <f t="shared" si="354"/>
        <v>-0.19393111360784043</v>
      </c>
      <c r="D7445">
        <f t="shared" si="355"/>
        <v>1.7489844758327902E-4</v>
      </c>
      <c r="E7445" s="2">
        <f t="shared" si="356"/>
        <v>2.7335386773259186E-2</v>
      </c>
      <c r="K7445">
        <v>7440</v>
      </c>
      <c r="L7445" s="8">
        <v>-2.2876317186806201E-4</v>
      </c>
      <c r="M7445" s="8">
        <v>-2.8596946620919099E-2</v>
      </c>
    </row>
    <row r="7446" spans="1:13" x14ac:dyDescent="0.55000000000000004">
      <c r="A7446">
        <v>7441</v>
      </c>
      <c r="C7446">
        <f t="shared" si="354"/>
        <v>-0.26989370221170755</v>
      </c>
      <c r="D7446">
        <f t="shared" si="355"/>
        <v>7.9689233148618944E-5</v>
      </c>
      <c r="E7446" s="2">
        <f t="shared" si="356"/>
        <v>0.14557689489412284</v>
      </c>
      <c r="K7446">
        <v>7441</v>
      </c>
      <c r="L7446" s="8">
        <v>-2.1599213045474301E-4</v>
      </c>
      <c r="M7446" s="8">
        <v>0.11165170123868499</v>
      </c>
    </row>
    <row r="7447" spans="1:13" x14ac:dyDescent="0.55000000000000004">
      <c r="A7447">
        <v>7442</v>
      </c>
      <c r="C7447">
        <f t="shared" si="354"/>
        <v>-0.2781186604682957</v>
      </c>
      <c r="D7447">
        <f t="shared" si="355"/>
        <v>-3.5520299090585718E-5</v>
      </c>
      <c r="E7447" s="2">
        <f t="shared" si="356"/>
        <v>0.25205937198924566</v>
      </c>
      <c r="K7447">
        <v>7442</v>
      </c>
      <c r="L7447" s="8">
        <v>-1.4912452005113401E-4</v>
      </c>
      <c r="M7447" s="8">
        <v>0.223936487886191</v>
      </c>
    </row>
    <row r="7448" spans="1:13" x14ac:dyDescent="0.55000000000000004">
      <c r="A7448">
        <v>7443</v>
      </c>
      <c r="C7448">
        <f t="shared" si="354"/>
        <v>-0.21654169722356559</v>
      </c>
      <c r="D7448">
        <f t="shared" si="355"/>
        <v>-1.4181498496655237E-4</v>
      </c>
      <c r="E7448" s="2">
        <f t="shared" si="356"/>
        <v>0.24668773355995727</v>
      </c>
      <c r="K7448">
        <v>7443</v>
      </c>
      <c r="L7448" s="8">
        <v>-4.4907748499357901E-5</v>
      </c>
      <c r="M7448" s="8">
        <v>0.280134991941486</v>
      </c>
    </row>
    <row r="7449" spans="1:13" x14ac:dyDescent="0.55000000000000004">
      <c r="A7449">
        <v>7444</v>
      </c>
      <c r="C7449">
        <f t="shared" si="354"/>
        <v>-0.10061733231254344</v>
      </c>
      <c r="D7449">
        <f t="shared" si="355"/>
        <v>-2.1251709883861943E-4</v>
      </c>
      <c r="E7449" s="2">
        <f t="shared" si="356"/>
        <v>0.13453437720393394</v>
      </c>
      <c r="K7449">
        <v>7444</v>
      </c>
      <c r="L7449" s="8">
        <v>7.0556447251528707E-5</v>
      </c>
      <c r="M7449" s="8">
        <v>0.26617194943371197</v>
      </c>
    </row>
    <row r="7450" spans="1:13" x14ac:dyDescent="0.55000000000000004">
      <c r="A7450">
        <v>7445</v>
      </c>
      <c r="C7450">
        <f t="shared" si="354"/>
        <v>4.0559862163839111E-2</v>
      </c>
      <c r="D7450">
        <f t="shared" si="355"/>
        <v>-2.298819004072129E-4</v>
      </c>
      <c r="E7450" s="2">
        <f t="shared" si="356"/>
        <v>2.1020542592776692E-2</v>
      </c>
      <c r="K7450">
        <v>7445</v>
      </c>
      <c r="L7450" s="8">
        <v>1.6834934308784799E-4</v>
      </c>
      <c r="M7450" s="8">
        <v>0.18554449097936801</v>
      </c>
    </row>
    <row r="7451" spans="1:13" x14ac:dyDescent="0.55000000000000004">
      <c r="A7451">
        <v>7446</v>
      </c>
      <c r="C7451">
        <f t="shared" si="354"/>
        <v>0.17155738616787378</v>
      </c>
      <c r="D7451">
        <f t="shared" si="355"/>
        <v>-1.8955119050151494E-4</v>
      </c>
      <c r="E7451" s="2">
        <f t="shared" si="356"/>
        <v>1.2794126020335646E-2</v>
      </c>
      <c r="K7451">
        <v>7446</v>
      </c>
      <c r="L7451" s="8">
        <v>2.2397810158431201E-4</v>
      </c>
      <c r="M7451" s="8">
        <v>5.8446263724784002E-2</v>
      </c>
    </row>
    <row r="7452" spans="1:13" x14ac:dyDescent="0.55000000000000004">
      <c r="A7452">
        <v>7447</v>
      </c>
      <c r="C7452">
        <f t="shared" si="354"/>
        <v>0.25949762239063501</v>
      </c>
      <c r="D7452">
        <f t="shared" si="355"/>
        <v>-1.0164712720167366E-4</v>
      </c>
      <c r="E7452" s="2">
        <f t="shared" si="356"/>
        <v>0.11750348628016927</v>
      </c>
      <c r="K7452">
        <v>7447</v>
      </c>
      <c r="L7452" s="8">
        <v>2.2351015507971701E-4</v>
      </c>
      <c r="M7452" s="8">
        <v>-8.32901928539697E-2</v>
      </c>
    </row>
    <row r="7453" spans="1:13" x14ac:dyDescent="0.55000000000000004">
      <c r="A7453">
        <v>7448</v>
      </c>
      <c r="C7453">
        <f t="shared" si="354"/>
        <v>0.2823094251692308</v>
      </c>
      <c r="D7453">
        <f t="shared" si="355"/>
        <v>1.1768222474345751E-5</v>
      </c>
      <c r="E7453" s="2">
        <f t="shared" si="356"/>
        <v>0.23665844041977291</v>
      </c>
      <c r="K7453">
        <v>7448</v>
      </c>
      <c r="L7453" s="8">
        <v>1.67062703679069E-4</v>
      </c>
      <c r="M7453" s="8">
        <v>-0.20416610393760201</v>
      </c>
    </row>
    <row r="7454" spans="1:13" x14ac:dyDescent="0.55000000000000004">
      <c r="A7454">
        <v>7449</v>
      </c>
      <c r="C7454">
        <f t="shared" si="354"/>
        <v>0.23426751284088465</v>
      </c>
      <c r="D7454">
        <f t="shared" si="355"/>
        <v>1.2222999636375242E-4</v>
      </c>
      <c r="E7454" s="2">
        <f t="shared" si="356"/>
        <v>0.25824168892183214</v>
      </c>
      <c r="K7454">
        <v>7449</v>
      </c>
      <c r="L7454" s="8">
        <v>6.8773361760225495E-5</v>
      </c>
      <c r="M7454" s="8">
        <v>-0.27390734773550401</v>
      </c>
    </row>
    <row r="7455" spans="1:13" x14ac:dyDescent="0.55000000000000004">
      <c r="A7455">
        <v>7450</v>
      </c>
      <c r="C7455">
        <f t="shared" si="354"/>
        <v>0.12742939275684709</v>
      </c>
      <c r="D7455">
        <f t="shared" si="355"/>
        <v>2.0201461756975738E-4</v>
      </c>
      <c r="E7455" s="2">
        <f t="shared" si="356"/>
        <v>0.16198708339784201</v>
      </c>
      <c r="K7455">
        <v>7450</v>
      </c>
      <c r="L7455" s="8">
        <v>-4.67406952504289E-5</v>
      </c>
      <c r="M7455" s="8">
        <v>-0.275046797095226</v>
      </c>
    </row>
    <row r="7456" spans="1:13" x14ac:dyDescent="0.55000000000000004">
      <c r="A7456">
        <v>7451</v>
      </c>
      <c r="C7456">
        <f t="shared" si="354"/>
        <v>-1.1390818910678677E-2</v>
      </c>
      <c r="D7456">
        <f t="shared" si="355"/>
        <v>2.3109782789603283E-4</v>
      </c>
      <c r="E7456" s="2">
        <f t="shared" si="356"/>
        <v>3.8380042788452647E-2</v>
      </c>
      <c r="K7456">
        <v>7451</v>
      </c>
      <c r="L7456" s="8">
        <v>-1.5054825517739101E-4</v>
      </c>
      <c r="M7456" s="8">
        <v>-0.207299069855994</v>
      </c>
    </row>
    <row r="7457" spans="1:13" x14ac:dyDescent="0.55000000000000004">
      <c r="A7457">
        <v>7452</v>
      </c>
      <c r="C7457">
        <f t="shared" si="354"/>
        <v>-0.14735217512751167</v>
      </c>
      <c r="D7457">
        <f t="shared" si="355"/>
        <v>2.0218035457774606E-4</v>
      </c>
      <c r="E7457" s="2">
        <f t="shared" si="356"/>
        <v>3.5664987700731818E-3</v>
      </c>
      <c r="K7457">
        <v>7452</v>
      </c>
      <c r="L7457" s="8">
        <v>-2.1665007066160399E-4</v>
      </c>
      <c r="M7457" s="8">
        <v>-8.7632004581261705E-2</v>
      </c>
    </row>
    <row r="7458" spans="1:13" x14ac:dyDescent="0.55000000000000004">
      <c r="A7458">
        <v>7453</v>
      </c>
      <c r="C7458">
        <f t="shared" si="354"/>
        <v>-0.24633124132887441</v>
      </c>
      <c r="D7458">
        <f t="shared" si="355"/>
        <v>1.2251987388418607E-4</v>
      </c>
      <c r="E7458" s="2">
        <f t="shared" si="356"/>
        <v>9.0188667492199004E-2</v>
      </c>
      <c r="K7458">
        <v>7453</v>
      </c>
      <c r="L7458" s="8">
        <v>-2.28490531949153E-4</v>
      </c>
      <c r="M7458" s="8">
        <v>5.3983039870337E-2</v>
      </c>
    </row>
    <row r="7459" spans="1:13" x14ac:dyDescent="0.55000000000000004">
      <c r="A7459">
        <v>7454</v>
      </c>
      <c r="C7459">
        <f t="shared" si="354"/>
        <v>-0.28348635820728091</v>
      </c>
      <c r="D7459">
        <f t="shared" si="355"/>
        <v>1.2109487359728854E-5</v>
      </c>
      <c r="E7459" s="2">
        <f t="shared" si="356"/>
        <v>0.21674988959410782</v>
      </c>
      <c r="K7459">
        <v>7454</v>
      </c>
      <c r="L7459" s="8">
        <v>-1.8310412205768399E-4</v>
      </c>
      <c r="M7459" s="8">
        <v>0.18207769709994301</v>
      </c>
    </row>
    <row r="7460" spans="1:13" x14ac:dyDescent="0.55000000000000004">
      <c r="A7460">
        <v>7455</v>
      </c>
      <c r="C7460">
        <f t="shared" si="354"/>
        <v>-0.249492374593975</v>
      </c>
      <c r="D7460">
        <f t="shared" si="355"/>
        <v>-1.0134012524427925E-4</v>
      </c>
      <c r="E7460" s="2">
        <f t="shared" si="356"/>
        <v>0.26425998675504192</v>
      </c>
      <c r="K7460">
        <v>7455</v>
      </c>
      <c r="L7460" s="8">
        <v>-9.1858148901361104E-5</v>
      </c>
      <c r="M7460" s="8">
        <v>0.26456986556283901</v>
      </c>
    </row>
    <row r="7461" spans="1:13" x14ac:dyDescent="0.55000000000000004">
      <c r="A7461">
        <v>7456</v>
      </c>
      <c r="C7461">
        <f t="shared" si="354"/>
        <v>-0.152881063839575</v>
      </c>
      <c r="D7461">
        <f t="shared" si="355"/>
        <v>-1.8935550249232742E-4</v>
      </c>
      <c r="E7461" s="2">
        <f t="shared" si="356"/>
        <v>0.18807828494851267</v>
      </c>
      <c r="K7461">
        <v>7456</v>
      </c>
      <c r="L7461" s="8">
        <v>2.23942674938935E-5</v>
      </c>
      <c r="M7461" s="8">
        <v>0.280798869923232</v>
      </c>
    </row>
    <row r="7462" spans="1:13" x14ac:dyDescent="0.55000000000000004">
      <c r="A7462">
        <v>7457</v>
      </c>
      <c r="C7462">
        <f t="shared" si="354"/>
        <v>-1.7899828538581887E-2</v>
      </c>
      <c r="D7462">
        <f t="shared" si="355"/>
        <v>-2.2984663991210686E-4</v>
      </c>
      <c r="E7462" s="2">
        <f t="shared" si="356"/>
        <v>5.9829103203996148E-2</v>
      </c>
      <c r="K7462">
        <v>7457</v>
      </c>
      <c r="L7462" s="8">
        <v>1.3103790067135201E-4</v>
      </c>
      <c r="M7462" s="8">
        <v>0.22670005536162799</v>
      </c>
    </row>
    <row r="7463" spans="1:13" x14ac:dyDescent="0.55000000000000004">
      <c r="A7463">
        <v>7458</v>
      </c>
      <c r="C7463">
        <f t="shared" si="354"/>
        <v>0.12157388642341922</v>
      </c>
      <c r="D7463">
        <f t="shared" si="355"/>
        <v>-2.1265111549802708E-4</v>
      </c>
      <c r="E7463" s="2">
        <f t="shared" si="356"/>
        <v>3.307493075642115E-5</v>
      </c>
      <c r="K7463">
        <v>7458</v>
      </c>
      <c r="L7463" s="8">
        <v>2.0686227872555201E-4</v>
      </c>
      <c r="M7463" s="8">
        <v>0.115822805589661</v>
      </c>
    </row>
    <row r="7464" spans="1:13" x14ac:dyDescent="0.55000000000000004">
      <c r="A7464">
        <v>7459</v>
      </c>
      <c r="C7464">
        <f t="shared" si="354"/>
        <v>0.23053511847145933</v>
      </c>
      <c r="D7464">
        <f t="shared" si="355"/>
        <v>-1.4208464342415893E-4</v>
      </c>
      <c r="E7464" s="2">
        <f t="shared" si="356"/>
        <v>6.482019396270923E-2</v>
      </c>
      <c r="K7464">
        <v>7459</v>
      </c>
      <c r="L7464" s="8">
        <v>2.30876715792526E-4</v>
      </c>
      <c r="M7464" s="8">
        <v>-2.4062984354758201E-2</v>
      </c>
    </row>
    <row r="7465" spans="1:13" x14ac:dyDescent="0.55000000000000004">
      <c r="A7465">
        <v>7460</v>
      </c>
      <c r="C7465">
        <f t="shared" si="354"/>
        <v>0.28163689507790268</v>
      </c>
      <c r="D7465">
        <f t="shared" si="355"/>
        <v>-3.5857920757481225E-5</v>
      </c>
      <c r="E7465" s="2">
        <f t="shared" si="356"/>
        <v>0.19321206671809449</v>
      </c>
      <c r="K7465">
        <v>7460</v>
      </c>
      <c r="L7465" s="8">
        <v>1.9706664713409799E-4</v>
      </c>
      <c r="M7465" s="8">
        <v>-0.15792205059161099</v>
      </c>
    </row>
    <row r="7466" spans="1:13" x14ac:dyDescent="0.55000000000000004">
      <c r="A7466">
        <v>7461</v>
      </c>
      <c r="C7466">
        <f t="shared" si="354"/>
        <v>0.26205374745451798</v>
      </c>
      <c r="D7466">
        <f t="shared" si="355"/>
        <v>7.9368384194325188E-5</v>
      </c>
      <c r="E7466" s="2">
        <f t="shared" si="356"/>
        <v>0.26448629132927798</v>
      </c>
      <c r="K7466">
        <v>7461</v>
      </c>
      <c r="L7466" s="8">
        <v>1.1390001418821099E-4</v>
      </c>
      <c r="M7466" s="8">
        <v>-0.25222855958051699</v>
      </c>
    </row>
    <row r="7467" spans="1:13" x14ac:dyDescent="0.55000000000000004">
      <c r="A7467">
        <v>7462</v>
      </c>
      <c r="C7467">
        <f t="shared" si="354"/>
        <v>0.1767006328747745</v>
      </c>
      <c r="D7467">
        <f t="shared" si="355"/>
        <v>1.7467489766615535E-4</v>
      </c>
      <c r="E7467" s="2">
        <f t="shared" si="356"/>
        <v>0.21165841849756789</v>
      </c>
      <c r="K7467">
        <v>7462</v>
      </c>
      <c r="L7467" s="8">
        <v>2.2064161044964398E-6</v>
      </c>
      <c r="M7467" s="8">
        <v>-0.28336286111009701</v>
      </c>
    </row>
    <row r="7468" spans="1:13" x14ac:dyDescent="0.55000000000000004">
      <c r="A7468">
        <v>7463</v>
      </c>
      <c r="C7468">
        <f t="shared" si="354"/>
        <v>4.6999383997281201E-2</v>
      </c>
      <c r="D7468">
        <f t="shared" si="355"/>
        <v>2.261416936784888E-4</v>
      </c>
      <c r="E7468" s="2">
        <f t="shared" si="356"/>
        <v>8.4405682191152687E-2</v>
      </c>
      <c r="K7468">
        <v>7463</v>
      </c>
      <c r="L7468" s="8">
        <v>-1.10039792580201E-4</v>
      </c>
      <c r="M7468" s="8">
        <v>-0.24352717621908301</v>
      </c>
    </row>
    <row r="7469" spans="1:13" x14ac:dyDescent="0.55000000000000004">
      <c r="A7469">
        <v>7464</v>
      </c>
      <c r="C7469">
        <f t="shared" si="354"/>
        <v>-9.4497719595119017E-2</v>
      </c>
      <c r="D7469">
        <f t="shared" si="355"/>
        <v>2.2085169126621429E-4</v>
      </c>
      <c r="E7469" s="2">
        <f t="shared" si="356"/>
        <v>2.3233248053922502E-3</v>
      </c>
      <c r="K7469">
        <v>7464</v>
      </c>
      <c r="L7469" s="8">
        <v>-1.94725852575874E-4</v>
      </c>
      <c r="M7469" s="8">
        <v>-0.14269859931107701</v>
      </c>
    </row>
    <row r="7470" spans="1:13" x14ac:dyDescent="0.55000000000000004">
      <c r="A7470">
        <v>7465</v>
      </c>
      <c r="C7470">
        <f t="shared" si="354"/>
        <v>-0.21227788742029643</v>
      </c>
      <c r="D7470">
        <f t="shared" si="355"/>
        <v>1.6013256953283382E-4</v>
      </c>
      <c r="E7470" s="2">
        <f t="shared" si="356"/>
        <v>4.2496838944467451E-2</v>
      </c>
      <c r="K7470">
        <v>7465</v>
      </c>
      <c r="L7470" s="8">
        <v>-2.3064161480242901E-4</v>
      </c>
      <c r="M7470" s="8">
        <v>-6.1302729677700802E-3</v>
      </c>
    </row>
    <row r="7471" spans="1:13" x14ac:dyDescent="0.55000000000000004">
      <c r="A7471">
        <v>7466</v>
      </c>
      <c r="C7471">
        <f t="shared" si="354"/>
        <v>-0.27678077996971229</v>
      </c>
      <c r="D7471">
        <f t="shared" si="355"/>
        <v>5.9223548172474303E-5</v>
      </c>
      <c r="E7471" s="2">
        <f t="shared" si="356"/>
        <v>0.16707999457839953</v>
      </c>
      <c r="K7471">
        <v>7466</v>
      </c>
      <c r="L7471" s="8">
        <v>-2.0879175380501301E-4</v>
      </c>
      <c r="M7471" s="8">
        <v>0.131973418269767</v>
      </c>
    </row>
    <row r="7472" spans="1:13" x14ac:dyDescent="0.55000000000000004">
      <c r="A7472">
        <v>7467</v>
      </c>
      <c r="C7472">
        <f t="shared" si="354"/>
        <v>-0.27181753082267102</v>
      </c>
      <c r="D7472">
        <f t="shared" si="355"/>
        <v>-5.6549335445829036E-5</v>
      </c>
      <c r="E7472" s="2">
        <f t="shared" si="356"/>
        <v>0.25891924369891361</v>
      </c>
      <c r="K7472">
        <v>7467</v>
      </c>
      <c r="L7472" s="8">
        <v>-1.3464870281712599E-4</v>
      </c>
      <c r="M7472" s="8">
        <v>0.23702354819799301</v>
      </c>
    </row>
    <row r="7473" spans="1:13" x14ac:dyDescent="0.55000000000000004">
      <c r="A7473">
        <v>7468</v>
      </c>
      <c r="C7473">
        <f t="shared" si="354"/>
        <v>-0.19863381089808854</v>
      </c>
      <c r="D7473">
        <f t="shared" si="355"/>
        <v>-1.5812952783264472E-4</v>
      </c>
      <c r="E7473" s="2">
        <f t="shared" si="356"/>
        <v>0.23169153706544857</v>
      </c>
      <c r="K7473">
        <v>7468</v>
      </c>
      <c r="L7473" s="8">
        <v>-2.67820489087809E-5</v>
      </c>
      <c r="M7473" s="8">
        <v>0.282709660092688</v>
      </c>
    </row>
    <row r="7474" spans="1:13" x14ac:dyDescent="0.55000000000000004">
      <c r="A7474">
        <v>7469</v>
      </c>
      <c r="C7474">
        <f t="shared" si="354"/>
        <v>-7.5597191306615019E-2</v>
      </c>
      <c r="D7474">
        <f t="shared" si="355"/>
        <v>-2.2002254183945002E-4</v>
      </c>
      <c r="E7474" s="2">
        <f t="shared" si="356"/>
        <v>0.11101329384044731</v>
      </c>
      <c r="K7474">
        <v>7469</v>
      </c>
      <c r="L7474" s="8">
        <v>8.7792335292538595E-5</v>
      </c>
      <c r="M7474" s="8">
        <v>0.25758938381376301</v>
      </c>
    </row>
    <row r="7475" spans="1:13" x14ac:dyDescent="0.55000000000000004">
      <c r="A7475">
        <v>7470</v>
      </c>
      <c r="C7475">
        <f t="shared" si="354"/>
        <v>6.6412729840458387E-2</v>
      </c>
      <c r="D7475">
        <f t="shared" si="355"/>
        <v>-2.2669453555175929E-4</v>
      </c>
      <c r="E7475" s="2">
        <f t="shared" si="356"/>
        <v>1.0310679989378785E-2</v>
      </c>
      <c r="K7475">
        <v>7470</v>
      </c>
      <c r="L7475" s="8">
        <v>1.8037858449573301E-4</v>
      </c>
      <c r="M7475" s="8">
        <v>0.16795424839015699</v>
      </c>
    </row>
    <row r="7476" spans="1:13" x14ac:dyDescent="0.55000000000000004">
      <c r="A7476">
        <v>7471</v>
      </c>
      <c r="C7476">
        <f t="shared" si="354"/>
        <v>0.1917544556638113</v>
      </c>
      <c r="D7476">
        <f t="shared" si="355"/>
        <v>-1.764709791844231E-4</v>
      </c>
      <c r="E7476" s="2">
        <f t="shared" si="356"/>
        <v>2.4180413623313666E-2</v>
      </c>
      <c r="K7476">
        <v>7471</v>
      </c>
      <c r="L7476" s="8">
        <v>2.27787898224471E-4</v>
      </c>
      <c r="M7476" s="8">
        <v>3.6253929544721702E-2</v>
      </c>
    </row>
    <row r="7477" spans="1:13" x14ac:dyDescent="0.55000000000000004">
      <c r="A7477">
        <v>7472</v>
      </c>
      <c r="C7477">
        <f t="shared" si="354"/>
        <v>0.26896985498278453</v>
      </c>
      <c r="D7477">
        <f t="shared" si="355"/>
        <v>-8.1956926754246193E-5</v>
      </c>
      <c r="E7477" s="2">
        <f t="shared" si="356"/>
        <v>0.13949946059718926</v>
      </c>
      <c r="K7477">
        <v>7472</v>
      </c>
      <c r="L7477" s="8">
        <v>2.18146319749361E-4</v>
      </c>
      <c r="M7477" s="8">
        <v>-0.10452641085823999</v>
      </c>
    </row>
    <row r="7478" spans="1:13" x14ac:dyDescent="0.55000000000000004">
      <c r="A7478">
        <v>7473</v>
      </c>
      <c r="C7478">
        <f t="shared" si="354"/>
        <v>0.27867949013578402</v>
      </c>
      <c r="D7478">
        <f t="shared" si="355"/>
        <v>3.3126586776299154E-5</v>
      </c>
      <c r="E7478" s="2">
        <f t="shared" si="356"/>
        <v>0.24781176281631614</v>
      </c>
      <c r="K7478">
        <v>7473</v>
      </c>
      <c r="L7478" s="8">
        <v>1.5386864221150301E-4</v>
      </c>
      <c r="M7478" s="8">
        <v>-0.21912746322697901</v>
      </c>
    </row>
    <row r="7479" spans="1:13" x14ac:dyDescent="0.55000000000000004">
      <c r="A7479">
        <v>7474</v>
      </c>
      <c r="C7479">
        <f t="shared" si="354"/>
        <v>0.21844644736227706</v>
      </c>
      <c r="D7479">
        <f t="shared" si="355"/>
        <v>1.398960252790402E-4</v>
      </c>
      <c r="E7479" s="2">
        <f t="shared" si="356"/>
        <v>0.24730045756760366</v>
      </c>
      <c r="K7479">
        <v>7474</v>
      </c>
      <c r="L7479" s="8">
        <v>5.1053608700016797E-5</v>
      </c>
      <c r="M7479" s="8">
        <v>-0.27884668306242899</v>
      </c>
    </row>
    <row r="7480" spans="1:13" x14ac:dyDescent="0.55000000000000004">
      <c r="A7480">
        <v>7475</v>
      </c>
      <c r="C7480">
        <f t="shared" si="354"/>
        <v>0.10338795078660887</v>
      </c>
      <c r="D7480">
        <f t="shared" si="355"/>
        <v>2.1155451021098634E-4</v>
      </c>
      <c r="E7480" s="2">
        <f t="shared" si="356"/>
        <v>0.13846955244034392</v>
      </c>
      <c r="K7480">
        <v>7475</v>
      </c>
      <c r="L7480" s="8">
        <v>-6.4548117823983703E-5</v>
      </c>
      <c r="M7480" s="8">
        <v>-0.26872702128565801</v>
      </c>
    </row>
    <row r="7481" spans="1:13" x14ac:dyDescent="0.55000000000000004">
      <c r="A7481">
        <v>7476</v>
      </c>
      <c r="C7481">
        <f t="shared" si="354"/>
        <v>-3.7618742191406471E-2</v>
      </c>
      <c r="D7481">
        <f t="shared" si="355"/>
        <v>2.3011727229523641E-4</v>
      </c>
      <c r="E7481" s="2">
        <f t="shared" si="356"/>
        <v>2.3618854161561124E-2</v>
      </c>
      <c r="K7481">
        <v>7476</v>
      </c>
      <c r="L7481" s="8">
        <v>-1.63983367811515E-4</v>
      </c>
      <c r="M7481" s="8">
        <v>-0.191303009966482</v>
      </c>
    </row>
    <row r="7482" spans="1:13" x14ac:dyDescent="0.55000000000000004">
      <c r="A7482">
        <v>7477</v>
      </c>
      <c r="C7482">
        <f t="shared" si="354"/>
        <v>-0.1691839238162384</v>
      </c>
      <c r="D7482">
        <f t="shared" si="355"/>
        <v>1.9092544952251792E-4</v>
      </c>
      <c r="E7482" s="2">
        <f t="shared" si="356"/>
        <v>1.0653945361726357E-2</v>
      </c>
      <c r="K7482">
        <v>7477</v>
      </c>
      <c r="L7482" s="8">
        <v>-2.22347966051693E-4</v>
      </c>
      <c r="M7482" s="8">
        <v>-6.5965973043485907E-2</v>
      </c>
    </row>
    <row r="7483" spans="1:13" x14ac:dyDescent="0.55000000000000004">
      <c r="A7483">
        <v>7478</v>
      </c>
      <c r="C7483">
        <f t="shared" si="354"/>
        <v>-0.25828750668144645</v>
      </c>
      <c r="D7483">
        <f t="shared" si="355"/>
        <v>1.0381536330850117E-4</v>
      </c>
      <c r="E7483" s="2">
        <f t="shared" si="356"/>
        <v>0.11167637782237627</v>
      </c>
      <c r="K7483">
        <v>7478</v>
      </c>
      <c r="L7483" s="8">
        <v>-2.2502413684758401E-4</v>
      </c>
      <c r="M7483" s="8">
        <v>7.5892651051439095E-2</v>
      </c>
    </row>
    <row r="7484" spans="1:13" x14ac:dyDescent="0.55000000000000004">
      <c r="A7484">
        <v>7479</v>
      </c>
      <c r="C7484">
        <f t="shared" si="354"/>
        <v>-0.28256636963828008</v>
      </c>
      <c r="D7484">
        <f t="shared" si="355"/>
        <v>-9.3501908417165162E-6</v>
      </c>
      <c r="E7484" s="2">
        <f t="shared" si="356"/>
        <v>0.23165918087595988</v>
      </c>
      <c r="K7484">
        <v>7479</v>
      </c>
      <c r="L7484" s="8">
        <v>-1.71341616621597E-4</v>
      </c>
      <c r="M7484" s="8">
        <v>0.19874348988670401</v>
      </c>
    </row>
    <row r="7485" spans="1:13" x14ac:dyDescent="0.55000000000000004">
      <c r="A7485">
        <v>7480</v>
      </c>
      <c r="C7485">
        <f t="shared" si="354"/>
        <v>-0.23592702984240008</v>
      </c>
      <c r="D7485">
        <f t="shared" si="355"/>
        <v>-1.201690441770486E-4</v>
      </c>
      <c r="E7485" s="2">
        <f t="shared" si="356"/>
        <v>0.25780480082239959</v>
      </c>
      <c r="K7485">
        <v>7480</v>
      </c>
      <c r="L7485" s="8">
        <v>-7.4745525586510894E-5</v>
      </c>
      <c r="M7485" s="8">
        <v>0.271817788764742</v>
      </c>
    </row>
    <row r="7486" spans="1:13" x14ac:dyDescent="0.55000000000000004">
      <c r="A7486">
        <v>7481</v>
      </c>
      <c r="C7486">
        <f t="shared" si="354"/>
        <v>-0.13007497850329125</v>
      </c>
      <c r="D7486">
        <f t="shared" si="355"/>
        <v>-2.0082800038641636E-4</v>
      </c>
      <c r="E7486" s="2">
        <f t="shared" si="356"/>
        <v>0.16555834478452999</v>
      </c>
      <c r="K7486">
        <v>7481</v>
      </c>
      <c r="L7486" s="8">
        <v>4.0571046019294598E-5</v>
      </c>
      <c r="M7486" s="8">
        <v>0.27681363621151001</v>
      </c>
    </row>
    <row r="7487" spans="1:13" x14ac:dyDescent="0.55000000000000004">
      <c r="A7487">
        <v>7482</v>
      </c>
      <c r="C7487">
        <f t="shared" si="354"/>
        <v>8.4231506771403411E-3</v>
      </c>
      <c r="D7487">
        <f t="shared" si="355"/>
        <v>-2.3108336161716756E-4</v>
      </c>
      <c r="E7487" s="2">
        <f t="shared" si="356"/>
        <v>4.1639112558606535E-2</v>
      </c>
      <c r="K7487">
        <v>7482</v>
      </c>
      <c r="L7487" s="8">
        <v>1.4572634746507E-4</v>
      </c>
      <c r="M7487" s="8">
        <v>0.212479791241976</v>
      </c>
    </row>
    <row r="7488" spans="1:13" x14ac:dyDescent="0.55000000000000004">
      <c r="A7488">
        <v>7483</v>
      </c>
      <c r="C7488">
        <f t="shared" si="354"/>
        <v>0.14480724657999192</v>
      </c>
      <c r="D7488">
        <f t="shared" si="355"/>
        <v>-2.0334166993439586E-4</v>
      </c>
      <c r="E7488" s="2">
        <f t="shared" si="356"/>
        <v>2.4878330548909816E-3</v>
      </c>
      <c r="K7488">
        <v>7483</v>
      </c>
      <c r="L7488" s="8">
        <v>2.14383581167591E-4</v>
      </c>
      <c r="M7488" s="8">
        <v>9.4929064426960502E-2</v>
      </c>
    </row>
    <row r="7489" spans="1:13" x14ac:dyDescent="0.55000000000000004">
      <c r="A7489">
        <v>7484</v>
      </c>
      <c r="C7489">
        <f t="shared" si="354"/>
        <v>0.2448477758899647</v>
      </c>
      <c r="D7489">
        <f t="shared" si="355"/>
        <v>-1.245655052004525E-4</v>
      </c>
      <c r="E7489" s="2">
        <f t="shared" si="356"/>
        <v>8.4823656642618969E-2</v>
      </c>
      <c r="K7489">
        <v>7484</v>
      </c>
      <c r="L7489" s="8">
        <v>2.2934711702750501E-4</v>
      </c>
      <c r="M7489" s="8">
        <v>-4.6397235470949399E-2</v>
      </c>
    </row>
    <row r="7490" spans="1:13" x14ac:dyDescent="0.55000000000000004">
      <c r="A7490">
        <v>7485</v>
      </c>
      <c r="C7490">
        <f t="shared" si="354"/>
        <v>0.2834366744331771</v>
      </c>
      <c r="D7490">
        <f t="shared" si="355"/>
        <v>-1.452602429371601E-5</v>
      </c>
      <c r="E7490" s="2">
        <f t="shared" si="356"/>
        <v>0.21117676744718922</v>
      </c>
      <c r="K7490">
        <v>7485</v>
      </c>
      <c r="L7490" s="8">
        <v>1.86869244661658E-4</v>
      </c>
      <c r="M7490" s="8">
        <v>-0.176103059917607</v>
      </c>
    </row>
    <row r="7491" spans="1:13" x14ac:dyDescent="0.55000000000000004">
      <c r="A7491">
        <v>7486</v>
      </c>
      <c r="C7491">
        <f t="shared" si="354"/>
        <v>0.25088894206472634</v>
      </c>
      <c r="D7491">
        <f t="shared" si="355"/>
        <v>9.915918252644512E-5</v>
      </c>
      <c r="E7491" s="2">
        <f t="shared" si="356"/>
        <v>0.26275027408680612</v>
      </c>
      <c r="K7491">
        <v>7486</v>
      </c>
      <c r="L7491" s="8">
        <v>9.7588810717667303E-5</v>
      </c>
      <c r="M7491" s="8">
        <v>-0.26170278054382901</v>
      </c>
    </row>
    <row r="7492" spans="1:13" x14ac:dyDescent="0.55000000000000004">
      <c r="A7492">
        <v>7487</v>
      </c>
      <c r="C7492">
        <f t="shared" si="354"/>
        <v>0.15537337355732944</v>
      </c>
      <c r="D7492">
        <f t="shared" si="355"/>
        <v>1.8795752464219768E-4</v>
      </c>
      <c r="E7492" s="2">
        <f t="shared" si="356"/>
        <v>0.19108332743837619</v>
      </c>
      <c r="K7492">
        <v>7487</v>
      </c>
      <c r="L7492" s="8">
        <v>-1.6133346267593699E-5</v>
      </c>
      <c r="M7492" s="8">
        <v>-0.28175741629666401</v>
      </c>
    </row>
    <row r="7493" spans="1:13" x14ac:dyDescent="0.55000000000000004">
      <c r="A7493">
        <v>7488</v>
      </c>
      <c r="C7493">
        <f t="shared" si="354"/>
        <v>2.086236329790371E-2</v>
      </c>
      <c r="D7493">
        <f t="shared" si="355"/>
        <v>2.295824899030291E-4</v>
      </c>
      <c r="E7493" s="2">
        <f t="shared" si="356"/>
        <v>6.3557698707104995E-2</v>
      </c>
      <c r="K7493">
        <v>7488</v>
      </c>
      <c r="L7493" s="8">
        <v>-1.25814806596121E-4</v>
      </c>
      <c r="M7493" s="8">
        <v>-0.23124415924188499</v>
      </c>
    </row>
    <row r="7494" spans="1:13" x14ac:dyDescent="0.55000000000000004">
      <c r="A7494">
        <v>7489</v>
      </c>
      <c r="C7494">
        <f t="shared" ref="C7494:C7557" si="357">$D$1*COS($B$2*(A7494-$L$2)+$B$1)</f>
        <v>-0.11888466040556873</v>
      </c>
      <c r="D7494">
        <f t="shared" ref="D7494:D7557" si="358">$D$2*COS($B$2*(A7494-$L$3)+$B$3)</f>
        <v>2.1358708941312277E-4</v>
      </c>
      <c r="E7494" s="2">
        <f t="shared" ref="E7494:E7557" si="359">(M7494-C7494)^2</f>
        <v>1.5442601544769802E-5</v>
      </c>
      <c r="K7494">
        <v>7489</v>
      </c>
      <c r="L7494" s="8">
        <v>-2.03985168114255E-4</v>
      </c>
      <c r="M7494" s="8">
        <v>-0.122814367970359</v>
      </c>
    </row>
    <row r="7495" spans="1:13" x14ac:dyDescent="0.55000000000000004">
      <c r="A7495">
        <v>7490</v>
      </c>
      <c r="C7495">
        <f t="shared" si="357"/>
        <v>-0.22879414023462022</v>
      </c>
      <c r="D7495">
        <f t="shared" si="358"/>
        <v>1.4398583154178477E-4</v>
      </c>
      <c r="E7495" s="2">
        <f t="shared" si="359"/>
        <v>6.0107928723889724E-2</v>
      </c>
      <c r="K7495">
        <v>7490</v>
      </c>
      <c r="L7495" s="8">
        <v>-2.3106617884605999E-4</v>
      </c>
      <c r="M7495" s="8">
        <v>1.6375043644369199E-2</v>
      </c>
    </row>
    <row r="7496" spans="1:13" x14ac:dyDescent="0.55000000000000004">
      <c r="A7496">
        <v>7491</v>
      </c>
      <c r="C7496">
        <f t="shared" si="357"/>
        <v>-0.28128111346635737</v>
      </c>
      <c r="D7496">
        <f t="shared" si="358"/>
        <v>3.824716493269489E-5</v>
      </c>
      <c r="E7496" s="2">
        <f t="shared" si="359"/>
        <v>0.18726766160484229</v>
      </c>
      <c r="K7496">
        <v>7491</v>
      </c>
      <c r="L7496" s="8">
        <v>-2.00275231655363E-4</v>
      </c>
      <c r="M7496" s="8">
        <v>0.151463223994969</v>
      </c>
    </row>
    <row r="7497" spans="1:13" x14ac:dyDescent="0.55000000000000004">
      <c r="A7497">
        <v>7492</v>
      </c>
      <c r="C7497">
        <f t="shared" si="357"/>
        <v>-0.26317245615348295</v>
      </c>
      <c r="D7497">
        <f t="shared" si="358"/>
        <v>-7.709073388823097E-5</v>
      </c>
      <c r="E7497" s="2">
        <f t="shared" si="359"/>
        <v>0.26192793593382852</v>
      </c>
      <c r="K7497">
        <v>7492</v>
      </c>
      <c r="L7497" s="8">
        <v>-1.1932411027924199E-4</v>
      </c>
      <c r="M7497" s="8">
        <v>0.248616500286404</v>
      </c>
    </row>
    <row r="7498" spans="1:13" x14ac:dyDescent="0.55000000000000004">
      <c r="A7498">
        <v>7493</v>
      </c>
      <c r="C7498">
        <f t="shared" si="357"/>
        <v>-0.17901305958131794</v>
      </c>
      <c r="D7498">
        <f t="shared" si="358"/>
        <v>-1.7308048344695105E-4</v>
      </c>
      <c r="E7498" s="2">
        <f t="shared" si="359"/>
        <v>0.21392039473963237</v>
      </c>
      <c r="K7498">
        <v>7493</v>
      </c>
      <c r="L7498" s="8">
        <v>-8.4875252506458596E-6</v>
      </c>
      <c r="M7498" s="8">
        <v>0.28350223177631101</v>
      </c>
    </row>
    <row r="7499" spans="1:13" x14ac:dyDescent="0.55000000000000004">
      <c r="A7499">
        <v>7494</v>
      </c>
      <c r="C7499">
        <f t="shared" si="357"/>
        <v>-4.9925158350148283E-2</v>
      </c>
      <c r="D7499">
        <f t="shared" si="358"/>
        <v>-2.2563067990760951E-4</v>
      </c>
      <c r="E7499" s="2">
        <f t="shared" si="359"/>
        <v>8.8392183000093077E-2</v>
      </c>
      <c r="K7499">
        <v>7494</v>
      </c>
      <c r="L7499" s="8">
        <v>1.04474813129758E-4</v>
      </c>
      <c r="M7499" s="8">
        <v>0.247383070597678</v>
      </c>
    </row>
    <row r="7500" spans="1:13" x14ac:dyDescent="0.55000000000000004">
      <c r="A7500">
        <v>7495</v>
      </c>
      <c r="C7500">
        <f t="shared" si="357"/>
        <v>9.1692905288067783E-2</v>
      </c>
      <c r="D7500">
        <f t="shared" si="358"/>
        <v>-2.2155233162883509E-4</v>
      </c>
      <c r="E7500" s="2">
        <f t="shared" si="359"/>
        <v>3.3191862655030766E-3</v>
      </c>
      <c r="K7500">
        <v>7495</v>
      </c>
      <c r="L7500" s="8">
        <v>1.9127078644712699E-4</v>
      </c>
      <c r="M7500" s="8">
        <v>0.149305284734703</v>
      </c>
    </row>
    <row r="7501" spans="1:13" x14ac:dyDescent="0.55000000000000004">
      <c r="A7501">
        <v>7496</v>
      </c>
      <c r="C7501">
        <f t="shared" si="357"/>
        <v>0.21029798242930398</v>
      </c>
      <c r="D7501">
        <f t="shared" si="358"/>
        <v>-1.6186901806623937E-4</v>
      </c>
      <c r="E7501" s="2">
        <f t="shared" si="359"/>
        <v>3.8598464139178265E-2</v>
      </c>
      <c r="K7501">
        <v>7496</v>
      </c>
      <c r="L7501" s="8">
        <v>2.3016180474099801E-4</v>
      </c>
      <c r="M7501" s="8">
        <v>1.3833064087177899E-2</v>
      </c>
    </row>
    <row r="7502" spans="1:13" x14ac:dyDescent="0.55000000000000004">
      <c r="A7502">
        <v>7497</v>
      </c>
      <c r="C7502">
        <f t="shared" si="357"/>
        <v>0.27612269871444606</v>
      </c>
      <c r="D7502">
        <f t="shared" si="358"/>
        <v>-6.1559992896244509E-5</v>
      </c>
      <c r="E7502" s="2">
        <f t="shared" si="359"/>
        <v>0.16098264972704579</v>
      </c>
      <c r="K7502">
        <v>7497</v>
      </c>
      <c r="L7502" s="8">
        <v>2.11407371217309E-4</v>
      </c>
      <c r="M7502" s="8">
        <v>-0.12510373327508001</v>
      </c>
    </row>
    <row r="7503" spans="1:13" x14ac:dyDescent="0.55000000000000004">
      <c r="A7503">
        <v>7498</v>
      </c>
      <c r="C7503">
        <f t="shared" si="357"/>
        <v>0.27264643782695047</v>
      </c>
      <c r="D7503">
        <f t="shared" si="358"/>
        <v>5.4199292909013288E-5</v>
      </c>
      <c r="E7503" s="2">
        <f t="shared" si="359"/>
        <v>0.25538262729147598</v>
      </c>
      <c r="K7503">
        <v>7498</v>
      </c>
      <c r="L7503" s="8">
        <v>1.3970465009612601E-4</v>
      </c>
      <c r="M7503" s="8">
        <v>-0.232707524551377</v>
      </c>
    </row>
    <row r="7504" spans="1:13" x14ac:dyDescent="0.55000000000000004">
      <c r="A7504">
        <v>7499</v>
      </c>
      <c r="C7504">
        <f t="shared" si="357"/>
        <v>0.20074166797581294</v>
      </c>
      <c r="D7504">
        <f t="shared" si="358"/>
        <v>1.5635569862455784E-4</v>
      </c>
      <c r="E7504" s="2">
        <f t="shared" si="359"/>
        <v>0.23306681561153944</v>
      </c>
      <c r="K7504">
        <v>7499</v>
      </c>
      <c r="L7504" s="8">
        <v>3.3012032693639403E-5</v>
      </c>
      <c r="M7504" s="8">
        <v>-0.28202827269110498</v>
      </c>
    </row>
    <row r="7505" spans="1:13" x14ac:dyDescent="0.55000000000000004">
      <c r="A7505">
        <v>7500</v>
      </c>
      <c r="C7505">
        <f t="shared" si="357"/>
        <v>7.8454970761377502E-2</v>
      </c>
      <c r="D7505">
        <f t="shared" si="358"/>
        <v>2.1927011970196872E-4</v>
      </c>
      <c r="E7505" s="2">
        <f t="shared" si="359"/>
        <v>0.11503510935139412</v>
      </c>
      <c r="K7505">
        <v>7500</v>
      </c>
      <c r="L7505" s="8">
        <v>-8.1948653088752602E-5</v>
      </c>
      <c r="M7505" s="8">
        <v>-0.26071329035896101</v>
      </c>
    </row>
    <row r="7506" spans="1:13" x14ac:dyDescent="0.55000000000000004">
      <c r="A7506">
        <v>7501</v>
      </c>
      <c r="C7506">
        <f t="shared" si="357"/>
        <v>-6.3522270414591853E-2</v>
      </c>
      <c r="D7506">
        <f t="shared" si="358"/>
        <v>2.2715236258159113E-4</v>
      </c>
      <c r="E7506" s="2">
        <f t="shared" si="359"/>
        <v>1.2227665855139114E-2</v>
      </c>
      <c r="K7506">
        <v>7501</v>
      </c>
      <c r="L7506" s="8">
        <v>-1.7638479033253E-4</v>
      </c>
      <c r="M7506" s="8">
        <v>-0.17410104710858099</v>
      </c>
    </row>
    <row r="7507" spans="1:13" x14ac:dyDescent="0.55000000000000004">
      <c r="A7507">
        <v>7502</v>
      </c>
      <c r="C7507">
        <f t="shared" si="357"/>
        <v>-0.18955676065665358</v>
      </c>
      <c r="D7507">
        <f t="shared" si="358"/>
        <v>1.7802415044728136E-4</v>
      </c>
      <c r="E7507" s="2">
        <f t="shared" si="359"/>
        <v>2.1220519236545197E-2</v>
      </c>
      <c r="K7507">
        <v>7502</v>
      </c>
      <c r="L7507" s="8">
        <v>-2.2664426262572601E-4</v>
      </c>
      <c r="M7507" s="8">
        <v>-4.3884116565372E-2</v>
      </c>
    </row>
    <row r="7508" spans="1:13" x14ac:dyDescent="0.55000000000000004">
      <c r="A7508">
        <v>7503</v>
      </c>
      <c r="C7508">
        <f t="shared" si="357"/>
        <v>-0.26801649951740691</v>
      </c>
      <c r="D7508">
        <f t="shared" si="358"/>
        <v>8.4215629001440661E-5</v>
      </c>
      <c r="E7508" s="2">
        <f t="shared" si="359"/>
        <v>0.13347358063701106</v>
      </c>
      <c r="K7508">
        <v>7503</v>
      </c>
      <c r="L7508" s="8">
        <v>-2.2013927334537899E-4</v>
      </c>
      <c r="M7508" s="8">
        <v>9.7323863208929495E-2</v>
      </c>
    </row>
    <row r="7509" spans="1:13" x14ac:dyDescent="0.55000000000000004">
      <c r="A7509">
        <v>7504</v>
      </c>
      <c r="C7509">
        <f t="shared" si="357"/>
        <v>-0.27920974633885748</v>
      </c>
      <c r="D7509">
        <f t="shared" si="358"/>
        <v>-3.0729240199148491E-5</v>
      </c>
      <c r="E7509" s="2">
        <f t="shared" si="359"/>
        <v>0.24341023101164319</v>
      </c>
      <c r="K7509">
        <v>7504</v>
      </c>
      <c r="L7509" s="8">
        <v>-1.5849903741077499E-4</v>
      </c>
      <c r="M7509" s="8">
        <v>0.21415647768913901</v>
      </c>
    </row>
    <row r="7510" spans="1:13" x14ac:dyDescent="0.55000000000000004">
      <c r="A7510">
        <v>7505</v>
      </c>
      <c r="C7510">
        <f t="shared" si="357"/>
        <v>-0.22032723210374414</v>
      </c>
      <c r="D7510">
        <f t="shared" si="358"/>
        <v>-1.3796171783074174E-4</v>
      </c>
      <c r="E7510" s="2">
        <f t="shared" si="359"/>
        <v>0.24768489059835469</v>
      </c>
      <c r="K7510">
        <v>7505</v>
      </c>
      <c r="L7510" s="8">
        <v>-5.7161734299999302E-5</v>
      </c>
      <c r="M7510" s="8">
        <v>0.27735227380176802</v>
      </c>
    </row>
    <row r="7511" spans="1:13" x14ac:dyDescent="0.55000000000000004">
      <c r="A7511">
        <v>7506</v>
      </c>
      <c r="C7511">
        <f t="shared" si="357"/>
        <v>-0.10614722674015813</v>
      </c>
      <c r="D7511">
        <f t="shared" si="358"/>
        <v>-2.1056871228909699E-4</v>
      </c>
      <c r="E7511" s="2">
        <f t="shared" si="359"/>
        <v>0.14230300035276078</v>
      </c>
      <c r="K7511">
        <v>7506</v>
      </c>
      <c r="L7511" s="8">
        <v>5.8492079771866997E-5</v>
      </c>
      <c r="M7511" s="8">
        <v>0.27108347237215003</v>
      </c>
    </row>
    <row r="7512" spans="1:13" x14ac:dyDescent="0.55000000000000004">
      <c r="A7512">
        <v>7507</v>
      </c>
      <c r="C7512">
        <f t="shared" si="357"/>
        <v>3.4673495129193529E-2</v>
      </c>
      <c r="D7512">
        <f t="shared" si="358"/>
        <v>-2.3032739839917894E-4</v>
      </c>
      <c r="E7512" s="2">
        <f t="shared" si="359"/>
        <v>2.6323971697397995E-2</v>
      </c>
      <c r="K7512">
        <v>7507</v>
      </c>
      <c r="L7512" s="8">
        <v>1.5949618960634901E-4</v>
      </c>
      <c r="M7512" s="8">
        <v>0.19692013360715399</v>
      </c>
    </row>
    <row r="7513" spans="1:13" x14ac:dyDescent="0.55000000000000004">
      <c r="A7513">
        <v>7508</v>
      </c>
      <c r="C7513">
        <f t="shared" si="357"/>
        <v>0.1667919005770693</v>
      </c>
      <c r="D7513">
        <f t="shared" si="358"/>
        <v>-1.9227876242928037E-4</v>
      </c>
      <c r="E7513" s="2">
        <f t="shared" si="359"/>
        <v>8.7151513200287075E-3</v>
      </c>
      <c r="K7513">
        <v>7508</v>
      </c>
      <c r="L7513" s="8">
        <v>2.2055348931139499E-4</v>
      </c>
      <c r="M7513" s="8">
        <v>7.3436925776426201E-2</v>
      </c>
    </row>
    <row r="7514" spans="1:13" x14ac:dyDescent="0.55000000000000004">
      <c r="A7514">
        <v>7509</v>
      </c>
      <c r="C7514">
        <f t="shared" si="357"/>
        <v>0.2570490546785088</v>
      </c>
      <c r="D7514">
        <f t="shared" si="358"/>
        <v>-1.0597221000409401E-4</v>
      </c>
      <c r="E7514" s="2">
        <f t="shared" si="359"/>
        <v>0.10594248394871407</v>
      </c>
      <c r="K7514">
        <v>7509</v>
      </c>
      <c r="L7514" s="8">
        <v>2.26371799403886E-4</v>
      </c>
      <c r="M7514" s="8">
        <v>-6.8439015684621504E-2</v>
      </c>
    </row>
    <row r="7515" spans="1:13" x14ac:dyDescent="0.55000000000000004">
      <c r="A7515">
        <v>7510</v>
      </c>
      <c r="C7515">
        <f t="shared" si="357"/>
        <v>0.28279231421981427</v>
      </c>
      <c r="D7515">
        <f t="shared" si="358"/>
        <v>6.9311334151659839E-6</v>
      </c>
      <c r="E7515" s="2">
        <f t="shared" si="359"/>
        <v>0.2265439142829675</v>
      </c>
      <c r="K7515">
        <v>7510</v>
      </c>
      <c r="L7515" s="8">
        <v>1.7549388802698301E-4</v>
      </c>
      <c r="M7515" s="8">
        <v>-0.19317398110262499</v>
      </c>
    </row>
    <row r="7516" spans="1:13" x14ac:dyDescent="0.55000000000000004">
      <c r="A7516">
        <v>7511</v>
      </c>
      <c r="C7516">
        <f t="shared" si="357"/>
        <v>0.23756066368097492</v>
      </c>
      <c r="D7516">
        <f t="shared" si="358"/>
        <v>1.1809490844391974E-4</v>
      </c>
      <c r="E7516" s="2">
        <f t="shared" si="359"/>
        <v>0.25713822784779067</v>
      </c>
      <c r="K7516">
        <v>7511</v>
      </c>
      <c r="L7516" s="8">
        <v>8.0662443708679005E-5</v>
      </c>
      <c r="M7516" s="8">
        <v>-0.269527324589099</v>
      </c>
    </row>
    <row r="7517" spans="1:13" x14ac:dyDescent="0.55000000000000004">
      <c r="A7517">
        <v>7512</v>
      </c>
      <c r="C7517">
        <f t="shared" si="357"/>
        <v>0.1327062939396936</v>
      </c>
      <c r="D7517">
        <f t="shared" si="358"/>
        <v>1.9961935069641215E-4</v>
      </c>
      <c r="E7517" s="2">
        <f t="shared" si="359"/>
        <v>0.16898855176280531</v>
      </c>
      <c r="K7517">
        <v>7512</v>
      </c>
      <c r="L7517" s="8">
        <v>-3.4371410029936003E-5</v>
      </c>
      <c r="M7517" s="8">
        <v>-0.2783758776061</v>
      </c>
    </row>
    <row r="7518" spans="1:13" x14ac:dyDescent="0.55000000000000004">
      <c r="A7518">
        <v>7513</v>
      </c>
      <c r="C7518">
        <f t="shared" si="357"/>
        <v>-5.4545583537188086E-3</v>
      </c>
      <c r="D7518">
        <f t="shared" si="358"/>
        <v>2.3104354356616501E-4</v>
      </c>
      <c r="E7518" s="2">
        <f t="shared" si="359"/>
        <v>4.4964738876925932E-2</v>
      </c>
      <c r="K7518">
        <v>7513</v>
      </c>
      <c r="L7518" s="8">
        <v>-1.4079673090180501E-4</v>
      </c>
      <c r="M7518" s="8">
        <v>-0.217503465158083</v>
      </c>
    </row>
    <row r="7519" spans="1:13" x14ac:dyDescent="0.55000000000000004">
      <c r="A7519">
        <v>7514</v>
      </c>
      <c r="C7519">
        <f t="shared" si="357"/>
        <v>-0.14224643147331545</v>
      </c>
      <c r="D7519">
        <f t="shared" si="358"/>
        <v>2.0448067701230068E-4</v>
      </c>
      <c r="E7519" s="2">
        <f t="shared" si="359"/>
        <v>1.6072458574352816E-3</v>
      </c>
      <c r="K7519">
        <v>7514</v>
      </c>
      <c r="L7519" s="8">
        <v>-2.1195863707981099E-4</v>
      </c>
      <c r="M7519" s="8">
        <v>-0.102155960567684</v>
      </c>
    </row>
    <row r="7520" spans="1:13" x14ac:dyDescent="0.55000000000000004">
      <c r="A7520">
        <v>7515</v>
      </c>
      <c r="C7520">
        <f t="shared" si="357"/>
        <v>-0.24333744860786879</v>
      </c>
      <c r="D7520">
        <f t="shared" si="358"/>
        <v>1.2659747064185065E-4</v>
      </c>
      <c r="E7520" s="2">
        <f t="shared" si="359"/>
        <v>7.9588640020070614E-2</v>
      </c>
      <c r="K7520">
        <v>7515</v>
      </c>
      <c r="L7520" s="8">
        <v>-2.3003418770525501E-4</v>
      </c>
      <c r="M7520" s="8">
        <v>3.8777138076461701E-2</v>
      </c>
    </row>
    <row r="7521" spans="1:13" x14ac:dyDescent="0.55000000000000004">
      <c r="A7521">
        <v>7516</v>
      </c>
      <c r="C7521">
        <f t="shared" si="357"/>
        <v>-0.28335589529186345</v>
      </c>
      <c r="D7521">
        <f t="shared" si="358"/>
        <v>1.6940967601682762E-5</v>
      </c>
      <c r="E7521" s="2">
        <f t="shared" si="359"/>
        <v>0.20552999187348059</v>
      </c>
      <c r="K7521">
        <v>7516</v>
      </c>
      <c r="L7521" s="8">
        <v>-1.90496248991419E-4</v>
      </c>
      <c r="M7521" s="8">
        <v>0.16999826193345699</v>
      </c>
    </row>
    <row r="7522" spans="1:13" x14ac:dyDescent="0.55000000000000004">
      <c r="A7522">
        <v>7517</v>
      </c>
      <c r="C7522">
        <f t="shared" si="357"/>
        <v>-0.25225798492597534</v>
      </c>
      <c r="D7522">
        <f t="shared" si="358"/>
        <v>-9.6967361219243314E-5</v>
      </c>
      <c r="E7522" s="2">
        <f t="shared" si="359"/>
        <v>0.26101906690361498</v>
      </c>
      <c r="K7522">
        <v>7517</v>
      </c>
      <c r="L7522" s="8">
        <v>-1.03247342964748E-4</v>
      </c>
      <c r="M7522" s="8">
        <v>0.25864226649656502</v>
      </c>
    </row>
    <row r="7523" spans="1:13" x14ac:dyDescent="0.55000000000000004">
      <c r="A7523">
        <v>7518</v>
      </c>
      <c r="C7523">
        <f t="shared" si="357"/>
        <v>-0.15784863752010153</v>
      </c>
      <c r="D7523">
        <f t="shared" si="358"/>
        <v>-1.8653892628394105E-4</v>
      </c>
      <c r="E7523" s="2">
        <f t="shared" si="359"/>
        <v>0.19391371360751311</v>
      </c>
      <c r="K7523">
        <v>7518</v>
      </c>
      <c r="L7523" s="8">
        <v>9.8605006074587802E-6</v>
      </c>
      <c r="M7523" s="8">
        <v>0.282507710915473</v>
      </c>
    </row>
    <row r="7524" spans="1:13" x14ac:dyDescent="0.55000000000000004">
      <c r="A7524">
        <v>7519</v>
      </c>
      <c r="C7524">
        <f t="shared" si="357"/>
        <v>-2.3822609281967666E-2</v>
      </c>
      <c r="D7524">
        <f t="shared" si="358"/>
        <v>-2.2929315277995914E-4</v>
      </c>
      <c r="E7524" s="2">
        <f t="shared" si="359"/>
        <v>6.730909070025258E-2</v>
      </c>
      <c r="K7524">
        <v>7519</v>
      </c>
      <c r="L7524" s="8">
        <v>1.2049872063242299E-4</v>
      </c>
      <c r="M7524" s="8">
        <v>0.235617346584997</v>
      </c>
    </row>
    <row r="7525" spans="1:13" x14ac:dyDescent="0.55000000000000004">
      <c r="A7525">
        <v>7520</v>
      </c>
      <c r="C7525">
        <f t="shared" si="357"/>
        <v>0.11618239174517846</v>
      </c>
      <c r="D7525">
        <f t="shared" si="358"/>
        <v>-2.1449963104438742E-4</v>
      </c>
      <c r="E7525" s="2">
        <f t="shared" si="359"/>
        <v>1.8313571212263448E-4</v>
      </c>
      <c r="K7525">
        <v>7520</v>
      </c>
      <c r="L7525" s="8">
        <v>2.0095728855520399E-4</v>
      </c>
      <c r="M7525" s="8">
        <v>0.12971515613840701</v>
      </c>
    </row>
    <row r="7526" spans="1:13" x14ac:dyDescent="0.55000000000000004">
      <c r="A7526">
        <v>7521</v>
      </c>
      <c r="C7526">
        <f t="shared" si="357"/>
        <v>0.2270280613723229</v>
      </c>
      <c r="D7526">
        <f t="shared" si="358"/>
        <v>-1.4587122321276592E-4</v>
      </c>
      <c r="E7526" s="2">
        <f t="shared" si="359"/>
        <v>5.5555933073088384E-2</v>
      </c>
      <c r="K7526">
        <v>7521</v>
      </c>
      <c r="L7526" s="8">
        <v>2.31084856910822E-4</v>
      </c>
      <c r="M7526" s="8">
        <v>-8.6749998574548997E-3</v>
      </c>
    </row>
    <row r="7527" spans="1:13" x14ac:dyDescent="0.55000000000000004">
      <c r="A7527">
        <v>7522</v>
      </c>
      <c r="C7527">
        <f t="shared" si="357"/>
        <v>0.28089447297061881</v>
      </c>
      <c r="D7527">
        <f t="shared" si="358"/>
        <v>-4.0632213074912111E-5</v>
      </c>
      <c r="E7527" s="2">
        <f t="shared" si="359"/>
        <v>0.18129450234488995</v>
      </c>
      <c r="K7527">
        <v>7522</v>
      </c>
      <c r="L7527" s="8">
        <v>2.0333578930674799E-4</v>
      </c>
      <c r="M7527" s="8">
        <v>-0.14489244832322501</v>
      </c>
    </row>
    <row r="7528" spans="1:13" x14ac:dyDescent="0.55000000000000004">
      <c r="A7528">
        <v>7523</v>
      </c>
      <c r="C7528">
        <f t="shared" si="357"/>
        <v>0.26426229263899847</v>
      </c>
      <c r="D7528">
        <f t="shared" si="358"/>
        <v>7.4804626085648248E-5</v>
      </c>
      <c r="E7528" s="2">
        <f t="shared" si="359"/>
        <v>0.25916547736727813</v>
      </c>
      <c r="K7528">
        <v>7523</v>
      </c>
      <c r="L7528" s="8">
        <v>1.2466001186713999E-4</v>
      </c>
      <c r="M7528" s="8">
        <v>-0.24482068425895101</v>
      </c>
    </row>
    <row r="7529" spans="1:13" x14ac:dyDescent="0.55000000000000004">
      <c r="A7529">
        <v>7524</v>
      </c>
      <c r="C7529">
        <f t="shared" si="357"/>
        <v>0.18130584706215364</v>
      </c>
      <c r="D7529">
        <f t="shared" si="358"/>
        <v>1.7146708085512201E-4</v>
      </c>
      <c r="E7529" s="2">
        <f t="shared" si="359"/>
        <v>0.21598132325017869</v>
      </c>
      <c r="K7529">
        <v>7524</v>
      </c>
      <c r="L7529" s="8">
        <v>1.47623611208366E-5</v>
      </c>
      <c r="M7529" s="8">
        <v>-0.28343206106475899</v>
      </c>
    </row>
    <row r="7530" spans="1:13" x14ac:dyDescent="0.55000000000000004">
      <c r="A7530">
        <v>7525</v>
      </c>
      <c r="C7530">
        <f t="shared" si="357"/>
        <v>5.2845455496739864E-2</v>
      </c>
      <c r="D7530">
        <f t="shared" si="358"/>
        <v>2.2509491256925495E-4</v>
      </c>
      <c r="E7530" s="2">
        <f t="shared" si="359"/>
        <v>9.2356167523783478E-2</v>
      </c>
      <c r="K7530">
        <v>7525</v>
      </c>
      <c r="L7530" s="8">
        <v>-9.8832614547220097E-5</v>
      </c>
      <c r="M7530" s="8">
        <v>-0.25105611989204202</v>
      </c>
    </row>
    <row r="7531" spans="1:13" x14ac:dyDescent="0.55000000000000004">
      <c r="A7531">
        <v>7526</v>
      </c>
      <c r="C7531">
        <f t="shared" si="357"/>
        <v>-8.8878031504534979E-2</v>
      </c>
      <c r="D7531">
        <f t="shared" si="358"/>
        <v>2.2222866585280252E-4</v>
      </c>
      <c r="E7531" s="2">
        <f t="shared" si="359"/>
        <v>4.4787661688510168E-3</v>
      </c>
      <c r="K7531">
        <v>7526</v>
      </c>
      <c r="L7531" s="8">
        <v>-1.8767434878889599E-4</v>
      </c>
      <c r="M7531" s="8">
        <v>-0.15580161605326501</v>
      </c>
    </row>
    <row r="7532" spans="1:13" x14ac:dyDescent="0.55000000000000004">
      <c r="A7532">
        <v>7527</v>
      </c>
      <c r="C7532">
        <f t="shared" si="357"/>
        <v>-0.20829500599563316</v>
      </c>
      <c r="D7532">
        <f t="shared" si="358"/>
        <v>1.635877082182825E-4</v>
      </c>
      <c r="E7532" s="2">
        <f t="shared" si="359"/>
        <v>3.4882799454603403E-2</v>
      </c>
      <c r="K7532">
        <v>7527</v>
      </c>
      <c r="L7532" s="8">
        <v>-2.2951187812925801E-4</v>
      </c>
      <c r="M7532" s="8">
        <v>-2.1525630950891401E-2</v>
      </c>
    </row>
    <row r="7533" spans="1:13" x14ac:dyDescent="0.55000000000000004">
      <c r="A7533">
        <v>7528</v>
      </c>
      <c r="C7533">
        <f t="shared" si="357"/>
        <v>-0.275434324496109</v>
      </c>
      <c r="D7533">
        <f t="shared" si="358"/>
        <v>6.3889683975348321E-5</v>
      </c>
      <c r="E7533" s="2">
        <f t="shared" si="359"/>
        <v>0.15490199414152933</v>
      </c>
      <c r="K7533">
        <v>7528</v>
      </c>
      <c r="L7533" s="8">
        <v>-2.1386673380382199E-4</v>
      </c>
      <c r="M7533" s="8">
        <v>0.11814158195845199</v>
      </c>
    </row>
    <row r="7534" spans="1:13" x14ac:dyDescent="0.55000000000000004">
      <c r="A7534">
        <v>7529</v>
      </c>
      <c r="C7534">
        <f t="shared" si="357"/>
        <v>-0.27344543324297255</v>
      </c>
      <c r="D7534">
        <f t="shared" si="358"/>
        <v>-5.184330425771221E-5</v>
      </c>
      <c r="E7534" s="2">
        <f t="shared" si="359"/>
        <v>0.25166770802403299</v>
      </c>
      <c r="K7534">
        <v>7529</v>
      </c>
      <c r="L7534" s="8">
        <v>-1.4465733926432301E-4</v>
      </c>
      <c r="M7534" s="8">
        <v>0.228219502769136</v>
      </c>
    </row>
    <row r="7535" spans="1:13" x14ac:dyDescent="0.55000000000000004">
      <c r="A7535">
        <v>7530</v>
      </c>
      <c r="C7535">
        <f t="shared" si="357"/>
        <v>-0.20282750201825966</v>
      </c>
      <c r="D7535">
        <f t="shared" si="358"/>
        <v>-1.5456471589223554E-4</v>
      </c>
      <c r="E7535" s="2">
        <f t="shared" si="359"/>
        <v>0.23422302658746522</v>
      </c>
      <c r="K7535">
        <v>7530</v>
      </c>
      <c r="L7535" s="8">
        <v>-3.9217616717091397E-5</v>
      </c>
      <c r="M7535" s="8">
        <v>0.28113843334027899</v>
      </c>
    </row>
    <row r="7536" spans="1:13" x14ac:dyDescent="0.55000000000000004">
      <c r="A7536">
        <v>7531</v>
      </c>
      <c r="C7536">
        <f t="shared" si="357"/>
        <v>-8.1304143051487934E-2</v>
      </c>
      <c r="D7536">
        <f t="shared" si="358"/>
        <v>-2.1849364180351745E-4</v>
      </c>
      <c r="E7536" s="2">
        <f t="shared" si="359"/>
        <v>0.11898956580847936</v>
      </c>
      <c r="K7536">
        <v>7531</v>
      </c>
      <c r="L7536" s="8">
        <v>7.6044401225367105E-5</v>
      </c>
      <c r="M7536" s="8">
        <v>0.26364449922512601</v>
      </c>
    </row>
    <row r="7537" spans="1:13" x14ac:dyDescent="0.55000000000000004">
      <c r="A7537">
        <v>7532</v>
      </c>
      <c r="C7537">
        <f t="shared" si="357"/>
        <v>6.062484206584863E-2</v>
      </c>
      <c r="D7537">
        <f t="shared" si="358"/>
        <v>-2.2758526910266665E-4</v>
      </c>
      <c r="E7537" s="2">
        <f t="shared" si="359"/>
        <v>1.4278893153100495E-2</v>
      </c>
      <c r="K7537">
        <v>7532</v>
      </c>
      <c r="L7537" s="8">
        <v>1.7226062713571601E-4</v>
      </c>
      <c r="M7537" s="8">
        <v>0.18011916474730699</v>
      </c>
    </row>
    <row r="7538" spans="1:13" x14ac:dyDescent="0.55000000000000004">
      <c r="A7538">
        <v>7533</v>
      </c>
      <c r="C7538">
        <f t="shared" si="357"/>
        <v>0.18733826969183962</v>
      </c>
      <c r="D7538">
        <f t="shared" si="358"/>
        <v>-1.795577909760119E-4</v>
      </c>
      <c r="E7538" s="2">
        <f t="shared" si="359"/>
        <v>1.8456961858822684E-2</v>
      </c>
      <c r="K7538">
        <v>7533</v>
      </c>
      <c r="L7538" s="8">
        <v>2.2533311035257599E-4</v>
      </c>
      <c r="M7538" s="8">
        <v>5.1481868080348797E-2</v>
      </c>
    </row>
    <row r="7539" spans="1:13" x14ac:dyDescent="0.55000000000000004">
      <c r="A7539">
        <v>7534</v>
      </c>
      <c r="C7539">
        <f t="shared" si="357"/>
        <v>0.2670337404066207</v>
      </c>
      <c r="D7539">
        <f t="shared" si="358"/>
        <v>-8.6465092091726951E-5</v>
      </c>
      <c r="E7539" s="2">
        <f t="shared" si="359"/>
        <v>0.1275083561774383</v>
      </c>
      <c r="K7539">
        <v>7534</v>
      </c>
      <c r="L7539" s="8">
        <v>2.2196951821650099E-4</v>
      </c>
      <c r="M7539" s="8">
        <v>-9.0049381817656801E-2</v>
      </c>
    </row>
    <row r="7540" spans="1:13" x14ac:dyDescent="0.55000000000000004">
      <c r="A7540">
        <v>7535</v>
      </c>
      <c r="C7540">
        <f t="shared" si="357"/>
        <v>0.27970937090398801</v>
      </c>
      <c r="D7540">
        <f t="shared" si="358"/>
        <v>2.8328522368048458E-5</v>
      </c>
      <c r="E7540" s="2">
        <f t="shared" si="359"/>
        <v>0.23886344103065807</v>
      </c>
      <c r="K7540">
        <v>7535</v>
      </c>
      <c r="L7540" s="8">
        <v>1.6301228324418299E-4</v>
      </c>
      <c r="M7540" s="8">
        <v>-0.20902720541362099</v>
      </c>
    </row>
    <row r="7541" spans="1:13" x14ac:dyDescent="0.55000000000000004">
      <c r="A7541">
        <v>7536</v>
      </c>
      <c r="C7541">
        <f t="shared" si="357"/>
        <v>0.22218384511019379</v>
      </c>
      <c r="D7541">
        <f t="shared" si="358"/>
        <v>1.3601227483131726E-4</v>
      </c>
      <c r="E7541" s="2">
        <f t="shared" si="359"/>
        <v>0.24784139362042237</v>
      </c>
      <c r="K7541">
        <v>7536</v>
      </c>
      <c r="L7541" s="8">
        <v>6.3227610678571103E-5</v>
      </c>
      <c r="M7541" s="8">
        <v>-0.27565286870310302</v>
      </c>
    </row>
    <row r="7542" spans="1:13" x14ac:dyDescent="0.55000000000000004">
      <c r="A7542">
        <v>7537</v>
      </c>
      <c r="C7542">
        <f t="shared" si="357"/>
        <v>0.10889485745760517</v>
      </c>
      <c r="D7542">
        <f t="shared" si="358"/>
        <v>2.0955981322320555E-4</v>
      </c>
      <c r="E7542" s="2">
        <f t="shared" si="359"/>
        <v>0.14602671376965928</v>
      </c>
      <c r="K7542">
        <v>7537</v>
      </c>
      <c r="L7542" s="8">
        <v>-5.23928092171098E-5</v>
      </c>
      <c r="M7542" s="8">
        <v>-0.27323956099964303</v>
      </c>
    </row>
    <row r="7543" spans="1:13" x14ac:dyDescent="0.55000000000000004">
      <c r="A7543">
        <v>7538</v>
      </c>
      <c r="C7543">
        <f t="shared" si="357"/>
        <v>-3.1724444095368044E-2</v>
      </c>
      <c r="D7543">
        <f t="shared" si="358"/>
        <v>2.3051225566645431E-4</v>
      </c>
      <c r="E7543" s="2">
        <f t="shared" si="359"/>
        <v>2.9127315715753742E-2</v>
      </c>
      <c r="K7543">
        <v>7538</v>
      </c>
      <c r="L7543" s="8">
        <v>-1.54891125022973E-4</v>
      </c>
      <c r="M7543" s="8">
        <v>-0.20239171018864599</v>
      </c>
    </row>
    <row r="7544" spans="1:13" x14ac:dyDescent="0.55000000000000004">
      <c r="A7544">
        <v>7539</v>
      </c>
      <c r="C7544">
        <f t="shared" si="357"/>
        <v>-0.16438157887862795</v>
      </c>
      <c r="D7544">
        <f t="shared" si="358"/>
        <v>1.9361098075025291E-4</v>
      </c>
      <c r="E7544" s="2">
        <f t="shared" si="359"/>
        <v>6.9769232532287612E-3</v>
      </c>
      <c r="K7544">
        <v>7539</v>
      </c>
      <c r="L7544" s="8">
        <v>-2.18595997692053E-4</v>
      </c>
      <c r="M7544" s="8">
        <v>-8.0853600013886098E-2</v>
      </c>
    </row>
    <row r="7545" spans="1:13" x14ac:dyDescent="0.55000000000000004">
      <c r="A7545">
        <v>7540</v>
      </c>
      <c r="C7545">
        <f t="shared" si="357"/>
        <v>-0.25578240225033622</v>
      </c>
      <c r="D7545">
        <f t="shared" si="358"/>
        <v>1.0811743066438031E-4</v>
      </c>
      <c r="E7545" s="2">
        <f t="shared" si="359"/>
        <v>0.100309783581188</v>
      </c>
      <c r="K7545">
        <v>7540</v>
      </c>
      <c r="L7545" s="8">
        <v>-2.2755214666803899E-4</v>
      </c>
      <c r="M7545" s="8">
        <v>6.0934795863672099E-2</v>
      </c>
    </row>
    <row r="7546" spans="1:13" x14ac:dyDescent="0.55000000000000004">
      <c r="A7546">
        <v>7541</v>
      </c>
      <c r="C7546">
        <f t="shared" si="357"/>
        <v>-0.28298723412582827</v>
      </c>
      <c r="D7546">
        <f t="shared" si="358"/>
        <v>-4.5113155854701757E-6</v>
      </c>
      <c r="E7546" s="2">
        <f t="shared" si="359"/>
        <v>0.22132219407366957</v>
      </c>
      <c r="K7546">
        <v>7541</v>
      </c>
      <c r="L7546" s="8">
        <v>-1.7951644887998099E-4</v>
      </c>
      <c r="M7546" s="8">
        <v>0.18746169410514299</v>
      </c>
    </row>
    <row r="7547" spans="1:13" x14ac:dyDescent="0.55000000000000004">
      <c r="A7547">
        <v>7542</v>
      </c>
      <c r="C7547">
        <f t="shared" si="357"/>
        <v>-0.23916823513335159</v>
      </c>
      <c r="D7547">
        <f t="shared" si="358"/>
        <v>-1.1600781671435525E-4</v>
      </c>
      <c r="E7547" s="2">
        <f t="shared" si="359"/>
        <v>0.25624439625049061</v>
      </c>
      <c r="K7547">
        <v>7542</v>
      </c>
      <c r="L7547" s="8">
        <v>-8.6519742830732597E-5</v>
      </c>
      <c r="M7547" s="8">
        <v>0.26703764813005998</v>
      </c>
    </row>
    <row r="7548" spans="1:13" x14ac:dyDescent="0.55000000000000004">
      <c r="A7548">
        <v>7543</v>
      </c>
      <c r="C7548">
        <f t="shared" si="357"/>
        <v>-0.13532305038880407</v>
      </c>
      <c r="D7548">
        <f t="shared" si="358"/>
        <v>-1.9838880109869655E-4</v>
      </c>
      <c r="E7548" s="2">
        <f t="shared" si="359"/>
        <v>0.17227099917133662</v>
      </c>
      <c r="K7548">
        <v>7543</v>
      </c>
      <c r="L7548" s="8">
        <v>2.8146369539990701E-5</v>
      </c>
      <c r="M7548" s="8">
        <v>0.27973236659950201</v>
      </c>
    </row>
    <row r="7549" spans="1:13" x14ac:dyDescent="0.55000000000000004">
      <c r="A7549">
        <v>7544</v>
      </c>
      <c r="C7549">
        <f t="shared" si="357"/>
        <v>2.4853676197517265E-3</v>
      </c>
      <c r="D7549">
        <f t="shared" si="358"/>
        <v>-2.309783781113974E-4</v>
      </c>
      <c r="E7549" s="2">
        <f t="shared" si="359"/>
        <v>4.8347658954726182E-2</v>
      </c>
      <c r="K7549">
        <v>7544</v>
      </c>
      <c r="L7549" s="8">
        <v>1.35763049052023E-4</v>
      </c>
      <c r="M7549" s="8">
        <v>0.22236637852048</v>
      </c>
    </row>
    <row r="7550" spans="1:13" x14ac:dyDescent="0.55000000000000004">
      <c r="A7550">
        <v>7545</v>
      </c>
      <c r="C7550">
        <f t="shared" si="357"/>
        <v>0.13967001074314261</v>
      </c>
      <c r="D7550">
        <f t="shared" si="358"/>
        <v>-2.0559725085604898E-4</v>
      </c>
      <c r="E7550" s="2">
        <f t="shared" si="359"/>
        <v>9.2189107752113815E-4</v>
      </c>
      <c r="K7550">
        <v>7545</v>
      </c>
      <c r="L7550" s="8">
        <v>2.09377030716165E-4</v>
      </c>
      <c r="M7550" s="8">
        <v>0.10930735148014099</v>
      </c>
    </row>
    <row r="7551" spans="1:13" x14ac:dyDescent="0.55000000000000004">
      <c r="A7551">
        <v>7546</v>
      </c>
      <c r="C7551">
        <f t="shared" si="357"/>
        <v>0.24180042517808659</v>
      </c>
      <c r="D7551">
        <f t="shared" si="358"/>
        <v>-1.2861554728482377E-4</v>
      </c>
      <c r="E7551" s="2">
        <f t="shared" si="359"/>
        <v>7.449013260422202E-2</v>
      </c>
      <c r="K7551">
        <v>7546</v>
      </c>
      <c r="L7551" s="8">
        <v>2.30551236156643E-4</v>
      </c>
      <c r="M7551" s="8">
        <v>-3.11283798319783E-2</v>
      </c>
    </row>
    <row r="7552" spans="1:13" x14ac:dyDescent="0.55000000000000004">
      <c r="A7552">
        <v>7547</v>
      </c>
      <c r="C7552">
        <f t="shared" si="357"/>
        <v>0.28324402964548534</v>
      </c>
      <c r="D7552">
        <f t="shared" si="358"/>
        <v>-1.9354052344206211E-5</v>
      </c>
      <c r="E7552" s="2">
        <f t="shared" si="359"/>
        <v>0.19981958952937143</v>
      </c>
      <c r="K7552">
        <v>7547</v>
      </c>
      <c r="L7552" s="8">
        <v>1.93982454265655E-4</v>
      </c>
      <c r="M7552" s="8">
        <v>-0.16376781530873</v>
      </c>
    </row>
    <row r="7553" spans="1:13" x14ac:dyDescent="0.55000000000000004">
      <c r="A7553">
        <v>7548</v>
      </c>
      <c r="C7553">
        <f t="shared" si="357"/>
        <v>0.25359935298230152</v>
      </c>
      <c r="D7553">
        <f t="shared" si="358"/>
        <v>9.4764901783752302E-5</v>
      </c>
      <c r="E7553" s="2">
        <f t="shared" si="359"/>
        <v>0.25907075747585162</v>
      </c>
      <c r="K7553">
        <v>7548</v>
      </c>
      <c r="L7553" s="8">
        <v>1.08829563324053E-4</v>
      </c>
      <c r="M7553" s="8">
        <v>-0.255390585499641</v>
      </c>
    </row>
    <row r="7554" spans="1:13" x14ac:dyDescent="0.55000000000000004">
      <c r="A7554">
        <v>7549</v>
      </c>
      <c r="C7554">
        <f t="shared" si="357"/>
        <v>0.16030658417078936</v>
      </c>
      <c r="D7554">
        <f t="shared" si="358"/>
        <v>1.8509986304962931E-4</v>
      </c>
      <c r="E7554" s="2">
        <f t="shared" si="359"/>
        <v>0.19656435066960473</v>
      </c>
      <c r="K7554">
        <v>7549</v>
      </c>
      <c r="L7554" s="8">
        <v>-3.5803668816541099E-6</v>
      </c>
      <c r="M7554" s="8">
        <v>-0.28304919922399702</v>
      </c>
    </row>
    <row r="7555" spans="1:13" x14ac:dyDescent="0.55000000000000004">
      <c r="A7555">
        <v>7550</v>
      </c>
      <c r="C7555">
        <f t="shared" si="357"/>
        <v>2.6780241727099151E-2</v>
      </c>
      <c r="D7555">
        <f t="shared" si="358"/>
        <v>2.2897866028559271E-4</v>
      </c>
      <c r="E7555" s="2">
        <f t="shared" si="359"/>
        <v>7.1073761431828017E-2</v>
      </c>
      <c r="K7555">
        <v>7550</v>
      </c>
      <c r="L7555" s="8">
        <v>-1.15093571990868E-4</v>
      </c>
      <c r="M7555" s="8">
        <v>-0.239816385092949</v>
      </c>
    </row>
    <row r="7556" spans="1:13" x14ac:dyDescent="0.55000000000000004">
      <c r="A7556">
        <v>7551</v>
      </c>
      <c r="C7556">
        <f t="shared" si="357"/>
        <v>-0.1134673769073859</v>
      </c>
      <c r="D7556">
        <f t="shared" si="358"/>
        <v>2.1538864027707648E-4</v>
      </c>
      <c r="E7556" s="2">
        <f t="shared" si="359"/>
        <v>5.3142664049661168E-4</v>
      </c>
      <c r="K7556">
        <v>7551</v>
      </c>
      <c r="L7556" s="8">
        <v>-1.9778087800628299E-4</v>
      </c>
      <c r="M7556" s="8">
        <v>-0.13652006960252699</v>
      </c>
    </row>
    <row r="7557" spans="1:13" x14ac:dyDescent="0.55000000000000004">
      <c r="A7557">
        <v>7552</v>
      </c>
      <c r="C7557">
        <f t="shared" si="357"/>
        <v>-0.22523707563814865</v>
      </c>
      <c r="D7557">
        <f t="shared" si="358"/>
        <v>1.477406115939109E-4</v>
      </c>
      <c r="E7557" s="2">
        <f t="shared" si="359"/>
        <v>5.1168982459424035E-2</v>
      </c>
      <c r="K7557">
        <v>7552</v>
      </c>
      <c r="L7557" s="8">
        <v>-2.3093273618153399E-4</v>
      </c>
      <c r="M7557" s="8">
        <v>9.6854422887419401E-4</v>
      </c>
    </row>
    <row r="7558" spans="1:13" x14ac:dyDescent="0.55000000000000004">
      <c r="A7558">
        <v>7553</v>
      </c>
      <c r="C7558">
        <f t="shared" ref="C7558:C7621" si="360">$D$1*COS($B$2*(A7558-$L$2)+$B$1)</f>
        <v>-0.28047701600837416</v>
      </c>
      <c r="D7558">
        <f t="shared" ref="D7558:D7621" si="361">$D$2*COS($B$2*(A7558-$L$3)+$B$3)</f>
        <v>4.3012803524459034E-5</v>
      </c>
      <c r="E7558" s="2">
        <f t="shared" ref="E7558:E7621" si="362">(M7558-C7558)^2</f>
        <v>0.17530265269343101</v>
      </c>
      <c r="K7558">
        <v>7553</v>
      </c>
      <c r="L7558" s="8">
        <v>-2.0624605797743101E-4</v>
      </c>
      <c r="M7558" s="8">
        <v>0.138214580149742</v>
      </c>
    </row>
    <row r="7559" spans="1:13" x14ac:dyDescent="0.55000000000000004">
      <c r="A7559">
        <v>7554</v>
      </c>
      <c r="C7559">
        <f t="shared" si="360"/>
        <v>-0.26532313734691226</v>
      </c>
      <c r="D7559">
        <f t="shared" si="361"/>
        <v>-7.2510311591670402E-5</v>
      </c>
      <c r="E7559" s="2">
        <f t="shared" si="362"/>
        <v>0.25620508695796029</v>
      </c>
      <c r="K7559">
        <v>7554</v>
      </c>
      <c r="L7559" s="8">
        <v>-1.2990377509522499E-4</v>
      </c>
      <c r="M7559" s="8">
        <v>0.2408439170511</v>
      </c>
    </row>
    <row r="7560" spans="1:13" x14ac:dyDescent="0.55000000000000004">
      <c r="A7560">
        <v>7555</v>
      </c>
      <c r="C7560">
        <f t="shared" si="360"/>
        <v>-0.18357874377937172</v>
      </c>
      <c r="D7560">
        <f t="shared" si="361"/>
        <v>-1.6983486689438925E-4</v>
      </c>
      <c r="E7560" s="2">
        <f t="shared" si="362"/>
        <v>0.21783796135753994</v>
      </c>
      <c r="K7560">
        <v>7555</v>
      </c>
      <c r="L7560" s="8">
        <v>-2.10262858759051E-5</v>
      </c>
      <c r="M7560" s="8">
        <v>0.28315240083981902</v>
      </c>
    </row>
    <row r="7561" spans="1:13" x14ac:dyDescent="0.55000000000000004">
      <c r="A7561">
        <v>7556</v>
      </c>
      <c r="C7561">
        <f t="shared" si="360"/>
        <v>-5.5759955056102012E-2</v>
      </c>
      <c r="D7561">
        <f t="shared" si="361"/>
        <v>-2.2453445044157071E-4</v>
      </c>
      <c r="E7561" s="2">
        <f t="shared" si="362"/>
        <v>9.6288302044800739E-2</v>
      </c>
      <c r="K7561">
        <v>7556</v>
      </c>
      <c r="L7561" s="8">
        <v>9.3117367078643506E-5</v>
      </c>
      <c r="M7561" s="8">
        <v>0.25454360928823599</v>
      </c>
    </row>
    <row r="7562" spans="1:13" x14ac:dyDescent="0.55000000000000004">
      <c r="A7562">
        <v>7557</v>
      </c>
      <c r="C7562">
        <f t="shared" si="360"/>
        <v>8.6053407059652295E-2</v>
      </c>
      <c r="D7562">
        <f t="shared" si="361"/>
        <v>-2.2288061973861124E-4</v>
      </c>
      <c r="E7562" s="2">
        <f t="shared" si="362"/>
        <v>5.7956832082307341E-3</v>
      </c>
      <c r="K7562">
        <v>7557</v>
      </c>
      <c r="L7562" s="8">
        <v>1.8393919779013799E-4</v>
      </c>
      <c r="M7562" s="8">
        <v>0.16218279171650299</v>
      </c>
    </row>
    <row r="7563" spans="1:13" x14ac:dyDescent="0.55000000000000004">
      <c r="A7563">
        <v>7558</v>
      </c>
      <c r="C7563">
        <f t="shared" si="360"/>
        <v>0.20626917786250465</v>
      </c>
      <c r="D7563">
        <f t="shared" si="361"/>
        <v>-1.6528845143431867E-4</v>
      </c>
      <c r="E7563" s="2">
        <f t="shared" si="362"/>
        <v>3.135268353856762E-2</v>
      </c>
      <c r="K7563">
        <v>7558</v>
      </c>
      <c r="L7563" s="8">
        <v>2.2869231533915099E-4</v>
      </c>
      <c r="M7563" s="8">
        <v>2.9202287850375E-2</v>
      </c>
    </row>
    <row r="7564" spans="1:13" x14ac:dyDescent="0.55000000000000004">
      <c r="A7564">
        <v>7559</v>
      </c>
      <c r="C7564">
        <f t="shared" si="360"/>
        <v>0.27471573283509426</v>
      </c>
      <c r="D7564">
        <f t="shared" si="361"/>
        <v>-6.6212365823243384E-5</v>
      </c>
      <c r="E7564" s="2">
        <f t="shared" si="362"/>
        <v>0.14884769172094173</v>
      </c>
      <c r="K7564">
        <v>7559</v>
      </c>
      <c r="L7564" s="8">
        <v>2.16168023807348E-4</v>
      </c>
      <c r="M7564" s="8">
        <v>-0.111092110165721</v>
      </c>
    </row>
    <row r="7565" spans="1:13" x14ac:dyDescent="0.55000000000000004">
      <c r="A7565">
        <v>7560</v>
      </c>
      <c r="C7565">
        <f t="shared" si="360"/>
        <v>0.27421442941427593</v>
      </c>
      <c r="D7565">
        <f t="shared" si="361"/>
        <v>4.9481627963531126E-5</v>
      </c>
      <c r="E7565" s="2">
        <f t="shared" si="362"/>
        <v>0.24778217014863382</v>
      </c>
      <c r="K7565">
        <v>7560</v>
      </c>
      <c r="L7565" s="8">
        <v>1.4950310970393099E-4</v>
      </c>
      <c r="M7565" s="8">
        <v>-0.223562800025394</v>
      </c>
    </row>
    <row r="7566" spans="1:13" x14ac:dyDescent="0.55000000000000004">
      <c r="A7566">
        <v>7561</v>
      </c>
      <c r="C7566">
        <f t="shared" si="360"/>
        <v>0.20489108419203719</v>
      </c>
      <c r="D7566">
        <f t="shared" si="361"/>
        <v>1.527567761214214E-4</v>
      </c>
      <c r="E7566" s="2">
        <f t="shared" si="362"/>
        <v>0.23515893204978583</v>
      </c>
      <c r="K7566">
        <v>7561</v>
      </c>
      <c r="L7566" s="8">
        <v>4.5394214325205301E-5</v>
      </c>
      <c r="M7566" s="8">
        <v>-0.280040799735784</v>
      </c>
    </row>
    <row r="7567" spans="1:13" x14ac:dyDescent="0.55000000000000004">
      <c r="A7567">
        <v>7562</v>
      </c>
      <c r="C7567">
        <f t="shared" si="360"/>
        <v>8.4144395598982402E-2</v>
      </c>
      <c r="D7567">
        <f t="shared" si="361"/>
        <v>2.1769319333019791E-4</v>
      </c>
      <c r="E7567" s="2">
        <f t="shared" si="362"/>
        <v>0.12286794352956819</v>
      </c>
      <c r="K7567">
        <v>7562</v>
      </c>
      <c r="L7567" s="8">
        <v>-7.0083943636529796E-5</v>
      </c>
      <c r="M7567" s="8">
        <v>-0.266380843905348</v>
      </c>
    </row>
    <row r="7568" spans="1:13" x14ac:dyDescent="0.55000000000000004">
      <c r="A7568">
        <v>7563</v>
      </c>
      <c r="C7568">
        <f t="shared" si="360"/>
        <v>-5.7720762666284793E-2</v>
      </c>
      <c r="D7568">
        <f t="shared" si="361"/>
        <v>2.2799320762152979E-4</v>
      </c>
      <c r="E7568" s="2">
        <f t="shared" si="362"/>
        <v>1.6456628289913219E-2</v>
      </c>
      <c r="K7568">
        <v>7563</v>
      </c>
      <c r="L7568" s="8">
        <v>-1.68009143145273E-4</v>
      </c>
      <c r="M7568" s="8">
        <v>-0.18600415321203401</v>
      </c>
    </row>
    <row r="7569" spans="1:13" x14ac:dyDescent="0.55000000000000004">
      <c r="A7569">
        <v>7564</v>
      </c>
      <c r="C7569">
        <f t="shared" si="360"/>
        <v>-0.18509922615945659</v>
      </c>
      <c r="D7569">
        <f t="shared" si="361"/>
        <v>1.8107173251536777E-4</v>
      </c>
      <c r="E7569" s="2">
        <f t="shared" si="362"/>
        <v>1.5890533064478709E-2</v>
      </c>
      <c r="K7569">
        <v>7564</v>
      </c>
      <c r="L7569" s="8">
        <v>-2.2385541050022701E-4</v>
      </c>
      <c r="M7569" s="8">
        <v>-5.9041568460772097E-2</v>
      </c>
    </row>
    <row r="7570" spans="1:13" x14ac:dyDescent="0.55000000000000004">
      <c r="A7570">
        <v>7565</v>
      </c>
      <c r="C7570">
        <f t="shared" si="360"/>
        <v>-0.26602168546729721</v>
      </c>
      <c r="D7570">
        <f t="shared" si="361"/>
        <v>8.8705069240242295E-5</v>
      </c>
      <c r="E7570" s="2">
        <f t="shared" si="362"/>
        <v>0.12161263301899325</v>
      </c>
      <c r="K7570">
        <v>7565</v>
      </c>
      <c r="L7570" s="8">
        <v>-2.23635701597251E-4</v>
      </c>
      <c r="M7570" s="8">
        <v>8.27083433787906E-2</v>
      </c>
    </row>
    <row r="7571" spans="1:13" x14ac:dyDescent="0.55000000000000004">
      <c r="A7571">
        <v>7566</v>
      </c>
      <c r="C7571">
        <f t="shared" si="360"/>
        <v>-0.28017830901819357</v>
      </c>
      <c r="D7571">
        <f t="shared" si="361"/>
        <v>-2.5924696661768517E-5</v>
      </c>
      <c r="E7571" s="2">
        <f t="shared" si="362"/>
        <v>0.23418025678595319</v>
      </c>
      <c r="K7571">
        <v>7566</v>
      </c>
      <c r="L7571" s="8">
        <v>-1.67405043894071E-4</v>
      </c>
      <c r="M7571" s="8">
        <v>0.20374343753382201</v>
      </c>
    </row>
    <row r="7572" spans="1:13" x14ac:dyDescent="0.55000000000000004">
      <c r="A7572">
        <v>7567</v>
      </c>
      <c r="C7572">
        <f t="shared" si="360"/>
        <v>-0.22401608269569404</v>
      </c>
      <c r="D7572">
        <f t="shared" si="361"/>
        <v>-1.3404791015092339E-4</v>
      </c>
      <c r="E7572" s="2">
        <f t="shared" si="362"/>
        <v>0.24777079814217559</v>
      </c>
      <c r="K7572">
        <v>7567</v>
      </c>
      <c r="L7572" s="8">
        <v>-6.9246754442124503E-5</v>
      </c>
      <c r="M7572" s="8">
        <v>0.273749723825983</v>
      </c>
    </row>
    <row r="7573" spans="1:13" x14ac:dyDescent="0.55000000000000004">
      <c r="A7573">
        <v>7568</v>
      </c>
      <c r="C7573">
        <f t="shared" si="360"/>
        <v>-0.11163054150094347</v>
      </c>
      <c r="D7573">
        <f t="shared" si="361"/>
        <v>-2.0852792369795441E-4</v>
      </c>
      <c r="E7573" s="2">
        <f t="shared" si="362"/>
        <v>0.14963298883507256</v>
      </c>
      <c r="K7573">
        <v>7568</v>
      </c>
      <c r="L7573" s="8">
        <v>4.6254814235530198E-5</v>
      </c>
      <c r="M7573" s="8">
        <v>0.27519369356593099</v>
      </c>
    </row>
    <row r="7574" spans="1:13" x14ac:dyDescent="0.55000000000000004">
      <c r="A7574">
        <v>7569</v>
      </c>
      <c r="C7574">
        <f t="shared" si="360"/>
        <v>2.8771912625425229E-2</v>
      </c>
      <c r="D7574">
        <f t="shared" si="361"/>
        <v>-2.3067182381667853E-4</v>
      </c>
      <c r="E7574" s="2">
        <f t="shared" si="362"/>
        <v>3.2020161685014183E-2</v>
      </c>
      <c r="K7574">
        <v>7569</v>
      </c>
      <c r="L7574" s="8">
        <v>1.5017157774385999E-4</v>
      </c>
      <c r="M7574" s="8">
        <v>0.20771369557455699</v>
      </c>
    </row>
    <row r="7575" spans="1:13" x14ac:dyDescent="0.55000000000000004">
      <c r="A7575">
        <v>7570</v>
      </c>
      <c r="C7575">
        <f t="shared" si="360"/>
        <v>0.16195322314661084</v>
      </c>
      <c r="D7575">
        <f t="shared" si="361"/>
        <v>-1.9492195833367595E-4</v>
      </c>
      <c r="E7575" s="2">
        <f t="shared" si="362"/>
        <v>5.4379871575443491E-3</v>
      </c>
      <c r="K7575">
        <v>7570</v>
      </c>
      <c r="L7575" s="8">
        <v>2.16476938009407E-4</v>
      </c>
      <c r="M7575" s="8">
        <v>8.8210513964317103E-2</v>
      </c>
    </row>
    <row r="7576" spans="1:13" x14ac:dyDescent="0.55000000000000004">
      <c r="A7576">
        <v>7571</v>
      </c>
      <c r="C7576">
        <f t="shared" si="360"/>
        <v>0.25448768835926466</v>
      </c>
      <c r="D7576">
        <f t="shared" si="361"/>
        <v>-1.1025078994076128E-4</v>
      </c>
      <c r="E7576" s="2">
        <f t="shared" si="362"/>
        <v>9.4785923562178395E-2</v>
      </c>
      <c r="K7576">
        <v>7571</v>
      </c>
      <c r="L7576" s="8">
        <v>2.2856430622506999E-4</v>
      </c>
      <c r="M7576" s="8">
        <v>-5.3385538086586602E-2</v>
      </c>
    </row>
    <row r="7577" spans="1:13" x14ac:dyDescent="0.55000000000000004">
      <c r="A7577">
        <v>7572</v>
      </c>
      <c r="C7577">
        <f t="shared" si="360"/>
        <v>0.28315110797198262</v>
      </c>
      <c r="D7577">
        <f t="shared" si="361"/>
        <v>2.0910028268276789E-6</v>
      </c>
      <c r="E7577" s="2">
        <f t="shared" si="362"/>
        <v>0.21600367845530066</v>
      </c>
      <c r="K7577">
        <v>7572</v>
      </c>
      <c r="L7577" s="8">
        <v>1.8340632603664801E-4</v>
      </c>
      <c r="M7577" s="8">
        <v>-0.18161085094387</v>
      </c>
    </row>
    <row r="7578" spans="1:13" x14ac:dyDescent="0.55000000000000004">
      <c r="A7578">
        <v>7573</v>
      </c>
      <c r="C7578">
        <f t="shared" si="360"/>
        <v>0.24074956783553375</v>
      </c>
      <c r="D7578">
        <f t="shared" si="361"/>
        <v>1.1390799795972539E-4</v>
      </c>
      <c r="E7578" s="2">
        <f t="shared" si="362"/>
        <v>0.25512617909323271</v>
      </c>
      <c r="K7578">
        <v>7573</v>
      </c>
      <c r="L7578" s="8">
        <v>9.2313093722103397E-5</v>
      </c>
      <c r="M7578" s="8">
        <v>-0.26435059955033502</v>
      </c>
    </row>
    <row r="7579" spans="1:13" x14ac:dyDescent="0.55000000000000004">
      <c r="A7579">
        <v>7574</v>
      </c>
      <c r="C7579">
        <f t="shared" si="360"/>
        <v>0.13792496077061495</v>
      </c>
      <c r="D7579">
        <f t="shared" si="361"/>
        <v>1.9713648659482391E-4</v>
      </c>
      <c r="E7579" s="2">
        <f t="shared" si="362"/>
        <v>0.17539935464330009</v>
      </c>
      <c r="K7579">
        <v>7574</v>
      </c>
      <c r="L7579" s="8">
        <v>-2.1900525584000201E-5</v>
      </c>
      <c r="M7579" s="8">
        <v>-0.28088210058735702</v>
      </c>
    </row>
    <row r="7580" spans="1:13" x14ac:dyDescent="0.55000000000000004">
      <c r="A7580">
        <v>7575</v>
      </c>
      <c r="C7580">
        <f t="shared" si="360"/>
        <v>4.8409577977263587E-4</v>
      </c>
      <c r="D7580">
        <f t="shared" si="361"/>
        <v>2.308878724020587E-4</v>
      </c>
      <c r="E7580" s="2">
        <f t="shared" si="362"/>
        <v>5.1778562349148904E-2</v>
      </c>
      <c r="K7580">
        <v>7575</v>
      </c>
      <c r="L7580" s="8">
        <v>-1.3062902239659299E-4</v>
      </c>
      <c r="M7580" s="8">
        <v>-0.22706493706622499</v>
      </c>
    </row>
    <row r="7581" spans="1:13" x14ac:dyDescent="0.55000000000000004">
      <c r="A7581">
        <v>7576</v>
      </c>
      <c r="C7581">
        <f t="shared" si="360"/>
        <v>-0.13707826704786319</v>
      </c>
      <c r="D7581">
        <f t="shared" si="361"/>
        <v>2.0669126896657924E-4</v>
      </c>
      <c r="E7581" s="2">
        <f t="shared" si="362"/>
        <v>4.2850306592346504E-4</v>
      </c>
      <c r="K7581">
        <v>7576</v>
      </c>
      <c r="L7581" s="8">
        <v>-2.06640670186337E-4</v>
      </c>
      <c r="M7581" s="8">
        <v>-0.116377951448253</v>
      </c>
    </row>
    <row r="7582" spans="1:13" x14ac:dyDescent="0.55000000000000004">
      <c r="A7582">
        <v>7577</v>
      </c>
      <c r="C7582">
        <f t="shared" si="360"/>
        <v>-0.24023687422490797</v>
      </c>
      <c r="D7582">
        <f t="shared" si="361"/>
        <v>1.3061951372953223E-4</v>
      </c>
      <c r="E7582" s="2">
        <f t="shared" si="362"/>
        <v>6.9534255767201777E-2</v>
      </c>
      <c r="K7582">
        <v>7577</v>
      </c>
      <c r="L7582" s="8">
        <v>-2.30897880222261E-4</v>
      </c>
      <c r="M7582" s="8">
        <v>2.3456614066331E-2</v>
      </c>
    </row>
    <row r="7583" spans="1:13" x14ac:dyDescent="0.55000000000000004">
      <c r="A7583">
        <v>7578</v>
      </c>
      <c r="C7583">
        <f t="shared" si="360"/>
        <v>-0.28310108976663728</v>
      </c>
      <c r="D7583">
        <f t="shared" si="361"/>
        <v>2.1765013785763593E-5</v>
      </c>
      <c r="E7583" s="2">
        <f t="shared" si="362"/>
        <v>0.19405559277764287</v>
      </c>
      <c r="K7583">
        <v>7578</v>
      </c>
      <c r="L7583" s="8">
        <v>-1.9732528377006201E-4</v>
      </c>
      <c r="M7583" s="8">
        <v>0.15741632507373299</v>
      </c>
    </row>
    <row r="7584" spans="1:13" x14ac:dyDescent="0.55000000000000004">
      <c r="A7584">
        <v>7579</v>
      </c>
      <c r="C7584">
        <f t="shared" si="360"/>
        <v>-0.25491289907444131</v>
      </c>
      <c r="D7584">
        <f t="shared" si="361"/>
        <v>-9.2552045848141924E-5</v>
      </c>
      <c r="E7584" s="2">
        <f t="shared" si="362"/>
        <v>0.25691014131892986</v>
      </c>
      <c r="K7584">
        <v>7579</v>
      </c>
      <c r="L7584" s="8">
        <v>-1.14331345880461E-4</v>
      </c>
      <c r="M7584" s="8">
        <v>0.25195014092643497</v>
      </c>
    </row>
    <row r="7585" spans="1:13" x14ac:dyDescent="0.55000000000000004">
      <c r="A7585">
        <v>7580</v>
      </c>
      <c r="C7585">
        <f t="shared" si="360"/>
        <v>-0.16274694385214475</v>
      </c>
      <c r="D7585">
        <f t="shared" si="361"/>
        <v>-1.8364049281650188E-4</v>
      </c>
      <c r="E7585" s="2">
        <f t="shared" si="362"/>
        <v>0.19903057146008232</v>
      </c>
      <c r="K7585">
        <v>7580</v>
      </c>
      <c r="L7585" s="8">
        <v>-2.70241315492072E-6</v>
      </c>
      <c r="M7585" s="8">
        <v>0.28338148099890897</v>
      </c>
    </row>
    <row r="7586" spans="1:13" x14ac:dyDescent="0.55000000000000004">
      <c r="A7586">
        <v>7581</v>
      </c>
      <c r="C7586">
        <f t="shared" si="360"/>
        <v>-2.9734936156350582E-2</v>
      </c>
      <c r="D7586">
        <f t="shared" si="361"/>
        <v>-2.2863904692237944E-4</v>
      </c>
      <c r="E7586" s="2">
        <f t="shared" si="362"/>
        <v>7.4842245059923915E-2</v>
      </c>
      <c r="K7586">
        <v>7581</v>
      </c>
      <c r="L7586" s="8">
        <v>1.0960335570982299E-4</v>
      </c>
      <c r="M7586" s="8">
        <v>0.24383817118412601</v>
      </c>
    </row>
    <row r="7587" spans="1:13" x14ac:dyDescent="0.55000000000000004">
      <c r="A7587">
        <v>7582</v>
      </c>
      <c r="C7587">
        <f t="shared" si="360"/>
        <v>0.11073991375196351</v>
      </c>
      <c r="D7587">
        <f t="shared" si="361"/>
        <v>-2.1625401957946216E-4</v>
      </c>
      <c r="E7587" s="2">
        <f t="shared" si="362"/>
        <v>1.0552209745856222E-3</v>
      </c>
      <c r="K7587">
        <v>7582</v>
      </c>
      <c r="L7587" s="8">
        <v>1.94458284207186E-4</v>
      </c>
      <c r="M7587" s="8">
        <v>0.14322407873408399</v>
      </c>
    </row>
    <row r="7588" spans="1:13" x14ac:dyDescent="0.55000000000000004">
      <c r="A7588">
        <v>7583</v>
      </c>
      <c r="C7588">
        <f t="shared" si="360"/>
        <v>0.22342137951817037</v>
      </c>
      <c r="D7588">
        <f t="shared" si="361"/>
        <v>-1.4959379159772251E-4</v>
      </c>
      <c r="E7588" s="2">
        <f t="shared" si="362"/>
        <v>4.6951415122963601E-2</v>
      </c>
      <c r="K7588">
        <v>7583</v>
      </c>
      <c r="L7588" s="8">
        <v>2.3060992909324399E-4</v>
      </c>
      <c r="M7588" s="8">
        <v>6.7386272674118397E-3</v>
      </c>
    </row>
    <row r="7589" spans="1:13" x14ac:dyDescent="0.55000000000000004">
      <c r="A7589">
        <v>7584</v>
      </c>
      <c r="C7589">
        <f t="shared" si="360"/>
        <v>0.28002878837813411</v>
      </c>
      <c r="D7589">
        <f t="shared" si="361"/>
        <v>-4.5388675110707843E-5</v>
      </c>
      <c r="E7589" s="2">
        <f t="shared" si="362"/>
        <v>0.16930208310997313</v>
      </c>
      <c r="K7589">
        <v>7584</v>
      </c>
      <c r="L7589" s="8">
        <v>2.0900388663775901E-4</v>
      </c>
      <c r="M7589" s="8">
        <v>-0.13143455520179301</v>
      </c>
    </row>
    <row r="7590" spans="1:13" x14ac:dyDescent="0.55000000000000004">
      <c r="A7590">
        <v>7585</v>
      </c>
      <c r="C7590">
        <f t="shared" si="360"/>
        <v>0.26635487389371176</v>
      </c>
      <c r="D7590">
        <f t="shared" si="361"/>
        <v>7.0208042111733306E-5</v>
      </c>
      <c r="E7590" s="2">
        <f t="shared" si="362"/>
        <v>0.25305327786179987</v>
      </c>
      <c r="K7590">
        <v>7585</v>
      </c>
      <c r="L7590" s="8">
        <v>1.3505152420786599E-4</v>
      </c>
      <c r="M7590" s="8">
        <v>-0.236689137959923</v>
      </c>
    </row>
    <row r="7591" spans="1:13" x14ac:dyDescent="0.55000000000000004">
      <c r="A7591">
        <v>7586</v>
      </c>
      <c r="C7591">
        <f t="shared" si="360"/>
        <v>0.18583150037724508</v>
      </c>
      <c r="D7591">
        <f t="shared" si="361"/>
        <v>1.6818402063223788E-4</v>
      </c>
      <c r="E7591" s="2">
        <f t="shared" si="362"/>
        <v>0.21948752584047732</v>
      </c>
      <c r="K7591">
        <v>7586</v>
      </c>
      <c r="L7591" s="8">
        <v>2.7274669741280399E-5</v>
      </c>
      <c r="M7591" s="8">
        <v>-0.28266345780317897</v>
      </c>
    </row>
    <row r="7592" spans="1:13" x14ac:dyDescent="0.55000000000000004">
      <c r="A7592">
        <v>7587</v>
      </c>
      <c r="C7592">
        <f t="shared" si="360"/>
        <v>5.8668337283324469E-2</v>
      </c>
      <c r="D7592">
        <f t="shared" si="361"/>
        <v>2.2394935501192679E-4</v>
      </c>
      <c r="E7592" s="2">
        <f t="shared" si="362"/>
        <v>0.10017940201875611</v>
      </c>
      <c r="K7592">
        <v>7587</v>
      </c>
      <c r="L7592" s="8">
        <v>-8.7333294961776099E-5</v>
      </c>
      <c r="M7592" s="8">
        <v>-0.25784296112284</v>
      </c>
    </row>
    <row r="7593" spans="1:13" x14ac:dyDescent="0.55000000000000004">
      <c r="A7593">
        <v>7588</v>
      </c>
      <c r="C7593">
        <f t="shared" si="360"/>
        <v>-8.3219341838280364E-2</v>
      </c>
      <c r="D7593">
        <f t="shared" si="361"/>
        <v>2.2350812176148227E-4</v>
      </c>
      <c r="E7593" s="2">
        <f t="shared" si="362"/>
        <v>7.2632586005112968E-3</v>
      </c>
      <c r="K7593">
        <v>7588</v>
      </c>
      <c r="L7593" s="8">
        <v>-1.8006809416522599E-4</v>
      </c>
      <c r="M7593" s="8">
        <v>-0.16844409528768201</v>
      </c>
    </row>
    <row r="7594" spans="1:13" x14ac:dyDescent="0.55000000000000004">
      <c r="A7594">
        <v>7589</v>
      </c>
      <c r="C7594">
        <f t="shared" si="360"/>
        <v>-0.20422072028302279</v>
      </c>
      <c r="D7594">
        <f t="shared" si="361"/>
        <v>1.6697106112630692E-4</v>
      </c>
      <c r="E7594" s="2">
        <f t="shared" si="362"/>
        <v>2.8010494085252642E-2</v>
      </c>
      <c r="K7594">
        <v>7589</v>
      </c>
      <c r="L7594" s="8">
        <v>-2.2770372212363801E-4</v>
      </c>
      <c r="M7594" s="8">
        <v>-3.6857360836420397E-2</v>
      </c>
    </row>
    <row r="7595" spans="1:13" x14ac:dyDescent="0.55000000000000004">
      <c r="A7595">
        <v>7590</v>
      </c>
      <c r="C7595">
        <f t="shared" si="360"/>
        <v>-0.27396700256690065</v>
      </c>
      <c r="D7595">
        <f t="shared" si="361"/>
        <v>6.8527783622358493E-5</v>
      </c>
      <c r="E7595" s="2">
        <f t="shared" si="362"/>
        <v>0.14282921857414313</v>
      </c>
      <c r="K7595">
        <v>7590</v>
      </c>
      <c r="L7595" s="8">
        <v>-2.18309540304845E-4</v>
      </c>
      <c r="M7595" s="8">
        <v>0.103960528282789</v>
      </c>
    </row>
    <row r="7596" spans="1:13" x14ac:dyDescent="0.55000000000000004">
      <c r="A7596">
        <v>7591</v>
      </c>
      <c r="C7596">
        <f t="shared" si="360"/>
        <v>-0.27495334197556676</v>
      </c>
      <c r="D7596">
        <f t="shared" si="361"/>
        <v>-4.7114523122057252E-5</v>
      </c>
      <c r="E7596" s="2">
        <f t="shared" si="362"/>
        <v>0.24373396325665903</v>
      </c>
      <c r="K7596">
        <v>7591</v>
      </c>
      <c r="L7596" s="8">
        <v>-1.54238379822637E-4</v>
      </c>
      <c r="M7596" s="8">
        <v>0.21874085816927899</v>
      </c>
    </row>
    <row r="7597" spans="1:13" x14ac:dyDescent="0.55000000000000004">
      <c r="A7597">
        <v>7592</v>
      </c>
      <c r="C7597">
        <f t="shared" si="360"/>
        <v>-0.20693218810496952</v>
      </c>
      <c r="D7597">
        <f t="shared" si="361"/>
        <v>-1.509320776581875E-4</v>
      </c>
      <c r="E7597" s="2">
        <f t="shared" si="362"/>
        <v>0.23587376684474382</v>
      </c>
      <c r="K7597">
        <v>7592</v>
      </c>
      <c r="L7597" s="8">
        <v>-5.15372602884068E-5</v>
      </c>
      <c r="M7597" s="8">
        <v>0.27873618315750398</v>
      </c>
    </row>
    <row r="7598" spans="1:13" x14ac:dyDescent="0.55000000000000004">
      <c r="A7598">
        <v>7593</v>
      </c>
      <c r="C7598">
        <f t="shared" si="360"/>
        <v>-8.6975416804467076E-2</v>
      </c>
      <c r="D7598">
        <f t="shared" si="361"/>
        <v>-2.168688620978838E-4</v>
      </c>
      <c r="E7598" s="2">
        <f t="shared" si="362"/>
        <v>0.1266617626065388</v>
      </c>
      <c r="K7598">
        <v>7593</v>
      </c>
      <c r="L7598" s="8">
        <v>6.4071685799006996E-5</v>
      </c>
      <c r="M7598" s="8">
        <v>0.26892030192018801</v>
      </c>
    </row>
    <row r="7599" spans="1:13" x14ac:dyDescent="0.55000000000000004">
      <c r="A7599">
        <v>7594</v>
      </c>
      <c r="C7599">
        <f t="shared" si="360"/>
        <v>5.4810350817632164E-2</v>
      </c>
      <c r="D7599">
        <f t="shared" si="361"/>
        <v>-2.2837613338392256E-4</v>
      </c>
      <c r="E7599" s="2">
        <f t="shared" si="362"/>
        <v>1.875292292923901E-2</v>
      </c>
      <c r="K7599">
        <v>7594</v>
      </c>
      <c r="L7599" s="8">
        <v>1.6363348070617701E-4</v>
      </c>
      <c r="M7599" s="8">
        <v>0.191751662806524</v>
      </c>
    </row>
    <row r="7600" spans="1:13" x14ac:dyDescent="0.55000000000000004">
      <c r="A7600">
        <v>7595</v>
      </c>
      <c r="C7600">
        <f t="shared" si="360"/>
        <v>0.18283987569503354</v>
      </c>
      <c r="D7600">
        <f t="shared" si="361"/>
        <v>-1.8256580897754152E-4</v>
      </c>
      <c r="E7600" s="2">
        <f t="shared" si="362"/>
        <v>1.3521560616899889E-2</v>
      </c>
      <c r="K7600">
        <v>7595</v>
      </c>
      <c r="L7600" s="8">
        <v>2.22212255262067E-4</v>
      </c>
      <c r="M7600" s="8">
        <v>6.6557630202009596E-2</v>
      </c>
    </row>
    <row r="7601" spans="1:13" x14ac:dyDescent="0.55000000000000004">
      <c r="A7601">
        <v>7596</v>
      </c>
      <c r="C7601">
        <f t="shared" si="360"/>
        <v>0.26498044573030433</v>
      </c>
      <c r="D7601">
        <f t="shared" si="361"/>
        <v>-9.0935314702810763E-5</v>
      </c>
      <c r="E7601" s="2">
        <f t="shared" si="362"/>
        <v>0.11579498341785939</v>
      </c>
      <c r="K7601">
        <v>7596</v>
      </c>
      <c r="L7601" s="8">
        <v>2.2513659198282099E-4</v>
      </c>
      <c r="M7601" s="8">
        <v>-7.5306173780159802E-2</v>
      </c>
    </row>
    <row r="7602" spans="1:13" x14ac:dyDescent="0.55000000000000004">
      <c r="A7602">
        <v>7597</v>
      </c>
      <c r="C7602">
        <f t="shared" si="360"/>
        <v>0.28061650923505188</v>
      </c>
      <c r="D7602">
        <f t="shared" si="361"/>
        <v>2.3518026800037918E-5</v>
      </c>
      <c r="E7602" s="2">
        <f t="shared" si="362"/>
        <v>0.22936971942404979</v>
      </c>
      <c r="K7602">
        <v>7597</v>
      </c>
      <c r="L7602" s="8">
        <v>1.7167407259545601E-4</v>
      </c>
      <c r="M7602" s="8">
        <v>-0.19830907937350201</v>
      </c>
    </row>
    <row r="7603" spans="1:13" x14ac:dyDescent="0.55000000000000004">
      <c r="A7603">
        <v>7598</v>
      </c>
      <c r="C7603">
        <f t="shared" si="360"/>
        <v>0.22582374384849976</v>
      </c>
      <c r="D7603">
        <f t="shared" si="361"/>
        <v>1.3206883929674937E-4</v>
      </c>
      <c r="E7603" s="2">
        <f t="shared" si="362"/>
        <v>0.2474744007423671</v>
      </c>
      <c r="K7603">
        <v>7598</v>
      </c>
      <c r="L7603" s="8">
        <v>7.5214716737931201E-5</v>
      </c>
      <c r="M7603" s="8">
        <v>-0.27164424581753599</v>
      </c>
    </row>
    <row r="7604" spans="1:13" x14ac:dyDescent="0.55000000000000004">
      <c r="A7604">
        <v>7599</v>
      </c>
      <c r="C7604">
        <f t="shared" si="360"/>
        <v>0.11435397874281632</v>
      </c>
      <c r="D7604">
        <f t="shared" si="361"/>
        <v>2.0747315692023097E-4</v>
      </c>
      <c r="E7604" s="2">
        <f t="shared" si="362"/>
        <v>0.15311444134923957</v>
      </c>
      <c r="K7604">
        <v>7599</v>
      </c>
      <c r="L7604" s="8">
        <v>-4.0082631524836298E-5</v>
      </c>
      <c r="M7604" s="8">
        <v>-0.27694442573800898</v>
      </c>
    </row>
    <row r="7605" spans="1:13" x14ac:dyDescent="0.55000000000000004">
      <c r="A7605">
        <v>7600</v>
      </c>
      <c r="C7605">
        <f t="shared" si="360"/>
        <v>-2.5816224636693128E-2</v>
      </c>
      <c r="D7605">
        <f t="shared" si="361"/>
        <v>2.3080608534389459E-4</v>
      </c>
      <c r="E7605" s="2">
        <f t="shared" si="362"/>
        <v>3.4993662749369339E-2</v>
      </c>
      <c r="K7605">
        <v>7600</v>
      </c>
      <c r="L7605" s="8">
        <v>-1.4534103606761499E-4</v>
      </c>
      <c r="M7605" s="8">
        <v>-0.21288215619390999</v>
      </c>
    </row>
    <row r="7606" spans="1:13" x14ac:dyDescent="0.55000000000000004">
      <c r="A7606">
        <v>7601</v>
      </c>
      <c r="C7606">
        <f t="shared" si="360"/>
        <v>-0.15950709979523167</v>
      </c>
      <c r="D7606">
        <f t="shared" si="361"/>
        <v>1.9621155135250874E-4</v>
      </c>
      <c r="E7606" s="2">
        <f t="shared" si="362"/>
        <v>4.0966233567330586E-3</v>
      </c>
      <c r="K7606">
        <v>7601</v>
      </c>
      <c r="L7606" s="8">
        <v>-2.1419787649693E-4</v>
      </c>
      <c r="M7606" s="8">
        <v>-9.5502230006026895E-2</v>
      </c>
    </row>
    <row r="7607" spans="1:13" x14ac:dyDescent="0.55000000000000004">
      <c r="A7607">
        <v>7602</v>
      </c>
      <c r="C7607">
        <f t="shared" si="360"/>
        <v>-0.25316505504620668</v>
      </c>
      <c r="D7607">
        <f t="shared" si="361"/>
        <v>1.1237205378593084E-4</v>
      </c>
      <c r="E7607" s="2">
        <f t="shared" si="362"/>
        <v>8.93782040105148E-2</v>
      </c>
      <c r="K7607">
        <v>7602</v>
      </c>
      <c r="L7607" s="8">
        <v>-2.2940752997043201E-4</v>
      </c>
      <c r="M7607" s="8">
        <v>4.57968221396894E-2</v>
      </c>
    </row>
    <row r="7608" spans="1:13" x14ac:dyDescent="0.55000000000000004">
      <c r="A7608">
        <v>7603</v>
      </c>
      <c r="C7608">
        <f t="shared" si="360"/>
        <v>-0.28328391777994966</v>
      </c>
      <c r="D7608">
        <f t="shared" si="361"/>
        <v>3.295393322650845E-7</v>
      </c>
      <c r="E7608" s="2">
        <f t="shared" si="362"/>
        <v>0.21059810711648594</v>
      </c>
      <c r="K7608">
        <v>7603</v>
      </c>
      <c r="L7608" s="8">
        <v>-1.87160644421844E-4</v>
      </c>
      <c r="M7608" s="8">
        <v>0.175625776077661</v>
      </c>
    </row>
    <row r="7609" spans="1:13" x14ac:dyDescent="0.55000000000000004">
      <c r="A7609">
        <v>7604</v>
      </c>
      <c r="C7609">
        <f t="shared" si="360"/>
        <v>-0.24230448830213472</v>
      </c>
      <c r="D7609">
        <f t="shared" si="361"/>
        <v>-1.1179568254766124E-4</v>
      </c>
      <c r="E7609" s="2">
        <f t="shared" si="362"/>
        <v>0.25378688610803724</v>
      </c>
      <c r="K7609">
        <v>7604</v>
      </c>
      <c r="L7609" s="8">
        <v>-9.8038214417460199E-5</v>
      </c>
      <c r="M7609" s="8">
        <v>0.26146816489376601</v>
      </c>
    </row>
    <row r="7610" spans="1:13" x14ac:dyDescent="0.55000000000000004">
      <c r="A7610">
        <v>7605</v>
      </c>
      <c r="C7610">
        <f t="shared" si="360"/>
        <v>-0.14051173963385594</v>
      </c>
      <c r="D7610">
        <f t="shared" si="361"/>
        <v>-1.958625445741403E-4</v>
      </c>
      <c r="E7610" s="2">
        <f t="shared" si="362"/>
        <v>0.17836767106200171</v>
      </c>
      <c r="K7610">
        <v>7605</v>
      </c>
      <c r="L7610" s="8">
        <v>1.5638494572705199E-5</v>
      </c>
      <c r="M7610" s="8">
        <v>0.28182422978149202</v>
      </c>
    </row>
    <row r="7611" spans="1:13" x14ac:dyDescent="0.55000000000000004">
      <c r="A7611">
        <v>7606</v>
      </c>
      <c r="C7611">
        <f t="shared" si="360"/>
        <v>-3.4535060699523203E-3</v>
      </c>
      <c r="D7611">
        <f t="shared" si="361"/>
        <v>-2.3077203636738005E-4</v>
      </c>
      <c r="E7611" s="2">
        <f t="shared" si="362"/>
        <v>5.5248114235596266E-2</v>
      </c>
      <c r="K7611">
        <v>7606</v>
      </c>
      <c r="L7611" s="8">
        <v>1.2539844558295899E-4</v>
      </c>
      <c r="M7611" s="8">
        <v>0.23159566800984799</v>
      </c>
    </row>
    <row r="7612" spans="1:13" x14ac:dyDescent="0.55000000000000004">
      <c r="A7612">
        <v>7607</v>
      </c>
      <c r="C7612">
        <f t="shared" si="360"/>
        <v>0.13447148472337717</v>
      </c>
      <c r="D7612">
        <f t="shared" si="361"/>
        <v>-2.0776261132098001E-4</v>
      </c>
      <c r="E7612" s="2">
        <f t="shared" si="362"/>
        <v>1.234087757338304E-4</v>
      </c>
      <c r="K7612">
        <v>7607</v>
      </c>
      <c r="L7612" s="8">
        <v>2.0375157798148099E-4</v>
      </c>
      <c r="M7612" s="8">
        <v>0.123362534469918</v>
      </c>
    </row>
    <row r="7613" spans="1:13" x14ac:dyDescent="0.55000000000000004">
      <c r="A7613">
        <v>7608</v>
      </c>
      <c r="C7613">
        <f t="shared" si="360"/>
        <v>0.2386469672829134</v>
      </c>
      <c r="D7613">
        <f t="shared" si="361"/>
        <v>-1.326091501241428E-4</v>
      </c>
      <c r="E7613" s="2">
        <f t="shared" si="362"/>
        <v>6.4726726817773084E-2</v>
      </c>
      <c r="K7613">
        <v>7608</v>
      </c>
      <c r="L7613" s="8">
        <v>2.31073863691517E-4</v>
      </c>
      <c r="M7613" s="8">
        <v>-1.5767511113606102E-2</v>
      </c>
    </row>
    <row r="7614" spans="1:13" x14ac:dyDescent="0.55000000000000004">
      <c r="A7614">
        <v>7609</v>
      </c>
      <c r="C7614">
        <f t="shared" si="360"/>
        <v>0.28292709133701621</v>
      </c>
      <c r="D7614">
        <f t="shared" si="361"/>
        <v>-2.4173587423775967E-5</v>
      </c>
      <c r="E7614" s="2">
        <f t="shared" si="362"/>
        <v>0.1882480163701947</v>
      </c>
      <c r="K7614">
        <v>7609</v>
      </c>
      <c r="L7614" s="8">
        <v>2.0052226676183101E-4</v>
      </c>
      <c r="M7614" s="8">
        <v>-0.15094848572419001</v>
      </c>
    </row>
    <row r="7615" spans="1:13" x14ac:dyDescent="0.55000000000000004">
      <c r="A7615">
        <v>7610</v>
      </c>
      <c r="C7615">
        <f t="shared" si="360"/>
        <v>0.25619847909543275</v>
      </c>
      <c r="D7615">
        <f t="shared" si="361"/>
        <v>9.032903618116479E-5</v>
      </c>
      <c r="E7615" s="2">
        <f t="shared" si="362"/>
        <v>0.25454240283905083</v>
      </c>
      <c r="K7615">
        <v>7610</v>
      </c>
      <c r="L7615" s="8">
        <v>1.19748624171813E-4</v>
      </c>
      <c r="M7615" s="8">
        <v>-0.248323475668729</v>
      </c>
    </row>
    <row r="7616" spans="1:13" x14ac:dyDescent="0.55000000000000004">
      <c r="A7616">
        <v>7611</v>
      </c>
      <c r="C7616">
        <f t="shared" si="360"/>
        <v>0.16516944883635656</v>
      </c>
      <c r="D7616">
        <f t="shared" si="361"/>
        <v>1.8216097568964535E-4</v>
      </c>
      <c r="E7616" s="2">
        <f t="shared" si="362"/>
        <v>0.201308142447162</v>
      </c>
      <c r="K7616">
        <v>7611</v>
      </c>
      <c r="L7616" s="8">
        <v>8.9831957914318906E-6</v>
      </c>
      <c r="M7616" s="8">
        <v>-0.28350431064503101</v>
      </c>
    </row>
    <row r="7617" spans="1:13" x14ac:dyDescent="0.55000000000000004">
      <c r="A7617">
        <v>7612</v>
      </c>
      <c r="C7617">
        <f t="shared" si="360"/>
        <v>3.2686368415099219E-2</v>
      </c>
      <c r="D7617">
        <f t="shared" si="361"/>
        <v>2.2827434994873787E-4</v>
      </c>
      <c r="E7617" s="2">
        <f t="shared" si="362"/>
        <v>7.8605150423025794E-2</v>
      </c>
      <c r="K7617">
        <v>7612</v>
      </c>
      <c r="L7617" s="8">
        <v>-1.04032129702614E-4</v>
      </c>
      <c r="M7617" s="8">
        <v>-0.24767973228722501</v>
      </c>
    </row>
    <row r="7618" spans="1:13" x14ac:dyDescent="0.55000000000000004">
      <c r="A7618">
        <v>7613</v>
      </c>
      <c r="C7618">
        <f t="shared" si="360"/>
        <v>-0.10800030150436808</v>
      </c>
      <c r="D7618">
        <f t="shared" si="361"/>
        <v>2.1709567401221732E-4</v>
      </c>
      <c r="E7618" s="2">
        <f t="shared" si="362"/>
        <v>1.7490735763376751E-3</v>
      </c>
      <c r="K7618">
        <v>7613</v>
      </c>
      <c r="L7618" s="8">
        <v>-1.9099196294416199E-4</v>
      </c>
      <c r="M7618" s="8">
        <v>-0.14982222848457399</v>
      </c>
    </row>
    <row r="7619" spans="1:13" x14ac:dyDescent="0.55000000000000004">
      <c r="A7619">
        <v>7614</v>
      </c>
      <c r="C7619">
        <f t="shared" si="360"/>
        <v>-0.22158117221196991</v>
      </c>
      <c r="D7619">
        <f t="shared" si="361"/>
        <v>1.5143055991235737E-4</v>
      </c>
      <c r="E7619" s="2">
        <f t="shared" si="362"/>
        <v>4.2907126289894806E-2</v>
      </c>
      <c r="K7619">
        <v>7614</v>
      </c>
      <c r="L7619" s="8">
        <v>-2.30116674238224E-4</v>
      </c>
      <c r="M7619" s="8">
        <v>-1.44408181283322E-2</v>
      </c>
    </row>
    <row r="7620" spans="1:13" x14ac:dyDescent="0.55000000000000004">
      <c r="A7620">
        <v>7615</v>
      </c>
      <c r="C7620">
        <f t="shared" si="360"/>
        <v>-0.27954983925420801</v>
      </c>
      <c r="D7620">
        <f t="shared" si="361"/>
        <v>4.77595671807294E-5</v>
      </c>
      <c r="E7620" s="2">
        <f t="shared" si="362"/>
        <v>0.16330264846206458</v>
      </c>
      <c r="K7620">
        <v>7615</v>
      </c>
      <c r="L7620" s="8">
        <v>-2.11607236929116E-4</v>
      </c>
      <c r="M7620" s="8">
        <v>0.124557384712482</v>
      </c>
    </row>
    <row r="7621" spans="1:13" x14ac:dyDescent="0.55000000000000004">
      <c r="A7621">
        <v>7616</v>
      </c>
      <c r="C7621">
        <f t="shared" si="360"/>
        <v>-0.26735738908929257</v>
      </c>
      <c r="D7621">
        <f t="shared" si="361"/>
        <v>-6.7898070224001181E-5</v>
      </c>
      <c r="E7621" s="2">
        <f t="shared" si="362"/>
        <v>0.24971688714173887</v>
      </c>
      <c r="K7621">
        <v>7616</v>
      </c>
      <c r="L7621" s="8">
        <v>-1.4009945441511499E-4</v>
      </c>
      <c r="M7621" s="8">
        <v>0.23235941785413899</v>
      </c>
    </row>
    <row r="7622" spans="1:13" x14ac:dyDescent="0.55000000000000004">
      <c r="A7622">
        <v>7617</v>
      </c>
      <c r="C7622">
        <f t="shared" ref="C7622:C7685" si="363">$D$1*COS($B$2*(A7622-$L$2)+$B$1)</f>
        <v>-0.18806386970958566</v>
      </c>
      <c r="D7622">
        <f t="shared" ref="D7622:D7685" si="364">$D$2*COS($B$2*(A7622-$L$3)+$B$3)</f>
        <v>-1.6651472318027184E-4</v>
      </c>
      <c r="E7622" s="2">
        <f t="shared" ref="E7622:E7685" si="365">(M7622-C7622)^2</f>
        <v>0.22092769613566604</v>
      </c>
      <c r="K7622">
        <v>7617</v>
      </c>
      <c r="L7622" s="8">
        <v>-3.3502894428931302E-5</v>
      </c>
      <c r="M7622" s="8">
        <v>0.28196559334104698</v>
      </c>
    </row>
    <row r="7623" spans="1:13" x14ac:dyDescent="0.55000000000000004">
      <c r="A7623">
        <v>7618</v>
      </c>
      <c r="C7623">
        <f t="shared" si="363"/>
        <v>-6.1570283104619324E-2</v>
      </c>
      <c r="D7623">
        <f t="shared" si="364"/>
        <v>-2.2333969047017187E-4</v>
      </c>
      <c r="E7623" s="2">
        <f t="shared" si="365"/>
        <v>0.10402045331570543</v>
      </c>
      <c r="K7623">
        <v>7618</v>
      </c>
      <c r="L7623" s="8">
        <v>8.1484673303846699E-5</v>
      </c>
      <c r="M7623" s="8">
        <v>0.26095173678813999</v>
      </c>
    </row>
    <row r="7624" spans="1:13" x14ac:dyDescent="0.55000000000000004">
      <c r="A7624">
        <v>7619</v>
      </c>
      <c r="C7624">
        <f t="shared" si="363"/>
        <v>8.0376146761011666E-2</v>
      </c>
      <c r="D7624">
        <f t="shared" si="364"/>
        <v>-2.2411110307921003E-4</v>
      </c>
      <c r="E7624" s="2">
        <f t="shared" si="365"/>
        <v>8.8745353311440178E-3</v>
      </c>
      <c r="K7624">
        <v>7619</v>
      </c>
      <c r="L7624" s="8">
        <v>1.76063899113461E-4</v>
      </c>
      <c r="M7624" s="8">
        <v>0.174580898929594</v>
      </c>
    </row>
    <row r="7625" spans="1:13" x14ac:dyDescent="0.55000000000000004">
      <c r="A7625">
        <v>7620</v>
      </c>
      <c r="C7625">
        <f t="shared" si="363"/>
        <v>0.20214985798437757</v>
      </c>
      <c r="D7625">
        <f t="shared" si="364"/>
        <v>-1.6863535270260542E-4</v>
      </c>
      <c r="E7625" s="2">
        <f t="shared" si="365"/>
        <v>2.4858146927442447E-2</v>
      </c>
      <c r="K7625">
        <v>7620</v>
      </c>
      <c r="L7625" s="8">
        <v>2.2654682916897501E-4</v>
      </c>
      <c r="M7625" s="8">
        <v>4.4485191912862203E-2</v>
      </c>
    </row>
    <row r="7626" spans="1:13" x14ac:dyDescent="0.55000000000000004">
      <c r="A7626">
        <v>7621</v>
      </c>
      <c r="C7626">
        <f t="shared" si="363"/>
        <v>0.27318821583348329</v>
      </c>
      <c r="D7626">
        <f t="shared" si="364"/>
        <v>-7.0835683352049163E-5</v>
      </c>
      <c r="E7626" s="2">
        <f t="shared" si="365"/>
        <v>0.13685584274265694</v>
      </c>
      <c r="K7626">
        <v>7621</v>
      </c>
      <c r="L7626" s="8">
        <v>2.2028970046462199E-4</v>
      </c>
      <c r="M7626" s="8">
        <v>-9.6752107384541902E-2</v>
      </c>
    </row>
    <row r="7627" spans="1:13" x14ac:dyDescent="0.55000000000000004">
      <c r="A7627">
        <v>7622</v>
      </c>
      <c r="C7627">
        <f t="shared" si="363"/>
        <v>0.27566208986197416</v>
      </c>
      <c r="D7627">
        <f t="shared" si="364"/>
        <v>4.4742249424434719E-5</v>
      </c>
      <c r="E7627" s="2">
        <f t="shared" si="365"/>
        <v>0.23953128159854056</v>
      </c>
      <c r="K7627">
        <v>7622</v>
      </c>
      <c r="L7627" s="8">
        <v>1.5885964970081601E-4</v>
      </c>
      <c r="M7627" s="8">
        <v>-0.21375724118098799</v>
      </c>
    </row>
    <row r="7628" spans="1:13" x14ac:dyDescent="0.55000000000000004">
      <c r="A7628">
        <v>7623</v>
      </c>
      <c r="C7628">
        <f t="shared" si="363"/>
        <v>0.20895058983093351</v>
      </c>
      <c r="D7628">
        <f t="shared" si="364"/>
        <v>1.490908206871743E-4</v>
      </c>
      <c r="E7628" s="2">
        <f t="shared" si="365"/>
        <v>0.23636723686979996</v>
      </c>
      <c r="K7628">
        <v>7623</v>
      </c>
      <c r="L7628" s="8">
        <v>5.76422141757208E-5</v>
      </c>
      <c r="M7628" s="8">
        <v>-0.27722554787000298</v>
      </c>
    </row>
    <row r="7629" spans="1:13" x14ac:dyDescent="0.55000000000000004">
      <c r="A7629">
        <v>7624</v>
      </c>
      <c r="C7629">
        <f t="shared" si="363"/>
        <v>8.9796896081303382E-2</v>
      </c>
      <c r="D7629">
        <f t="shared" si="364"/>
        <v>2.1602073854258671E-4</v>
      </c>
      <c r="E7629" s="2">
        <f t="shared" si="365"/>
        <v>0.13036280165987837</v>
      </c>
      <c r="K7629">
        <v>7624</v>
      </c>
      <c r="L7629" s="8">
        <v>-5.8012071476020103E-5</v>
      </c>
      <c r="M7629" s="8">
        <v>-0.27126099631253198</v>
      </c>
    </row>
    <row r="7630" spans="1:13" x14ac:dyDescent="0.55000000000000004">
      <c r="A7630">
        <v>7625</v>
      </c>
      <c r="C7630">
        <f t="shared" si="363"/>
        <v>-5.1893925816345034E-2</v>
      </c>
      <c r="D7630">
        <f t="shared" si="364"/>
        <v>2.2873400437969506E-4</v>
      </c>
      <c r="E7630" s="2">
        <f t="shared" si="365"/>
        <v>2.1159635543493881E-2</v>
      </c>
      <c r="K7630">
        <v>7625</v>
      </c>
      <c r="L7630" s="8">
        <v>-1.5913687394582699E-4</v>
      </c>
      <c r="M7630" s="8">
        <v>-0.197357445447536</v>
      </c>
    </row>
    <row r="7631" spans="1:13" x14ac:dyDescent="0.55000000000000004">
      <c r="A7631">
        <v>7626</v>
      </c>
      <c r="C7631">
        <f t="shared" si="363"/>
        <v>-0.18056046617125721</v>
      </c>
      <c r="D7631">
        <f t="shared" si="364"/>
        <v>1.8403985644776676E-4</v>
      </c>
      <c r="E7631" s="2">
        <f t="shared" si="365"/>
        <v>1.1349912502787992E-2</v>
      </c>
      <c r="K7631">
        <v>7626</v>
      </c>
      <c r="L7631" s="8">
        <v>-2.2040485912240801E-4</v>
      </c>
      <c r="M7631" s="8">
        <v>-7.4024498053499005E-2</v>
      </c>
    </row>
    <row r="7632" spans="1:13" x14ac:dyDescent="0.55000000000000004">
      <c r="A7632">
        <v>7627</v>
      </c>
      <c r="C7632">
        <f t="shared" si="363"/>
        <v>-0.26391013542832575</v>
      </c>
      <c r="D7632">
        <f t="shared" si="364"/>
        <v>9.3155583802903601E-5</v>
      </c>
      <c r="E7632" s="2">
        <f t="shared" si="365"/>
        <v>0.11006368873409256</v>
      </c>
      <c r="K7632">
        <v>7627</v>
      </c>
      <c r="L7632" s="8">
        <v>-2.2647108003930001E-4</v>
      </c>
      <c r="M7632" s="8">
        <v>6.7848344092684504E-2</v>
      </c>
    </row>
    <row r="7633" spans="1:13" x14ac:dyDescent="0.55000000000000004">
      <c r="A7633">
        <v>7628</v>
      </c>
      <c r="C7633">
        <f t="shared" si="363"/>
        <v>-0.28102392348034427</v>
      </c>
      <c r="D7633">
        <f t="shared" si="364"/>
        <v>-2.1108776814613515E-5</v>
      </c>
      <c r="E7633" s="2">
        <f t="shared" si="365"/>
        <v>0.22444102481528544</v>
      </c>
      <c r="K7633">
        <v>7628</v>
      </c>
      <c r="L7633" s="8">
        <v>-1.75816214035767E-4</v>
      </c>
      <c r="M7633" s="8">
        <v>0.192728147560285</v>
      </c>
    </row>
    <row r="7634" spans="1:13" x14ac:dyDescent="0.55000000000000004">
      <c r="A7634">
        <v>7629</v>
      </c>
      <c r="C7634">
        <f t="shared" si="363"/>
        <v>-0.22760663025310568</v>
      </c>
      <c r="D7634">
        <f t="shared" si="364"/>
        <v>-1.3007527938937457E-4</v>
      </c>
      <c r="E7634" s="2">
        <f t="shared" si="365"/>
        <v>0.246953956465956</v>
      </c>
      <c r="K7634">
        <v>7629</v>
      </c>
      <c r="L7634" s="8">
        <v>-8.1127086542367603E-5</v>
      </c>
      <c r="M7634" s="8">
        <v>0.26933799087278598</v>
      </c>
    </row>
    <row r="7635" spans="1:13" x14ac:dyDescent="0.55000000000000004">
      <c r="A7635">
        <v>7630</v>
      </c>
      <c r="C7635">
        <f t="shared" si="363"/>
        <v>-0.11706487039944323</v>
      </c>
      <c r="D7635">
        <f t="shared" si="364"/>
        <v>-2.0639562860674815E-4</v>
      </c>
      <c r="E7635" s="2">
        <f t="shared" si="365"/>
        <v>0.15646402219180974</v>
      </c>
      <c r="K7635">
        <v>7630</v>
      </c>
      <c r="L7635" s="8">
        <v>3.3880823051475201E-5</v>
      </c>
      <c r="M7635" s="8">
        <v>0.27849046351960499</v>
      </c>
    </row>
    <row r="7636" spans="1:13" x14ac:dyDescent="0.55000000000000004">
      <c r="A7636">
        <v>7631</v>
      </c>
      <c r="C7636">
        <f t="shared" si="363"/>
        <v>2.285770439279625E-2</v>
      </c>
      <c r="D7636">
        <f t="shared" si="364"/>
        <v>-2.3091502551849316E-4</v>
      </c>
      <c r="E7636" s="2">
        <f t="shared" si="365"/>
        <v>3.8038872611786796E-2</v>
      </c>
      <c r="K7636">
        <v>7631</v>
      </c>
      <c r="L7636" s="8">
        <v>1.4040307033070899E-4</v>
      </c>
      <c r="M7636" s="8">
        <v>0.217893271948529</v>
      </c>
    </row>
    <row r="7637" spans="1:13" x14ac:dyDescent="0.55000000000000004">
      <c r="A7637">
        <v>7632</v>
      </c>
      <c r="C7637">
        <f t="shared" si="363"/>
        <v>0.15704347718462416</v>
      </c>
      <c r="D7637">
        <f t="shared" si="364"/>
        <v>-1.9747961832764115E-4</v>
      </c>
      <c r="E7637" s="2">
        <f t="shared" si="365"/>
        <v>2.9506752715079739E-3</v>
      </c>
      <c r="K7637">
        <v>7632</v>
      </c>
      <c r="L7637" s="8">
        <v>2.1176049764820199E-4</v>
      </c>
      <c r="M7637" s="8">
        <v>0.102723358706219</v>
      </c>
    </row>
    <row r="7638" spans="1:13" x14ac:dyDescent="0.55000000000000004">
      <c r="A7638">
        <v>7633</v>
      </c>
      <c r="C7638">
        <f t="shared" si="363"/>
        <v>0.2518146474150682</v>
      </c>
      <c r="D7638">
        <f t="shared" si="364"/>
        <v>-1.1448098947955267E-4</v>
      </c>
      <c r="E7638" s="2">
        <f t="shared" si="365"/>
        <v>8.4093564668491855E-2</v>
      </c>
      <c r="K7638">
        <v>7633</v>
      </c>
      <c r="L7638" s="8">
        <v>2.3008119466294799E-4</v>
      </c>
      <c r="M7638" s="8">
        <v>-3.8174256973516701E-2</v>
      </c>
    </row>
    <row r="7639" spans="1:13" x14ac:dyDescent="0.55000000000000004">
      <c r="A7639">
        <v>7634</v>
      </c>
      <c r="C7639">
        <f t="shared" si="363"/>
        <v>0.28338564897938573</v>
      </c>
      <c r="D7639">
        <f t="shared" si="364"/>
        <v>-2.7500453381445515E-6</v>
      </c>
      <c r="E7639" s="2">
        <f t="shared" si="365"/>
        <v>0.20511527789842282</v>
      </c>
      <c r="K7639">
        <v>7634</v>
      </c>
      <c r="L7639" s="8">
        <v>1.9077662915425E-4</v>
      </c>
      <c r="M7639" s="8">
        <v>-0.16951089317833801</v>
      </c>
    </row>
    <row r="7640" spans="1:13" x14ac:dyDescent="0.55000000000000004">
      <c r="A7640">
        <v>7635</v>
      </c>
      <c r="C7640">
        <f t="shared" si="363"/>
        <v>0.24383282594541036</v>
      </c>
      <c r="D7640">
        <f t="shared" si="364"/>
        <v>1.0967110221678141E-4</v>
      </c>
      <c r="E7640" s="2">
        <f t="shared" si="365"/>
        <v>0.2522302525254122</v>
      </c>
      <c r="K7640">
        <v>7635</v>
      </c>
      <c r="L7640" s="8">
        <v>1.0369087338158401E-4</v>
      </c>
      <c r="M7640" s="8">
        <v>-0.258392474617407</v>
      </c>
    </row>
    <row r="7641" spans="1:13" x14ac:dyDescent="0.55000000000000004">
      <c r="A7641">
        <v>7636</v>
      </c>
      <c r="C7641">
        <f t="shared" si="363"/>
        <v>0.14308310318731046</v>
      </c>
      <c r="D7641">
        <f t="shared" si="364"/>
        <v>1.9456711479871086E-4</v>
      </c>
      <c r="E7641" s="2">
        <f t="shared" si="365"/>
        <v>0.18117039795898107</v>
      </c>
      <c r="K7641">
        <v>7636</v>
      </c>
      <c r="L7641" s="8">
        <v>-9.3649048809779095E-6</v>
      </c>
      <c r="M7641" s="8">
        <v>-0.28255805783800803</v>
      </c>
    </row>
    <row r="7642" spans="1:13" x14ac:dyDescent="0.55000000000000004">
      <c r="A7642">
        <v>7637</v>
      </c>
      <c r="C7642">
        <f t="shared" si="363"/>
        <v>6.4225374817119072E-3</v>
      </c>
      <c r="D7642">
        <f t="shared" si="364"/>
        <v>2.3063088271554061E-4</v>
      </c>
      <c r="E7642" s="2">
        <f t="shared" si="365"/>
        <v>5.8746978587146226E-2</v>
      </c>
      <c r="K7642">
        <v>7637</v>
      </c>
      <c r="L7642" s="8">
        <v>-1.20075184620447E-4</v>
      </c>
      <c r="M7642" s="8">
        <v>-0.23595522261014601</v>
      </c>
    </row>
    <row r="7643" spans="1:13" x14ac:dyDescent="0.55000000000000004">
      <c r="A7643">
        <v>7638</v>
      </c>
      <c r="C7643">
        <f t="shared" si="363"/>
        <v>-0.13184994975544759</v>
      </c>
      <c r="D7643">
        <f t="shared" si="364"/>
        <v>2.088111603840594E-4</v>
      </c>
      <c r="E7643" s="2">
        <f t="shared" si="365"/>
        <v>2.5408730950867701E-6</v>
      </c>
      <c r="K7643">
        <v>7638</v>
      </c>
      <c r="L7643" s="8">
        <v>-2.0071188947935899E-4</v>
      </c>
      <c r="M7643" s="8">
        <v>-0.13025593811964101</v>
      </c>
    </row>
    <row r="7644" spans="1:13" x14ac:dyDescent="0.55000000000000004">
      <c r="A7644">
        <v>7639</v>
      </c>
      <c r="C7644">
        <f t="shared" si="363"/>
        <v>-0.23703087877815515</v>
      </c>
      <c r="D7644">
        <f t="shared" si="364"/>
        <v>1.3458423818894831E-4</v>
      </c>
      <c r="E7644" s="2">
        <f t="shared" si="365"/>
        <v>6.0072849653309952E-2</v>
      </c>
      <c r="K7644">
        <v>7639</v>
      </c>
      <c r="L7644" s="8">
        <v>-2.3107905649199899E-4</v>
      </c>
      <c r="M7644" s="8">
        <v>8.0667541221034894E-3</v>
      </c>
    </row>
    <row r="7645" spans="1:13" x14ac:dyDescent="0.55000000000000004">
      <c r="A7645">
        <v>7640</v>
      </c>
      <c r="C7645">
        <f t="shared" si="363"/>
        <v>-0.28272205344570106</v>
      </c>
      <c r="D7645">
        <f t="shared" si="364"/>
        <v>2.6579509017626352E-5</v>
      </c>
      <c r="E7645" s="2">
        <f t="shared" si="365"/>
        <v>0.1824068343472689</v>
      </c>
      <c r="K7645">
        <v>7640</v>
      </c>
      <c r="L7645" s="8">
        <v>-2.0357104029582399E-4</v>
      </c>
      <c r="M7645" s="8">
        <v>0.14436907775145799</v>
      </c>
    </row>
    <row r="7646" spans="1:13" x14ac:dyDescent="0.55000000000000004">
      <c r="A7646">
        <v>7641</v>
      </c>
      <c r="C7646">
        <f t="shared" si="363"/>
        <v>-0.25745595200642496</v>
      </c>
      <c r="D7646">
        <f t="shared" si="364"/>
        <v>-8.8096116665522557E-5</v>
      </c>
      <c r="E7646" s="2">
        <f t="shared" si="365"/>
        <v>0.25197310009997059</v>
      </c>
      <c r="K7646">
        <v>7641</v>
      </c>
      <c r="L7646" s="8">
        <v>-1.2507739419450901E-4</v>
      </c>
      <c r="M7646" s="8">
        <v>0.244513270257222</v>
      </c>
    </row>
    <row r="7647" spans="1:13" x14ac:dyDescent="0.55000000000000004">
      <c r="A7647">
        <v>7642</v>
      </c>
      <c r="C7647">
        <f t="shared" si="363"/>
        <v>-0.167573833354423</v>
      </c>
      <c r="D7647">
        <f t="shared" si="364"/>
        <v>-1.8066147398442851E-4</v>
      </c>
      <c r="E7647" s="2">
        <f t="shared" si="365"/>
        <v>0.20339327059304962</v>
      </c>
      <c r="K7647">
        <v>7642</v>
      </c>
      <c r="L7647" s="8">
        <v>-1.52573387933587E-5</v>
      </c>
      <c r="M7647" s="8">
        <v>0.28341759737686001</v>
      </c>
    </row>
    <row r="7648" spans="1:13" x14ac:dyDescent="0.55000000000000004">
      <c r="A7648">
        <v>7643</v>
      </c>
      <c r="C7648">
        <f t="shared" si="363"/>
        <v>-3.5634214706609636E-2</v>
      </c>
      <c r="D7648">
        <f t="shared" si="364"/>
        <v>-2.2788460937496775E-4</v>
      </c>
      <c r="E7648" s="2">
        <f t="shared" si="365"/>
        <v>8.2353183468944297E-2</v>
      </c>
      <c r="K7648">
        <v>7643</v>
      </c>
      <c r="L7648" s="8">
        <v>9.8384011758247505E-5</v>
      </c>
      <c r="M7648" s="8">
        <v>0.25133822903833303</v>
      </c>
    </row>
    <row r="7649" spans="1:13" x14ac:dyDescent="0.55000000000000004">
      <c r="A7649">
        <v>7644</v>
      </c>
      <c r="C7649">
        <f t="shared" si="363"/>
        <v>0.10524884072291309</v>
      </c>
      <c r="D7649">
        <f t="shared" si="364"/>
        <v>-2.1791351123883075E-4</v>
      </c>
      <c r="E7649" s="2">
        <f t="shared" si="365"/>
        <v>2.6072054319578536E-3</v>
      </c>
      <c r="K7649">
        <v>7644</v>
      </c>
      <c r="L7649" s="8">
        <v>1.8738447623490101E-4</v>
      </c>
      <c r="M7649" s="8">
        <v>0.15630964204797901</v>
      </c>
    </row>
    <row r="7650" spans="1:13" x14ac:dyDescent="0.55000000000000004">
      <c r="A7650">
        <v>7645</v>
      </c>
      <c r="C7650">
        <f t="shared" si="363"/>
        <v>0.21971665560052392</v>
      </c>
      <c r="D7650">
        <f t="shared" si="364"/>
        <v>-1.5325071503411534E-4</v>
      </c>
      <c r="E7650" s="2">
        <f t="shared" si="365"/>
        <v>3.9039563536905818E-2</v>
      </c>
      <c r="K7650">
        <v>7645</v>
      </c>
      <c r="L7650" s="8">
        <v>2.2945333618962701E-4</v>
      </c>
      <c r="M7650" s="8">
        <v>2.21323355320888E-2</v>
      </c>
    </row>
    <row r="7651" spans="1:13" x14ac:dyDescent="0.55000000000000004">
      <c r="A7651">
        <v>7646</v>
      </c>
      <c r="C7651">
        <f t="shared" si="363"/>
        <v>0.27904022118130956</v>
      </c>
      <c r="D7651">
        <f t="shared" si="364"/>
        <v>-5.0125219627889015E-5</v>
      </c>
      <c r="E7651" s="2">
        <f t="shared" si="365"/>
        <v>0.15731406618784546</v>
      </c>
      <c r="K7651">
        <v>7646</v>
      </c>
      <c r="L7651" s="8">
        <v>2.1405418467050299E-4</v>
      </c>
      <c r="M7651" s="8">
        <v>-0.11758815171685499</v>
      </c>
    </row>
    <row r="7652" spans="1:13" x14ac:dyDescent="0.55000000000000004">
      <c r="A7652">
        <v>7647</v>
      </c>
      <c r="C7652">
        <f t="shared" si="363"/>
        <v>0.26833057294937618</v>
      </c>
      <c r="D7652">
        <f t="shared" si="364"/>
        <v>6.5580649351656585E-5</v>
      </c>
      <c r="E7652" s="2">
        <f t="shared" si="365"/>
        <v>0.24620305715843088</v>
      </c>
      <c r="K7652">
        <v>7647</v>
      </c>
      <c r="L7652" s="8">
        <v>1.45043834704896E-4</v>
      </c>
      <c r="M7652" s="8">
        <v>-0.22785795690437899</v>
      </c>
    </row>
    <row r="7653" spans="1:13" x14ac:dyDescent="0.55000000000000004">
      <c r="A7653">
        <v>7648</v>
      </c>
      <c r="C7653">
        <f t="shared" si="363"/>
        <v>0.19027560686685843</v>
      </c>
      <c r="D7653">
        <f t="shared" si="364"/>
        <v>1.6482715767434457E-4</v>
      </c>
      <c r="E7653" s="2">
        <f t="shared" si="365"/>
        <v>0.22215661635491724</v>
      </c>
      <c r="K7653">
        <v>7648</v>
      </c>
      <c r="L7653" s="8">
        <v>3.9706356550820697E-5</v>
      </c>
      <c r="M7653" s="8">
        <v>-0.28105932325705801</v>
      </c>
    </row>
    <row r="7654" spans="1:13" x14ac:dyDescent="0.55000000000000004">
      <c r="A7654">
        <v>7649</v>
      </c>
      <c r="C7654">
        <f t="shared" si="363"/>
        <v>6.4465474152326091E-2</v>
      </c>
      <c r="D7654">
        <f t="shared" si="364"/>
        <v>2.2270552370159112E-4</v>
      </c>
      <c r="E7654" s="2">
        <f t="shared" si="365"/>
        <v>0.10780263288665153</v>
      </c>
      <c r="K7654">
        <v>7649</v>
      </c>
      <c r="L7654" s="8">
        <v>-7.5575824921760804E-5</v>
      </c>
      <c r="M7654" s="8">
        <v>-0.26386763853454798</v>
      </c>
    </row>
    <row r="7655" spans="1:13" x14ac:dyDescent="0.55000000000000004">
      <c r="A7655">
        <v>7650</v>
      </c>
      <c r="C7655">
        <f t="shared" si="363"/>
        <v>-7.7524133750060065E-2</v>
      </c>
      <c r="D7655">
        <f t="shared" si="364"/>
        <v>2.246894975397147E-4</v>
      </c>
      <c r="E7655" s="2">
        <f t="shared" si="365"/>
        <v>1.0622297977970022E-2</v>
      </c>
      <c r="K7655">
        <v>7650</v>
      </c>
      <c r="L7655" s="8">
        <v>-1.7192957220430699E-4</v>
      </c>
      <c r="M7655" s="8">
        <v>-0.18058866682507099</v>
      </c>
    </row>
    <row r="7656" spans="1:13" x14ac:dyDescent="0.55000000000000004">
      <c r="A7656">
        <v>7651</v>
      </c>
      <c r="C7656">
        <f t="shared" si="363"/>
        <v>-0.20005681816026558</v>
      </c>
      <c r="D7656">
        <f t="shared" si="364"/>
        <v>1.7028114357419677E-4</v>
      </c>
      <c r="E7656" s="2">
        <f t="shared" si="365"/>
        <v>2.1897096326821366E-2</v>
      </c>
      <c r="K7656">
        <v>7651</v>
      </c>
      <c r="L7656" s="8">
        <v>-2.2522249155465101E-4</v>
      </c>
      <c r="M7656" s="8">
        <v>-5.2080143218498597E-2</v>
      </c>
    </row>
    <row r="7657" spans="1:13" x14ac:dyDescent="0.55000000000000004">
      <c r="A7657">
        <v>7652</v>
      </c>
      <c r="C7657">
        <f t="shared" si="363"/>
        <v>-0.27237945807424241</v>
      </c>
      <c r="D7657">
        <f t="shared" si="364"/>
        <v>7.3135811816465841E-5</v>
      </c>
      <c r="E7657" s="2">
        <f t="shared" si="365"/>
        <v>0.13093660460375883</v>
      </c>
      <c r="K7657">
        <v>7652</v>
      </c>
      <c r="L7657" s="8">
        <v>-2.2210704071623101E-4</v>
      </c>
      <c r="M7657" s="8">
        <v>8.9472175338899507E-2</v>
      </c>
    </row>
    <row r="7658" spans="1:13" x14ac:dyDescent="0.55000000000000004">
      <c r="A7658">
        <v>7653</v>
      </c>
      <c r="C7658">
        <f t="shared" si="363"/>
        <v>-0.27634059531794353</v>
      </c>
      <c r="D7658">
        <f t="shared" si="364"/>
        <v>-4.2365067128874276E-5</v>
      </c>
      <c r="E7658" s="2">
        <f t="shared" si="365"/>
        <v>0.23518254293586813</v>
      </c>
      <c r="K7658">
        <v>7653</v>
      </c>
      <c r="L7658" s="8">
        <v>-1.6336350367838199E-4</v>
      </c>
      <c r="M7658" s="8">
        <v>0.20861563253759</v>
      </c>
    </row>
    <row r="7659" spans="1:13" x14ac:dyDescent="0.55000000000000004">
      <c r="A7659">
        <v>7654</v>
      </c>
      <c r="C7659">
        <f t="shared" si="363"/>
        <v>-0.21094606793442514</v>
      </c>
      <c r="D7659">
        <f t="shared" si="364"/>
        <v>-1.4723320720962869E-4</v>
      </c>
      <c r="E7659" s="2">
        <f t="shared" si="365"/>
        <v>0.23663951615805551</v>
      </c>
      <c r="K7659">
        <v>7654</v>
      </c>
      <c r="L7659" s="8">
        <v>-6.3704563710680198E-5</v>
      </c>
      <c r="M7659" s="8">
        <v>0.27551001040981299</v>
      </c>
    </row>
    <row r="7660" spans="1:13" x14ac:dyDescent="0.55000000000000004">
      <c r="A7660">
        <v>7655</v>
      </c>
      <c r="C7660">
        <f t="shared" si="363"/>
        <v>-9.2608523889681924E-2</v>
      </c>
      <c r="D7660">
        <f t="shared" si="364"/>
        <v>-2.1514891571053452E-4</v>
      </c>
      <c r="E7660" s="2">
        <f t="shared" si="365"/>
        <v>0.13396311581127349</v>
      </c>
      <c r="K7660">
        <v>7655</v>
      </c>
      <c r="L7660" s="8">
        <v>5.1909579432783703E-5</v>
      </c>
      <c r="M7660" s="8">
        <v>0.27340119703487697</v>
      </c>
    </row>
    <row r="7661" spans="1:13" x14ac:dyDescent="0.55000000000000004">
      <c r="A7661">
        <v>7656</v>
      </c>
      <c r="C7661">
        <f t="shared" si="363"/>
        <v>4.8971807618570729E-2</v>
      </c>
      <c r="D7661">
        <f t="shared" si="364"/>
        <v>-2.290667813474142E-4</v>
      </c>
      <c r="E7661" s="2">
        <f t="shared" si="365"/>
        <v>2.3668453312061438E-2</v>
      </c>
      <c r="K7661">
        <v>7656</v>
      </c>
      <c r="L7661" s="8">
        <v>1.5452264638365399E-4</v>
      </c>
      <c r="M7661" s="8">
        <v>0.20281735780466301</v>
      </c>
    </row>
    <row r="7662" spans="1:13" x14ac:dyDescent="0.55000000000000004">
      <c r="A7662">
        <v>7657</v>
      </c>
      <c r="C7662">
        <f t="shared" si="363"/>
        <v>0.17826124765836396</v>
      </c>
      <c r="D7662">
        <f t="shared" si="364"/>
        <v>-1.8549371321074161E-4</v>
      </c>
      <c r="E7662" s="2">
        <f t="shared" si="365"/>
        <v>9.3750021066030653E-3</v>
      </c>
      <c r="K7662">
        <v>7657</v>
      </c>
      <c r="L7662" s="8">
        <v>2.1843455795883499E-4</v>
      </c>
      <c r="M7662" s="8">
        <v>8.1436653124727698E-2</v>
      </c>
    </row>
    <row r="7663" spans="1:13" x14ac:dyDescent="0.55000000000000004">
      <c r="A7663">
        <v>7658</v>
      </c>
      <c r="C7663">
        <f t="shared" si="363"/>
        <v>0.2628108719833287</v>
      </c>
      <c r="D7663">
        <f t="shared" si="364"/>
        <v>-9.536563295848221E-5</v>
      </c>
      <c r="E7663" s="2">
        <f t="shared" si="365"/>
        <v>0.10442672295051038</v>
      </c>
      <c r="K7663">
        <v>7658</v>
      </c>
      <c r="L7663" s="8">
        <v>2.2763817942360499E-4</v>
      </c>
      <c r="M7663" s="8">
        <v>-6.03403665266148E-2</v>
      </c>
    </row>
    <row r="7664" spans="1:13" x14ac:dyDescent="0.55000000000000004">
      <c r="A7664">
        <v>7659</v>
      </c>
      <c r="C7664">
        <f t="shared" si="363"/>
        <v>0.28140050705733</v>
      </c>
      <c r="D7664">
        <f t="shared" si="364"/>
        <v>1.8697211020313227E-5</v>
      </c>
      <c r="E7664" s="2">
        <f t="shared" si="365"/>
        <v>0.21940350081803442</v>
      </c>
      <c r="K7664">
        <v>7659</v>
      </c>
      <c r="L7664" s="8">
        <v>1.7982840668699101E-4</v>
      </c>
      <c r="M7664" s="8">
        <v>-0.18700476705690799</v>
      </c>
    </row>
    <row r="7665" spans="1:13" x14ac:dyDescent="0.55000000000000004">
      <c r="A7665">
        <v>7660</v>
      </c>
      <c r="C7665">
        <f t="shared" si="363"/>
        <v>0.22936454631200281</v>
      </c>
      <c r="D7665">
        <f t="shared" si="364"/>
        <v>1.2806744913894825E-4</v>
      </c>
      <c r="E7665" s="2">
        <f t="shared" si="365"/>
        <v>0.24621167110902148</v>
      </c>
      <c r="K7665">
        <v>7660</v>
      </c>
      <c r="L7665" s="8">
        <v>8.6979493921175697E-5</v>
      </c>
      <c r="M7665" s="8">
        <v>-0.26683266358444702</v>
      </c>
    </row>
    <row r="7666" spans="1:13" x14ac:dyDescent="0.55000000000000004">
      <c r="A7666">
        <v>7661</v>
      </c>
      <c r="C7666">
        <f t="shared" si="363"/>
        <v>0.11976291906339909</v>
      </c>
      <c r="D7666">
        <f t="shared" si="364"/>
        <v>2.0529545697134906E-4</v>
      </c>
      <c r="E7666" s="2">
        <f t="shared" si="365"/>
        <v>0.1596750317913497</v>
      </c>
      <c r="K7666">
        <v>7661</v>
      </c>
      <c r="L7666" s="8">
        <v>-2.7653972678805001E-5</v>
      </c>
      <c r="M7666" s="8">
        <v>-0.27983066420759101</v>
      </c>
    </row>
    <row r="7667" spans="1:13" x14ac:dyDescent="0.55000000000000004">
      <c r="A7667">
        <v>7662</v>
      </c>
      <c r="C7667">
        <f t="shared" si="363"/>
        <v>-1.9896676468081097E-2</v>
      </c>
      <c r="D7667">
        <f t="shared" si="364"/>
        <v>2.3099863238882845E-4</v>
      </c>
      <c r="E7667" s="2">
        <f t="shared" si="365"/>
        <v>4.1146768515159388E-2</v>
      </c>
      <c r="K7667">
        <v>7662</v>
      </c>
      <c r="L7667" s="8">
        <v>-1.35361330268587E-4</v>
      </c>
      <c r="M7667" s="8">
        <v>-0.22274333903653301</v>
      </c>
    </row>
    <row r="7668" spans="1:13" x14ac:dyDescent="0.55000000000000004">
      <c r="A7668">
        <v>7663</v>
      </c>
      <c r="C7668">
        <f t="shared" si="363"/>
        <v>-0.15456262559473674</v>
      </c>
      <c r="D7668">
        <f t="shared" si="364"/>
        <v>1.9872602014154962E-4</v>
      </c>
      <c r="E7668" s="2">
        <f t="shared" si="365"/>
        <v>1.9975592487050443E-3</v>
      </c>
      <c r="K7668">
        <v>7663</v>
      </c>
      <c r="L7668" s="8">
        <v>-2.09166602971872E-4</v>
      </c>
      <c r="M7668" s="8">
        <v>-0.10986856280441699</v>
      </c>
    </row>
    <row r="7669" spans="1:13" x14ac:dyDescent="0.55000000000000004">
      <c r="A7669">
        <v>7664</v>
      </c>
      <c r="C7669">
        <f t="shared" si="363"/>
        <v>-0.25043661361682951</v>
      </c>
      <c r="D7669">
        <f t="shared" si="364"/>
        <v>1.1657736565379138E-4</v>
      </c>
      <c r="E7669" s="2">
        <f t="shared" si="365"/>
        <v>7.8938572270567942E-2</v>
      </c>
      <c r="K7669">
        <v>7664</v>
      </c>
      <c r="L7669" s="8">
        <v>-2.3058480238545101E-4</v>
      </c>
      <c r="M7669" s="8">
        <v>3.0523476557145102E-2</v>
      </c>
    </row>
    <row r="7670" spans="1:13" x14ac:dyDescent="0.55000000000000004">
      <c r="A7670">
        <v>7665</v>
      </c>
      <c r="C7670">
        <f t="shared" si="363"/>
        <v>-0.28345629040952969</v>
      </c>
      <c r="D7670">
        <f t="shared" si="364"/>
        <v>5.1702496411134669E-6</v>
      </c>
      <c r="E7670" s="2">
        <f t="shared" si="365"/>
        <v>0.19956502349221564</v>
      </c>
      <c r="K7670">
        <v>7665</v>
      </c>
      <c r="L7670" s="8">
        <v>-1.94251607597329E-4</v>
      </c>
      <c r="M7670" s="8">
        <v>0.163270721861069</v>
      </c>
    </row>
    <row r="7671" spans="1:13" x14ac:dyDescent="0.55000000000000004">
      <c r="A7671">
        <v>7666</v>
      </c>
      <c r="C7671">
        <f t="shared" si="363"/>
        <v>-0.24533441309397408</v>
      </c>
      <c r="D7671">
        <f t="shared" si="364"/>
        <v>-1.0753449005126845E-4</v>
      </c>
      <c r="E7671" s="2">
        <f t="shared" si="365"/>
        <v>0.25046042690878639</v>
      </c>
      <c r="K7671">
        <v>7666</v>
      </c>
      <c r="L7671" s="8">
        <v>-1.09266892636969E-4</v>
      </c>
      <c r="M7671" s="8">
        <v>0.25512580201686402</v>
      </c>
    </row>
    <row r="7672" spans="1:13" x14ac:dyDescent="0.55000000000000004">
      <c r="A7672">
        <v>7667</v>
      </c>
      <c r="C7672">
        <f t="shared" si="363"/>
        <v>-0.14563876933095016</v>
      </c>
      <c r="D7672">
        <f t="shared" si="364"/>
        <v>-1.9325033938798655E-4</v>
      </c>
      <c r="E7672" s="2">
        <f t="shared" si="365"/>
        <v>0.1838023918298273</v>
      </c>
      <c r="K7672">
        <v>7667</v>
      </c>
      <c r="L7672" s="8">
        <v>3.0843934269098698E-6</v>
      </c>
      <c r="M7672" s="8">
        <v>0.28308304237196202</v>
      </c>
    </row>
    <row r="7673" spans="1:13" x14ac:dyDescent="0.55000000000000004">
      <c r="A7673">
        <v>7668</v>
      </c>
      <c r="C7673">
        <f t="shared" si="363"/>
        <v>-9.3908642875421E-3</v>
      </c>
      <c r="D7673">
        <f t="shared" si="364"/>
        <v>-2.304644269322733E-4</v>
      </c>
      <c r="E7673" s="2">
        <f t="shared" si="365"/>
        <v>6.226584119960956E-2</v>
      </c>
      <c r="K7673">
        <v>7668</v>
      </c>
      <c r="L7673" s="8">
        <v>1.14663174022832E-4</v>
      </c>
      <c r="M7673" s="8">
        <v>0.24014037864530099</v>
      </c>
    </row>
    <row r="7674" spans="1:13" x14ac:dyDescent="0.55000000000000004">
      <c r="A7674">
        <v>7669</v>
      </c>
      <c r="C7674">
        <f t="shared" si="363"/>
        <v>0.12921394974832556</v>
      </c>
      <c r="D7674">
        <f t="shared" si="364"/>
        <v>-2.0983680112123966E-4</v>
      </c>
      <c r="E7674" s="2">
        <f t="shared" si="365"/>
        <v>6.1451764995026911E-5</v>
      </c>
      <c r="K7674">
        <v>7669</v>
      </c>
      <c r="L7674" s="8">
        <v>1.9752385136604601E-4</v>
      </c>
      <c r="M7674" s="8">
        <v>0.137053067364169</v>
      </c>
    </row>
    <row r="7675" spans="1:13" x14ac:dyDescent="0.55000000000000004">
      <c r="A7675">
        <v>7670</v>
      </c>
      <c r="C7675">
        <f t="shared" si="363"/>
        <v>0.23538878601132068</v>
      </c>
      <c r="D7675">
        <f t="shared" si="364"/>
        <v>-1.3654456123760153E-4</v>
      </c>
      <c r="E7675" s="2">
        <f t="shared" si="365"/>
        <v>5.5577506539305772E-2</v>
      </c>
      <c r="K7675">
        <v>7670</v>
      </c>
      <c r="L7675" s="8">
        <v>2.3091345478561999E-4</v>
      </c>
      <c r="M7675" s="8">
        <v>-3.6003485382336402E-4</v>
      </c>
    </row>
    <row r="7676" spans="1:13" x14ac:dyDescent="0.55000000000000004">
      <c r="A7676">
        <v>7671</v>
      </c>
      <c r="C7676">
        <f t="shared" si="363"/>
        <v>0.2824859985870587</v>
      </c>
      <c r="D7676">
        <f t="shared" si="364"/>
        <v>-2.8982514617649131E-5</v>
      </c>
      <c r="E7676" s="2">
        <f t="shared" si="365"/>
        <v>0.17654195721323407</v>
      </c>
      <c r="K7676">
        <v>7671</v>
      </c>
      <c r="L7676" s="8">
        <v>2.0646935097106E-4</v>
      </c>
      <c r="M7676" s="8">
        <v>-0.13768296410918099</v>
      </c>
    </row>
    <row r="7677" spans="1:13" x14ac:dyDescent="0.55000000000000004">
      <c r="A7677">
        <v>7672</v>
      </c>
      <c r="C7677">
        <f t="shared" si="363"/>
        <v>0.25868517985215161</v>
      </c>
      <c r="D7677">
        <f t="shared" si="364"/>
        <v>8.5853532271109925E-5</v>
      </c>
      <c r="E7677" s="2">
        <f t="shared" si="365"/>
        <v>0.24920814875583613</v>
      </c>
      <c r="K7677">
        <v>7672</v>
      </c>
      <c r="L7677" s="8">
        <v>1.3031371736293301E-4</v>
      </c>
      <c r="M7677" s="8">
        <v>-0.240522340880295</v>
      </c>
    </row>
    <row r="7678" spans="1:13" x14ac:dyDescent="0.55000000000000004">
      <c r="A7678">
        <v>7673</v>
      </c>
      <c r="C7678">
        <f t="shared" si="363"/>
        <v>0.1699598336253085</v>
      </c>
      <c r="D7678">
        <f t="shared" si="364"/>
        <v>1.7914215220869519E-4</v>
      </c>
      <c r="E7678" s="2">
        <f t="shared" si="365"/>
        <v>0.20528260905309995</v>
      </c>
      <c r="K7678">
        <v>7673</v>
      </c>
      <c r="L7678" s="8">
        <v>2.1520204833647999E-5</v>
      </c>
      <c r="M7678" s="8">
        <v>-0.28312140528566199</v>
      </c>
    </row>
    <row r="7679" spans="1:13" x14ac:dyDescent="0.55000000000000004">
      <c r="A7679">
        <v>7674</v>
      </c>
      <c r="C7679">
        <f t="shared" si="363"/>
        <v>3.8578151627556928E-2</v>
      </c>
      <c r="D7679">
        <f t="shared" si="364"/>
        <v>2.2746986795886074E-4</v>
      </c>
      <c r="E7679" s="2">
        <f t="shared" si="365"/>
        <v>8.6077169283982305E-2</v>
      </c>
      <c r="K7679">
        <v>7674</v>
      </c>
      <c r="L7679" s="8">
        <v>-9.2663176497883098E-5</v>
      </c>
      <c r="M7679" s="8">
        <v>-0.25481095737954701</v>
      </c>
    </row>
    <row r="7680" spans="1:13" x14ac:dyDescent="0.55000000000000004">
      <c r="A7680">
        <v>7675</v>
      </c>
      <c r="C7680">
        <f t="shared" si="363"/>
        <v>-0.10248583326579504</v>
      </c>
      <c r="D7680">
        <f t="shared" si="364"/>
        <v>2.1870744153573747E-4</v>
      </c>
      <c r="E7680" s="2">
        <f t="shared" si="365"/>
        <v>3.6235212389868826E-3</v>
      </c>
      <c r="K7680">
        <v>7675</v>
      </c>
      <c r="L7680" s="8">
        <v>-1.83638490434905E-4</v>
      </c>
      <c r="M7680" s="8">
        <v>-0.16268152446530601</v>
      </c>
    </row>
    <row r="7681" spans="1:13" x14ac:dyDescent="0.55000000000000004">
      <c r="A7681">
        <v>7676</v>
      </c>
      <c r="C7681">
        <f t="shared" si="363"/>
        <v>-0.21782803423939553</v>
      </c>
      <c r="D7681">
        <f t="shared" si="364"/>
        <v>1.5505405727423509E-4</v>
      </c>
      <c r="E7681" s="2">
        <f t="shared" si="365"/>
        <v>3.5351723346663602E-2</v>
      </c>
      <c r="K7681">
        <v>7676</v>
      </c>
      <c r="L7681" s="8">
        <v>-2.2862040523201799E-4</v>
      </c>
      <c r="M7681" s="8">
        <v>-2.9807494545819501E-2</v>
      </c>
    </row>
    <row r="7682" spans="1:13" x14ac:dyDescent="0.55000000000000004">
      <c r="A7682">
        <v>7677</v>
      </c>
      <c r="C7682">
        <f t="shared" si="363"/>
        <v>-0.27849999006879189</v>
      </c>
      <c r="D7682">
        <f t="shared" si="364"/>
        <v>5.2485372920382335E-5</v>
      </c>
      <c r="E7682" s="2">
        <f t="shared" si="365"/>
        <v>0.15134589497281392</v>
      </c>
      <c r="K7682">
        <v>7677</v>
      </c>
      <c r="L7682" s="8">
        <v>-2.16342921280743E-4</v>
      </c>
      <c r="M7682" s="8">
        <v>0.11053200729493901</v>
      </c>
    </row>
    <row r="7683" spans="1:13" x14ac:dyDescent="0.55000000000000004">
      <c r="A7683">
        <v>7678</v>
      </c>
      <c r="C7683">
        <f t="shared" si="363"/>
        <v>-0.26927431870757618</v>
      </c>
      <c r="D7683">
        <f t="shared" si="364"/>
        <v>-6.3256033735097837E-5</v>
      </c>
      <c r="E7683" s="2">
        <f t="shared" si="365"/>
        <v>0.24251921632527262</v>
      </c>
      <c r="K7683">
        <v>7678</v>
      </c>
      <c r="L7683" s="8">
        <v>-1.49881010600657E-4</v>
      </c>
      <c r="M7683" s="8">
        <v>0.223188082217888</v>
      </c>
    </row>
    <row r="7684" spans="1:13" x14ac:dyDescent="0.55000000000000004">
      <c r="A7684">
        <v>7679</v>
      </c>
      <c r="C7684">
        <f t="shared" si="363"/>
        <v>-0.19246646920305011</v>
      </c>
      <c r="D7684">
        <f t="shared" si="364"/>
        <v>-1.6312150925446725E-4</v>
      </c>
      <c r="E7684" s="2">
        <f t="shared" si="365"/>
        <v>0.22317289611300503</v>
      </c>
      <c r="K7684">
        <v>7679</v>
      </c>
      <c r="L7684" s="8">
        <v>-4.5880471021351E-5</v>
      </c>
      <c r="M7684" s="8">
        <v>0.27994531739102402</v>
      </c>
    </row>
    <row r="7685" spans="1:13" x14ac:dyDescent="0.55000000000000004">
      <c r="A7685">
        <v>7680</v>
      </c>
      <c r="C7685">
        <f t="shared" si="363"/>
        <v>-6.7353592799839282E-2</v>
      </c>
      <c r="D7685">
        <f t="shared" si="364"/>
        <v>-2.2204692427956832E-4</v>
      </c>
      <c r="E7685" s="2">
        <f t="shared" si="365"/>
        <v>0.1115173288030743</v>
      </c>
      <c r="K7685">
        <v>7680</v>
      </c>
      <c r="L7685" s="8">
        <v>6.9611117147031802E-5</v>
      </c>
      <c r="M7685" s="8">
        <v>0.26658851116890903</v>
      </c>
    </row>
    <row r="7686" spans="1:13" x14ac:dyDescent="0.55000000000000004">
      <c r="A7686">
        <v>7681</v>
      </c>
      <c r="C7686">
        <f t="shared" ref="C7686:C7749" si="366">$D$1*COS($B$2*(A7686-$L$2)+$B$1)</f>
        <v>7.4663615695040306E-2</v>
      </c>
      <c r="D7686">
        <f t="shared" ref="D7686:D7749" si="367">$D$2*COS($B$2*(A7686-$L$3)+$B$3)</f>
        <v>-2.2524324168829988E-4</v>
      </c>
      <c r="E7686" s="2">
        <f t="shared" ref="E7686:E7749" si="368">(M7686-C7686)^2</f>
        <v>1.2499093058213253E-2</v>
      </c>
      <c r="K7686">
        <v>7681</v>
      </c>
      <c r="L7686" s="8">
        <v>1.6766816918992099E-4</v>
      </c>
      <c r="M7686" s="8">
        <v>0.186462958529483</v>
      </c>
    </row>
    <row r="7687" spans="1:13" x14ac:dyDescent="0.55000000000000004">
      <c r="A7687">
        <v>7682</v>
      </c>
      <c r="C7687">
        <f t="shared" si="366"/>
        <v>0.19794183043461266</v>
      </c>
      <c r="D7687">
        <f t="shared" si="367"/>
        <v>-1.7190825318409551E-4</v>
      </c>
      <c r="E7687" s="2">
        <f t="shared" si="368"/>
        <v>1.9128336435261854E-2</v>
      </c>
      <c r="K7687">
        <v>7682</v>
      </c>
      <c r="L7687" s="8">
        <v>2.2373168812138601E-4</v>
      </c>
      <c r="M7687" s="8">
        <v>5.9636601194132201E-2</v>
      </c>
    </row>
    <row r="7688" spans="1:13" x14ac:dyDescent="0.55000000000000004">
      <c r="A7688">
        <v>7683</v>
      </c>
      <c r="C7688">
        <f t="shared" si="366"/>
        <v>0.27154081801664975</v>
      </c>
      <c r="D7688">
        <f t="shared" si="367"/>
        <v>-7.5427916672331582E-5</v>
      </c>
      <c r="E7688" s="2">
        <f t="shared" si="368"/>
        <v>0.12508029800200732</v>
      </c>
      <c r="K7688">
        <v>7683</v>
      </c>
      <c r="L7688" s="8">
        <v>2.23760217832221E-4</v>
      </c>
      <c r="M7688" s="8">
        <v>-8.2126112868904394E-2</v>
      </c>
    </row>
    <row r="7689" spans="1:13" x14ac:dyDescent="0.55000000000000004">
      <c r="A7689">
        <v>7684</v>
      </c>
      <c r="C7689">
        <f t="shared" si="366"/>
        <v>0.27698878390576737</v>
      </c>
      <c r="D7689">
        <f t="shared" si="367"/>
        <v>3.9983237032100809E-5</v>
      </c>
      <c r="E7689" s="2">
        <f t="shared" si="368"/>
        <v>0.23069636698450344</v>
      </c>
      <c r="K7689">
        <v>7684</v>
      </c>
      <c r="L7689" s="8">
        <v>1.6774661287936101E-4</v>
      </c>
      <c r="M7689" s="8">
        <v>-0.203319832490507</v>
      </c>
    </row>
    <row r="7690" spans="1:13" x14ac:dyDescent="0.55000000000000004">
      <c r="A7690">
        <v>7685</v>
      </c>
      <c r="C7690">
        <f t="shared" si="366"/>
        <v>0.212918403494853</v>
      </c>
      <c r="D7690">
        <f t="shared" si="367"/>
        <v>1.4535944102124268E-4</v>
      </c>
      <c r="E7690" s="2">
        <f t="shared" si="368"/>
        <v>0.23669124279957807</v>
      </c>
      <c r="K7690">
        <v>7685</v>
      </c>
      <c r="L7690" s="8">
        <v>6.97198281064279E-5</v>
      </c>
      <c r="M7690" s="8">
        <v>-0.27359083876019202</v>
      </c>
    </row>
    <row r="7691" spans="1:13" x14ac:dyDescent="0.55000000000000004">
      <c r="A7691">
        <v>7686</v>
      </c>
      <c r="C7691">
        <f t="shared" si="366"/>
        <v>9.5409991770581473E-2</v>
      </c>
      <c r="D7691">
        <f t="shared" si="367"/>
        <v>2.142534892479634E-4</v>
      </c>
      <c r="E7691" s="2">
        <f t="shared" si="368"/>
        <v>0.13745505383044992</v>
      </c>
      <c r="K7691">
        <v>7686</v>
      </c>
      <c r="L7691" s="8">
        <v>-4.5768720126173502E-5</v>
      </c>
      <c r="M7691" s="8">
        <v>-0.27533932222804203</v>
      </c>
    </row>
    <row r="7692" spans="1:13" x14ac:dyDescent="0.55000000000000004">
      <c r="A7692">
        <v>7687</v>
      </c>
      <c r="C7692">
        <f t="shared" si="366"/>
        <v>-4.6044316805047662E-2</v>
      </c>
      <c r="D7692">
        <f t="shared" si="367"/>
        <v>2.2937442777867104E-4</v>
      </c>
      <c r="E7692" s="2">
        <f t="shared" si="368"/>
        <v>2.627091430558591E-2</v>
      </c>
      <c r="K7692">
        <v>7687</v>
      </c>
      <c r="L7692" s="8">
        <v>-1.49794208474648E-4</v>
      </c>
      <c r="M7692" s="8">
        <v>-0.20812736436272999</v>
      </c>
    </row>
    <row r="7693" spans="1:13" x14ac:dyDescent="0.55000000000000004">
      <c r="A7693">
        <v>7688</v>
      </c>
      <c r="C7693">
        <f t="shared" si="366"/>
        <v>-0.1759424723998014</v>
      </c>
      <c r="D7693">
        <f t="shared" si="367"/>
        <v>1.8692721976625319E-4</v>
      </c>
      <c r="E7693" s="2">
        <f t="shared" si="368"/>
        <v>7.5957945172652353E-3</v>
      </c>
      <c r="K7693">
        <v>7688</v>
      </c>
      <c r="L7693" s="8">
        <v>-2.1630280805484201E-4</v>
      </c>
      <c r="M7693" s="8">
        <v>-8.87886169643404E-2</v>
      </c>
    </row>
    <row r="7694" spans="1:13" x14ac:dyDescent="0.55000000000000004">
      <c r="A7694">
        <v>7689</v>
      </c>
      <c r="C7694">
        <f t="shared" si="366"/>
        <v>-0.26168277599368145</v>
      </c>
      <c r="D7694">
        <f t="shared" si="367"/>
        <v>9.7565219708721125E-5</v>
      </c>
      <c r="E7694" s="2">
        <f t="shared" si="368"/>
        <v>9.88917371011451E-2</v>
      </c>
      <c r="K7694">
        <v>7689</v>
      </c>
      <c r="L7694" s="8">
        <v>-2.2863702751249699E-4</v>
      </c>
      <c r="M7694" s="8">
        <v>5.2787790357360503E-2</v>
      </c>
    </row>
    <row r="7695" spans="1:13" x14ac:dyDescent="0.55000000000000004">
      <c r="A7695">
        <v>7690</v>
      </c>
      <c r="C7695">
        <f t="shared" si="366"/>
        <v>-0.28174621865164973</v>
      </c>
      <c r="D7695">
        <f t="shared" si="367"/>
        <v>-1.6283593986018533E-5</v>
      </c>
      <c r="E7695" s="2">
        <f t="shared" si="368"/>
        <v>0.21426658437878229</v>
      </c>
      <c r="K7695">
        <v>7690</v>
      </c>
      <c r="L7695" s="8">
        <v>-1.83707685068501E-4</v>
      </c>
      <c r="M7695" s="8">
        <v>0.18114316811238301</v>
      </c>
    </row>
    <row r="7696" spans="1:13" x14ac:dyDescent="0.55000000000000004">
      <c r="A7696">
        <v>7691</v>
      </c>
      <c r="C7696">
        <f t="shared" si="366"/>
        <v>-0.2310972991671375</v>
      </c>
      <c r="D7696">
        <f t="shared" si="367"/>
        <v>-1.2604556882119531E-4</v>
      </c>
      <c r="E7696" s="2">
        <f t="shared" si="368"/>
        <v>0.24525019241917695</v>
      </c>
      <c r="K7696">
        <v>7691</v>
      </c>
      <c r="L7696" s="8">
        <v>-9.2767613259358905E-5</v>
      </c>
      <c r="M7696" s="8">
        <v>0.26413011568302702</v>
      </c>
    </row>
    <row r="7697" spans="1:13" x14ac:dyDescent="0.55000000000000004">
      <c r="A7697">
        <v>7692</v>
      </c>
      <c r="C7697">
        <f t="shared" si="366"/>
        <v>-0.12244782873624219</v>
      </c>
      <c r="D7697">
        <f t="shared" si="367"/>
        <v>-2.0417276271203827E-4</v>
      </c>
      <c r="E7697" s="2">
        <f t="shared" si="368"/>
        <v>0.16274113360767264</v>
      </c>
      <c r="K7697">
        <v>7692</v>
      </c>
      <c r="L7697" s="8">
        <v>2.1406682779082199E-5</v>
      </c>
      <c r="M7697" s="8">
        <v>0.28096403723657798</v>
      </c>
    </row>
    <row r="7698" spans="1:13" x14ac:dyDescent="0.55000000000000004">
      <c r="A7698">
        <v>7693</v>
      </c>
      <c r="C7698">
        <f t="shared" si="366"/>
        <v>1.6933465712007691E-2</v>
      </c>
      <c r="D7698">
        <f t="shared" si="367"/>
        <v>-2.3105689678252944E-4</v>
      </c>
      <c r="E7698" s="2">
        <f t="shared" si="368"/>
        <v>4.4308274259708694E-2</v>
      </c>
      <c r="K7698">
        <v>7693</v>
      </c>
      <c r="L7698" s="8">
        <v>1.3021954231808299E-4</v>
      </c>
      <c r="M7698" s="8">
        <v>0.22742877268987999</v>
      </c>
    </row>
    <row r="7699" spans="1:13" x14ac:dyDescent="0.55000000000000004">
      <c r="A7699">
        <v>7694</v>
      </c>
      <c r="C7699">
        <f t="shared" si="366"/>
        <v>0.15206481719568052</v>
      </c>
      <c r="D7699">
        <f t="shared" si="367"/>
        <v>-1.9995062005355945E-4</v>
      </c>
      <c r="E7699" s="2">
        <f t="shared" si="368"/>
        <v>1.2342754143446378E-3</v>
      </c>
      <c r="K7699">
        <v>7694</v>
      </c>
      <c r="L7699" s="8">
        <v>2.06418109660127E-4</v>
      </c>
      <c r="M7699" s="8">
        <v>0.11693256115732401</v>
      </c>
    </row>
    <row r="7700" spans="1:13" x14ac:dyDescent="0.55000000000000004">
      <c r="A7700">
        <v>7695</v>
      </c>
      <c r="C7700">
        <f t="shared" si="366"/>
        <v>0.24903110483526364</v>
      </c>
      <c r="D7700">
        <f t="shared" si="367"/>
        <v>-1.1866095231580994E-4</v>
      </c>
      <c r="E7700" s="2">
        <f t="shared" si="368"/>
        <v>7.3919408962622168E-2</v>
      </c>
      <c r="K7700">
        <v>7695</v>
      </c>
      <c r="L7700" s="8">
        <v>2.30917980912806E-4</v>
      </c>
      <c r="M7700" s="8">
        <v>-2.2850135714028701E-2</v>
      </c>
    </row>
    <row r="7701" spans="1:13" x14ac:dyDescent="0.55000000000000004">
      <c r="A7701">
        <v>7696</v>
      </c>
      <c r="C7701">
        <f t="shared" si="366"/>
        <v>0.28349583432042752</v>
      </c>
      <c r="D7701">
        <f t="shared" si="367"/>
        <v>-7.5898867245739017E-6</v>
      </c>
      <c r="E7701" s="2">
        <f t="shared" si="368"/>
        <v>0.19395718822408625</v>
      </c>
      <c r="K7701">
        <v>7696</v>
      </c>
      <c r="L7701" s="8">
        <v>1.9758301133471901E-4</v>
      </c>
      <c r="M7701" s="8">
        <v>-0.15690987434385201</v>
      </c>
    </row>
    <row r="7702" spans="1:13" x14ac:dyDescent="0.55000000000000004">
      <c r="A7702">
        <v>7697</v>
      </c>
      <c r="C7702">
        <f t="shared" si="366"/>
        <v>0.24680908501119148</v>
      </c>
      <c r="D7702">
        <f t="shared" si="367"/>
        <v>1.0538608045529749E-4</v>
      </c>
      <c r="E7702" s="2">
        <f t="shared" si="368"/>
        <v>0.24848195803184833</v>
      </c>
      <c r="K7702">
        <v>7697</v>
      </c>
      <c r="L7702" s="8">
        <v>1.14762150851836E-4</v>
      </c>
      <c r="M7702" s="8">
        <v>-0.25167056154606599</v>
      </c>
    </row>
    <row r="7703" spans="1:13" x14ac:dyDescent="0.55000000000000004">
      <c r="A7703">
        <v>7698</v>
      </c>
      <c r="C7703">
        <f t="shared" si="366"/>
        <v>0.14817845768688326</v>
      </c>
      <c r="D7703">
        <f t="shared" si="367"/>
        <v>1.9191236280321255E-4</v>
      </c>
      <c r="E7703" s="2">
        <f t="shared" si="368"/>
        <v>0.18625892534598387</v>
      </c>
      <c r="K7703">
        <v>7698</v>
      </c>
      <c r="L7703" s="8">
        <v>3.1983977554135098E-6</v>
      </c>
      <c r="M7703" s="8">
        <v>-0.28339879535825102</v>
      </c>
    </row>
    <row r="7704" spans="1:13" x14ac:dyDescent="0.55000000000000004">
      <c r="A7704">
        <v>7699</v>
      </c>
      <c r="C7704">
        <f t="shared" si="366"/>
        <v>1.235816083723475E-2</v>
      </c>
      <c r="D7704">
        <f t="shared" si="367"/>
        <v>2.302726872791659E-4</v>
      </c>
      <c r="E7704" s="2">
        <f t="shared" si="368"/>
        <v>6.579543250155008E-2</v>
      </c>
      <c r="K7704">
        <v>7699</v>
      </c>
      <c r="L7704" s="8">
        <v>-1.09166413900272E-4</v>
      </c>
      <c r="M7704" s="8">
        <v>-0.244148042794471</v>
      </c>
    </row>
    <row r="7705" spans="1:13" x14ac:dyDescent="0.55000000000000004">
      <c r="A7705">
        <v>7700</v>
      </c>
      <c r="C7705">
        <f t="shared" si="366"/>
        <v>-0.12656377389319759</v>
      </c>
      <c r="D7705">
        <f t="shared" si="367"/>
        <v>2.1083942101117755E-4</v>
      </c>
      <c r="E7705" s="2">
        <f t="shared" si="368"/>
        <v>2.9532850185053821E-4</v>
      </c>
      <c r="K7705">
        <v>7700</v>
      </c>
      <c r="L7705" s="8">
        <v>-1.9418981997536901E-4</v>
      </c>
      <c r="M7705" s="8">
        <v>-0.143748898328317</v>
      </c>
    </row>
    <row r="7706" spans="1:13" x14ac:dyDescent="0.55000000000000004">
      <c r="A7706">
        <v>7701</v>
      </c>
      <c r="C7706">
        <f t="shared" si="366"/>
        <v>-0.23372086912911982</v>
      </c>
      <c r="D7706">
        <f t="shared" si="367"/>
        <v>1.3848990421176077E-4</v>
      </c>
      <c r="E7706" s="2">
        <f t="shared" si="368"/>
        <v>5.1245151025356372E-2</v>
      </c>
      <c r="K7706">
        <v>7701</v>
      </c>
      <c r="L7706" s="8">
        <v>-2.3057718097145E-4</v>
      </c>
      <c r="M7706" s="8">
        <v>-7.34695052241203E-3</v>
      </c>
    </row>
    <row r="7707" spans="1:13" x14ac:dyDescent="0.55000000000000004">
      <c r="A7707">
        <v>7702</v>
      </c>
      <c r="C7707">
        <f t="shared" si="366"/>
        <v>-0.2822189526582759</v>
      </c>
      <c r="D7707">
        <f t="shared" si="367"/>
        <v>3.1382340594087553E-5</v>
      </c>
      <c r="E7707" s="2">
        <f t="shared" si="368"/>
        <v>0.17066320944798916</v>
      </c>
      <c r="K7707">
        <v>7702</v>
      </c>
      <c r="L7707" s="8">
        <v>-2.0921505659624701E-4</v>
      </c>
      <c r="M7707" s="8">
        <v>0.13089508661900301</v>
      </c>
    </row>
    <row r="7708" spans="1:13" x14ac:dyDescent="0.55000000000000004">
      <c r="A7708">
        <v>7703</v>
      </c>
      <c r="C7708">
        <f t="shared" si="366"/>
        <v>-0.25988602777606556</v>
      </c>
      <c r="D7708">
        <f t="shared" si="367"/>
        <v>-8.3601529028139399E-5</v>
      </c>
      <c r="E7708" s="2">
        <f t="shared" si="368"/>
        <v>0.24625380519731074</v>
      </c>
      <c r="K7708">
        <v>7703</v>
      </c>
      <c r="L7708" s="8">
        <v>-1.35453723420528E-4</v>
      </c>
      <c r="M7708" s="8">
        <v>0.23635363730252401</v>
      </c>
    </row>
    <row r="7709" spans="1:13" x14ac:dyDescent="0.55000000000000004">
      <c r="A7709">
        <v>7704</v>
      </c>
      <c r="C7709">
        <f t="shared" si="366"/>
        <v>-0.17232718788488269</v>
      </c>
      <c r="D7709">
        <f t="shared" si="367"/>
        <v>-1.7760317704471613E-4</v>
      </c>
      <c r="E7709" s="2">
        <f t="shared" si="368"/>
        <v>0.20697326170398905</v>
      </c>
      <c r="K7709">
        <v>7704</v>
      </c>
      <c r="L7709" s="8">
        <v>-2.7767164920243999E-5</v>
      </c>
      <c r="M7709" s="8">
        <v>0.28261595329210998</v>
      </c>
    </row>
    <row r="7710" spans="1:13" x14ac:dyDescent="0.55000000000000004">
      <c r="A7710">
        <v>7705</v>
      </c>
      <c r="C7710">
        <f t="shared" si="366"/>
        <v>-4.1517856203506752E-2</v>
      </c>
      <c r="D7710">
        <f t="shared" si="367"/>
        <v>-2.2703017120100932E-4</v>
      </c>
      <c r="E7710" s="2">
        <f t="shared" si="368"/>
        <v>8.9768073665671314E-2</v>
      </c>
      <c r="K7710">
        <v>7705</v>
      </c>
      <c r="L7710" s="8">
        <v>8.6873852289301397E-5</v>
      </c>
      <c r="M7710" s="8">
        <v>0.25809535055759603</v>
      </c>
    </row>
    <row r="7711" spans="1:13" x14ac:dyDescent="0.55000000000000004">
      <c r="A7711">
        <v>7706</v>
      </c>
      <c r="C7711">
        <f t="shared" si="366"/>
        <v>9.9711582257977022E-2</v>
      </c>
      <c r="D7711">
        <f t="shared" si="367"/>
        <v>-2.194773778021621E-4</v>
      </c>
      <c r="E7711" s="2">
        <f t="shared" si="368"/>
        <v>4.7916276790979104E-3</v>
      </c>
      <c r="K7711">
        <v>7706</v>
      </c>
      <c r="L7711" s="8">
        <v>1.7975677426673701E-4</v>
      </c>
      <c r="M7711" s="8">
        <v>0.168933166168618</v>
      </c>
    </row>
    <row r="7712" spans="1:13" x14ac:dyDescent="0.55000000000000004">
      <c r="A7712">
        <v>7707</v>
      </c>
      <c r="C7712">
        <f t="shared" si="366"/>
        <v>0.2159155153261002</v>
      </c>
      <c r="D7712">
        <f t="shared" si="367"/>
        <v>-1.56840388791032E-4</v>
      </c>
      <c r="E7712" s="2">
        <f t="shared" si="368"/>
        <v>3.1846148835166829E-2</v>
      </c>
      <c r="K7712">
        <v>7707</v>
      </c>
      <c r="L7712" s="8">
        <v>2.2761849699899999E-4</v>
      </c>
      <c r="M7712" s="8">
        <v>3.7460622327429999E-2</v>
      </c>
    </row>
    <row r="7713" spans="1:13" x14ac:dyDescent="0.55000000000000004">
      <c r="A7713">
        <v>7708</v>
      </c>
      <c r="C7713">
        <f t="shared" si="366"/>
        <v>0.27792920518451386</v>
      </c>
      <c r="D7713">
        <f t="shared" si="367"/>
        <v>-5.483976812970815E-5</v>
      </c>
      <c r="E7713" s="2">
        <f t="shared" si="368"/>
        <v>0.14540751399455987</v>
      </c>
      <c r="K7713">
        <v>7708</v>
      </c>
      <c r="L7713" s="8">
        <v>2.1847175511522101E-4</v>
      </c>
      <c r="M7713" s="8">
        <v>-0.10339416676449199</v>
      </c>
    </row>
    <row r="7714" spans="1:13" x14ac:dyDescent="0.55000000000000004">
      <c r="A7714">
        <v>7709</v>
      </c>
      <c r="C7714">
        <f t="shared" si="366"/>
        <v>0.27018852282711148</v>
      </c>
      <c r="D7714">
        <f t="shared" si="367"/>
        <v>6.0924478404046726E-5</v>
      </c>
      <c r="E7714" s="2">
        <f t="shared" si="368"/>
        <v>0.23867305928234775</v>
      </c>
      <c r="K7714">
        <v>7709</v>
      </c>
      <c r="L7714" s="8">
        <v>1.5460740686246201E-4</v>
      </c>
      <c r="M7714" s="8">
        <v>-0.21835324537940301</v>
      </c>
    </row>
    <row r="7715" spans="1:13" x14ac:dyDescent="0.55000000000000004">
      <c r="A7715">
        <v>7710</v>
      </c>
      <c r="C7715">
        <f t="shared" si="366"/>
        <v>0.19463621636228931</v>
      </c>
      <c r="D7715">
        <f t="shared" si="367"/>
        <v>1.6139796504449766E-4</v>
      </c>
      <c r="E7715" s="2">
        <f t="shared" si="368"/>
        <v>0.22397561017031939</v>
      </c>
      <c r="K7715">
        <v>7710</v>
      </c>
      <c r="L7715" s="8">
        <v>5.2020674446277899E-5</v>
      </c>
      <c r="M7715" s="8">
        <v>-0.27862439912385001</v>
      </c>
    </row>
    <row r="7716" spans="1:13" x14ac:dyDescent="0.55000000000000004">
      <c r="A7716">
        <v>7711</v>
      </c>
      <c r="C7716">
        <f t="shared" si="366"/>
        <v>7.0234322196454688E-2</v>
      </c>
      <c r="D7716">
        <f t="shared" si="367"/>
        <v>2.2136396445795325E-4</v>
      </c>
      <c r="E7716" s="2">
        <f t="shared" si="368"/>
        <v>0.11515615961936862</v>
      </c>
      <c r="K7716">
        <v>7711</v>
      </c>
      <c r="L7716" s="8">
        <v>-6.3594958597811699E-5</v>
      </c>
      <c r="M7716" s="8">
        <v>-0.26911234364744102</v>
      </c>
    </row>
    <row r="7717" spans="1:13" x14ac:dyDescent="0.55000000000000004">
      <c r="A7717">
        <v>7712</v>
      </c>
      <c r="C7717">
        <f t="shared" si="366"/>
        <v>-7.1794906418641377E-2</v>
      </c>
      <c r="D7717">
        <f t="shared" si="367"/>
        <v>2.2577227477461385E-4</v>
      </c>
      <c r="E7717" s="2">
        <f t="shared" si="368"/>
        <v>1.449724984133725E-2</v>
      </c>
      <c r="K7717">
        <v>7712</v>
      </c>
      <c r="L7717" s="8">
        <v>-1.63282839746598E-4</v>
      </c>
      <c r="M7717" s="8">
        <v>-0.19219943225275299</v>
      </c>
    </row>
    <row r="7718" spans="1:13" x14ac:dyDescent="0.55000000000000004">
      <c r="A7718">
        <v>7713</v>
      </c>
      <c r="C7718">
        <f t="shared" si="366"/>
        <v>-0.19580512683921258</v>
      </c>
      <c r="D7718">
        <f t="shared" si="367"/>
        <v>1.735165030248064E-4</v>
      </c>
      <c r="E7718" s="2">
        <f t="shared" si="368"/>
        <v>1.6552403931250979E-2</v>
      </c>
      <c r="K7718">
        <v>7713</v>
      </c>
      <c r="L7718" s="8">
        <v>-2.2207552074764901E-4</v>
      </c>
      <c r="M7718" s="8">
        <v>-6.71489807316481E-2</v>
      </c>
    </row>
    <row r="7719" spans="1:13" x14ac:dyDescent="0.55000000000000004">
      <c r="A7719">
        <v>7714</v>
      </c>
      <c r="C7719">
        <f t="shared" si="366"/>
        <v>-0.2706723876665143</v>
      </c>
      <c r="D7719">
        <f t="shared" si="367"/>
        <v>7.7711746456626235E-5</v>
      </c>
      <c r="E7719" s="2">
        <f t="shared" si="368"/>
        <v>0.11929545215521753</v>
      </c>
      <c r="K7719">
        <v>7714</v>
      </c>
      <c r="L7719" s="8">
        <v>-2.2524800992093901E-4</v>
      </c>
      <c r="M7719" s="8">
        <v>7.4719349575732896E-2</v>
      </c>
    </row>
    <row r="7720" spans="1:13" x14ac:dyDescent="0.55000000000000004">
      <c r="A7720">
        <v>7715</v>
      </c>
      <c r="C7720">
        <f t="shared" si="366"/>
        <v>-0.2776065845137512</v>
      </c>
      <c r="D7720">
        <f t="shared" si="367"/>
        <v>-3.7597020440741763E-5</v>
      </c>
      <c r="E7720" s="2">
        <f t="shared" si="368"/>
        <v>0.2260815535082028</v>
      </c>
      <c r="K7720">
        <v>7715</v>
      </c>
      <c r="L7720" s="8">
        <v>-1.72005737672323E-4</v>
      </c>
      <c r="M7720" s="8">
        <v>0.197873755256678</v>
      </c>
    </row>
    <row r="7721" spans="1:13" x14ac:dyDescent="0.55000000000000004">
      <c r="A7721">
        <v>7716</v>
      </c>
      <c r="C7721">
        <f t="shared" si="366"/>
        <v>-0.21486738013055579</v>
      </c>
      <c r="D7721">
        <f t="shared" si="367"/>
        <v>-1.4346972768979546E-4</v>
      </c>
      <c r="E7721" s="2">
        <f t="shared" si="368"/>
        <v>0.23652351371672856</v>
      </c>
      <c r="K7721">
        <v>7716</v>
      </c>
      <c r="L7721" s="8">
        <v>-7.5683561377544101E-5</v>
      </c>
      <c r="M7721" s="8">
        <v>0.27146945141392897</v>
      </c>
    </row>
    <row r="7722" spans="1:13" x14ac:dyDescent="0.55000000000000004">
      <c r="A7722">
        <v>7717</v>
      </c>
      <c r="C7722">
        <f t="shared" si="366"/>
        <v>-9.8200992379609692E-2</v>
      </c>
      <c r="D7722">
        <f t="shared" si="367"/>
        <v>-2.1333455739062465E-4</v>
      </c>
      <c r="E7722" s="2">
        <f t="shared" si="368"/>
        <v>0.14083127441494644</v>
      </c>
      <c r="K7722">
        <v>7717</v>
      </c>
      <c r="L7722" s="8">
        <v>3.9594032370969601E-5</v>
      </c>
      <c r="M7722" s="8">
        <v>0.27707393939034802</v>
      </c>
    </row>
    <row r="7723" spans="1:13" x14ac:dyDescent="0.55000000000000004">
      <c r="A7723">
        <v>7718</v>
      </c>
      <c r="C7723">
        <f t="shared" si="366"/>
        <v>4.3111774545935046E-2</v>
      </c>
      <c r="D7723">
        <f t="shared" si="367"/>
        <v>-2.296569099220861E-4</v>
      </c>
      <c r="E7723" s="2">
        <f t="shared" si="368"/>
        <v>2.8958429895429742E-2</v>
      </c>
      <c r="K7723">
        <v>7718</v>
      </c>
      <c r="L7723" s="8">
        <v>1.44955055088629E-4</v>
      </c>
      <c r="M7723" s="8">
        <v>0.21328354040452199</v>
      </c>
    </row>
    <row r="7724" spans="1:13" x14ac:dyDescent="0.55000000000000004">
      <c r="A7724">
        <v>7719</v>
      </c>
      <c r="C7724">
        <f t="shared" si="366"/>
        <v>0.17360439478455533</v>
      </c>
      <c r="D7724">
        <f t="shared" si="367"/>
        <v>-1.8834021884667605E-4</v>
      </c>
      <c r="E7724" s="2">
        <f t="shared" si="368"/>
        <v>6.010813938820748E-3</v>
      </c>
      <c r="K7724">
        <v>7719</v>
      </c>
      <c r="L7724" s="8">
        <v>2.1401118502346401E-4</v>
      </c>
      <c r="M7724" s="8">
        <v>9.6074955609357193E-2</v>
      </c>
    </row>
    <row r="7725" spans="1:13" x14ac:dyDescent="0.55000000000000004">
      <c r="A7725">
        <v>7720</v>
      </c>
      <c r="C7725">
        <f t="shared" si="366"/>
        <v>0.26052597122255017</v>
      </c>
      <c r="D7725">
        <f t="shared" si="367"/>
        <v>-9.9754102737574559E-5</v>
      </c>
      <c r="E7725" s="2">
        <f t="shared" si="368"/>
        <v>9.3466044646482505E-2</v>
      </c>
      <c r="K7725">
        <v>7720</v>
      </c>
      <c r="L7725" s="8">
        <v>2.2946688604016599E-4</v>
      </c>
      <c r="M7725" s="8">
        <v>-4.5196197823926601E-2</v>
      </c>
    </row>
    <row r="7726" spans="1:13" x14ac:dyDescent="0.55000000000000004">
      <c r="A7726">
        <v>7721</v>
      </c>
      <c r="C7726">
        <f t="shared" si="366"/>
        <v>0.28206102033585817</v>
      </c>
      <c r="D7726">
        <f t="shared" si="367"/>
        <v>1.3868190505649054E-5</v>
      </c>
      <c r="E7726" s="2">
        <f t="shared" si="368"/>
        <v>0.20903979852982407</v>
      </c>
      <c r="K7726">
        <v>7721</v>
      </c>
      <c r="L7726" s="8">
        <v>1.8745118193889401E-4</v>
      </c>
      <c r="M7726" s="8">
        <v>-0.17514768313535101</v>
      </c>
    </row>
    <row r="7727" spans="1:13" x14ac:dyDescent="0.55000000000000004">
      <c r="A7727">
        <v>7722</v>
      </c>
      <c r="C7727">
        <f t="shared" si="366"/>
        <v>0.23280469872106943</v>
      </c>
      <c r="D7727">
        <f t="shared" si="367"/>
        <v>1.2400986025325029E-4</v>
      </c>
      <c r="E7727" s="2">
        <f t="shared" si="368"/>
        <v>0.24407260024079511</v>
      </c>
      <c r="K7727">
        <v>7722</v>
      </c>
      <c r="L7727" s="8">
        <v>9.8487166458317407E-5</v>
      </c>
      <c r="M7727" s="8">
        <v>-0.26123234466818401</v>
      </c>
    </row>
    <row r="7728" spans="1:13" x14ac:dyDescent="0.55000000000000004">
      <c r="A7728">
        <v>7723</v>
      </c>
      <c r="C7728">
        <f t="shared" si="366"/>
        <v>0.12511930486098771</v>
      </c>
      <c r="D7728">
        <f t="shared" si="367"/>
        <v>2.030276689977399E-4</v>
      </c>
      <c r="E7728" s="2">
        <f t="shared" si="368"/>
        <v>0.16565636659634278</v>
      </c>
      <c r="K7728">
        <v>7723</v>
      </c>
      <c r="L7728" s="8">
        <v>-1.51435708317697E-5</v>
      </c>
      <c r="M7728" s="8">
        <v>-0.28188974491105701</v>
      </c>
    </row>
    <row r="7729" spans="1:13" x14ac:dyDescent="0.55000000000000004">
      <c r="A7729">
        <v>7724</v>
      </c>
      <c r="C7729">
        <f t="shared" si="366"/>
        <v>-1.3968397213510854E-2</v>
      </c>
      <c r="D7729">
        <f t="shared" si="367"/>
        <v>2.3108981230750622E-4</v>
      </c>
      <c r="E7729" s="2">
        <f t="shared" si="368"/>
        <v>4.7514283194872227E-2</v>
      </c>
      <c r="K7729">
        <v>7724</v>
      </c>
      <c r="L7729" s="8">
        <v>-1.24981506863147E-4</v>
      </c>
      <c r="M7729" s="8">
        <v>-0.23194610982393399</v>
      </c>
    </row>
    <row r="7730" spans="1:13" x14ac:dyDescent="0.55000000000000004">
      <c r="A7730">
        <v>7725</v>
      </c>
      <c r="C7730">
        <f t="shared" si="366"/>
        <v>-0.14955032601787005</v>
      </c>
      <c r="D7730">
        <f t="shared" si="367"/>
        <v>2.0115328371484643E-4</v>
      </c>
      <c r="E7730" s="2">
        <f t="shared" si="368"/>
        <v>6.5741951634149768E-4</v>
      </c>
      <c r="K7730">
        <v>7725</v>
      </c>
      <c r="L7730" s="8">
        <v>-2.03517049171669E-4</v>
      </c>
      <c r="M7730" s="8">
        <v>-0.123910132642205</v>
      </c>
    </row>
    <row r="7731" spans="1:13" x14ac:dyDescent="0.55000000000000004">
      <c r="A7731">
        <v>7726</v>
      </c>
      <c r="C7731">
        <f t="shared" si="366"/>
        <v>-0.24759827526250131</v>
      </c>
      <c r="D7731">
        <f t="shared" si="367"/>
        <v>1.2073152088456269E-4</v>
      </c>
      <c r="E7731" s="2">
        <f t="shared" si="368"/>
        <v>6.9041861790118689E-2</v>
      </c>
      <c r="K7731">
        <v>7726</v>
      </c>
      <c r="L7731" s="8">
        <v>-2.31080483987033E-4</v>
      </c>
      <c r="M7731" s="8">
        <v>1.5159905942420801E-2</v>
      </c>
    </row>
    <row r="7732" spans="1:13" x14ac:dyDescent="0.55000000000000004">
      <c r="A7732">
        <v>7727</v>
      </c>
      <c r="C7732">
        <f t="shared" si="366"/>
        <v>-0.28350427637378239</v>
      </c>
      <c r="D7732">
        <f t="shared" si="367"/>
        <v>1.0008691134156637E-5</v>
      </c>
      <c r="E7732" s="2">
        <f t="shared" si="368"/>
        <v>0.18830160498962284</v>
      </c>
      <c r="K7732">
        <v>7727</v>
      </c>
      <c r="L7732" s="8">
        <v>-2.00768378068595E-4</v>
      </c>
      <c r="M7732" s="8">
        <v>0.15043305203853899</v>
      </c>
    </row>
    <row r="7733" spans="1:13" x14ac:dyDescent="0.55000000000000004">
      <c r="A7733">
        <v>7728</v>
      </c>
      <c r="C7733">
        <f t="shared" si="366"/>
        <v>-0.24825667991325368</v>
      </c>
      <c r="D7733">
        <f t="shared" si="367"/>
        <v>-1.0322610912732015E-4</v>
      </c>
      <c r="E7733" s="2">
        <f t="shared" si="368"/>
        <v>0.24629978083892035</v>
      </c>
      <c r="K7733">
        <v>7728</v>
      </c>
      <c r="L7733" s="8">
        <v>-1.20172586386281E-4</v>
      </c>
      <c r="M7733" s="8">
        <v>0.24802930703270101</v>
      </c>
    </row>
    <row r="7734" spans="1:13" x14ac:dyDescent="0.55000000000000004">
      <c r="A7734">
        <v>7729</v>
      </c>
      <c r="C7734">
        <f t="shared" si="366"/>
        <v>-0.15070188963011469</v>
      </c>
      <c r="D7734">
        <f t="shared" si="367"/>
        <v>-1.9055333183157978E-4</v>
      </c>
      <c r="E7734" s="2">
        <f t="shared" si="368"/>
        <v>0.18853569544396229</v>
      </c>
      <c r="K7734">
        <v>7729</v>
      </c>
      <c r="L7734" s="8">
        <v>-9.47882494692067E-6</v>
      </c>
      <c r="M7734" s="8">
        <v>0.28350508341841002</v>
      </c>
    </row>
    <row r="7735" spans="1:13" x14ac:dyDescent="0.55000000000000004">
      <c r="A7735">
        <v>7730</v>
      </c>
      <c r="C7735">
        <f t="shared" si="366"/>
        <v>-1.5324101593609397E-2</v>
      </c>
      <c r="D7735">
        <f t="shared" si="367"/>
        <v>-2.3005568479165752E-4</v>
      </c>
      <c r="E7735" s="2">
        <f t="shared" si="368"/>
        <v>6.9326550089455055E-2</v>
      </c>
      <c r="K7735">
        <v>7730</v>
      </c>
      <c r="L7735" s="8">
        <v>1.03588967002757E-4</v>
      </c>
      <c r="M7735" s="8">
        <v>0.24797525292412401</v>
      </c>
    </row>
    <row r="7736" spans="1:13" x14ac:dyDescent="0.55000000000000004">
      <c r="A7736">
        <v>7731</v>
      </c>
      <c r="C7736">
        <f t="shared" si="366"/>
        <v>0.12389971293645902</v>
      </c>
      <c r="D7736">
        <f t="shared" si="367"/>
        <v>-2.1181891005810866E-4</v>
      </c>
      <c r="E7736" s="2">
        <f t="shared" si="368"/>
        <v>6.9900851002905847E-4</v>
      </c>
      <c r="K7736">
        <v>7731</v>
      </c>
      <c r="L7736" s="8">
        <v>1.9071225954729799E-4</v>
      </c>
      <c r="M7736" s="8">
        <v>0.15033848200820399</v>
      </c>
    </row>
    <row r="7737" spans="1:13" x14ac:dyDescent="0.55000000000000004">
      <c r="A7737">
        <v>7732</v>
      </c>
      <c r="C7737">
        <f t="shared" si="366"/>
        <v>0.23202731111820921</v>
      </c>
      <c r="D7737">
        <f t="shared" si="367"/>
        <v>-1.4042005368834263E-4</v>
      </c>
      <c r="E7737" s="2">
        <f t="shared" si="368"/>
        <v>4.7079802026274667E-2</v>
      </c>
      <c r="K7737">
        <v>7732</v>
      </c>
      <c r="L7737" s="8">
        <v>2.30070483595251E-4</v>
      </c>
      <c r="M7737" s="8">
        <v>1.50485056410966E-2</v>
      </c>
    </row>
    <row r="7738" spans="1:13" x14ac:dyDescent="0.55000000000000004">
      <c r="A7738">
        <v>7733</v>
      </c>
      <c r="C7738">
        <f t="shared" si="366"/>
        <v>0.28192094495651837</v>
      </c>
      <c r="D7738">
        <f t="shared" si="367"/>
        <v>-3.3778723666016055E-5</v>
      </c>
      <c r="E7738" s="2">
        <f t="shared" si="368"/>
        <v>0.16478030741185062</v>
      </c>
      <c r="K7738">
        <v>7733</v>
      </c>
      <c r="L7738" s="8">
        <v>2.1180612777311301E-4</v>
      </c>
      <c r="M7738" s="8">
        <v>-0.124010462317975</v>
      </c>
    </row>
    <row r="7739" spans="1:13" x14ac:dyDescent="0.55000000000000004">
      <c r="A7739">
        <v>7734</v>
      </c>
      <c r="C7739">
        <f t="shared" si="366"/>
        <v>0.26105836403513377</v>
      </c>
      <c r="D7739">
        <f t="shared" si="367"/>
        <v>8.1340354000149727E-5</v>
      </c>
      <c r="E7739" s="2">
        <f t="shared" si="368"/>
        <v>0.24311664896012014</v>
      </c>
      <c r="K7739">
        <v>7734</v>
      </c>
      <c r="L7739" s="8">
        <v>1.40493613300373E-4</v>
      </c>
      <c r="M7739" s="8">
        <v>-0.232010240684453</v>
      </c>
    </row>
    <row r="7740" spans="1:13" x14ac:dyDescent="0.55000000000000004">
      <c r="A7740">
        <v>7735</v>
      </c>
      <c r="C7740">
        <f t="shared" si="366"/>
        <v>0.17467563641463818</v>
      </c>
      <c r="D7740">
        <f t="shared" si="367"/>
        <v>1.7604471733090283E-4</v>
      </c>
      <c r="E7740" s="2">
        <f t="shared" si="368"/>
        <v>0.2084627864951635</v>
      </c>
      <c r="K7740">
        <v>7735</v>
      </c>
      <c r="L7740" s="8">
        <v>3.3993601817454098E-5</v>
      </c>
      <c r="M7740" s="8">
        <v>-0.28190161498446897</v>
      </c>
    </row>
    <row r="7741" spans="1:13" x14ac:dyDescent="0.55000000000000004">
      <c r="A7741">
        <v>7736</v>
      </c>
      <c r="C7741">
        <f t="shared" si="366"/>
        <v>4.4453005924348275E-2</v>
      </c>
      <c r="D7741">
        <f t="shared" si="367"/>
        <v>2.2656556733981515E-4</v>
      </c>
      <c r="E7741" s="2">
        <f t="shared" si="368"/>
        <v>9.341702418388026E-2</v>
      </c>
      <c r="K7741">
        <v>7736</v>
      </c>
      <c r="L7741" s="8">
        <v>-8.1020318121642602E-5</v>
      </c>
      <c r="M7741" s="8">
        <v>-0.26118898102096699</v>
      </c>
    </row>
    <row r="7742" spans="1:13" x14ac:dyDescent="0.55000000000000004">
      <c r="A7742">
        <v>7737</v>
      </c>
      <c r="C7742">
        <f t="shared" si="366"/>
        <v>-9.692639205793345E-2</v>
      </c>
      <c r="D7742">
        <f t="shared" si="367"/>
        <v>2.2022323556967447E-4</v>
      </c>
      <c r="E7742" s="2">
        <f t="shared" si="368"/>
        <v>6.1048523238066629E-3</v>
      </c>
      <c r="K7742">
        <v>7737</v>
      </c>
      <c r="L7742" s="8">
        <v>-1.7574219677360999E-4</v>
      </c>
      <c r="M7742" s="8">
        <v>-0.17505994646195799</v>
      </c>
    </row>
    <row r="7743" spans="1:13" x14ac:dyDescent="0.55000000000000004">
      <c r="A7743">
        <v>7738</v>
      </c>
      <c r="C7743">
        <f t="shared" si="366"/>
        <v>-0.21397930867991422</v>
      </c>
      <c r="D7743">
        <f t="shared" si="367"/>
        <v>1.5860951360903962E-4</v>
      </c>
      <c r="E7743" s="2">
        <f t="shared" si="368"/>
        <v>2.8524928666501345E-2</v>
      </c>
      <c r="K7743">
        <v>7738</v>
      </c>
      <c r="L7743" s="8">
        <v>-2.2644835201818801E-4</v>
      </c>
      <c r="M7743" s="8">
        <v>-4.5086062318488197E-2</v>
      </c>
    </row>
    <row r="7744" spans="1:13" x14ac:dyDescent="0.55000000000000004">
      <c r="A7744">
        <v>7739</v>
      </c>
      <c r="C7744">
        <f t="shared" si="366"/>
        <v>-0.27732792914833793</v>
      </c>
      <c r="D7744">
        <f t="shared" si="367"/>
        <v>5.7188146959074977E-5</v>
      </c>
      <c r="E7744" s="2">
        <f t="shared" si="368"/>
        <v>0.13950810278742104</v>
      </c>
      <c r="K7744">
        <v>7739</v>
      </c>
      <c r="L7744" s="8">
        <v>-2.20439112716222E-4</v>
      </c>
      <c r="M7744" s="8">
        <v>9.6179905826272796E-2</v>
      </c>
    </row>
    <row r="7745" spans="1:13" x14ac:dyDescent="0.55000000000000004">
      <c r="A7745">
        <v>7740</v>
      </c>
      <c r="C7745">
        <f t="shared" si="366"/>
        <v>-0.27107308501216526</v>
      </c>
      <c r="D7745">
        <f t="shared" si="367"/>
        <v>-5.8586239149569544E-5</v>
      </c>
      <c r="E7745" s="2">
        <f t="shared" si="368"/>
        <v>0.23467252654523571</v>
      </c>
      <c r="K7745">
        <v>7740</v>
      </c>
      <c r="L7745" s="8">
        <v>-1.5921953012950301E-4</v>
      </c>
      <c r="M7745" s="8">
        <v>0.21335701990002501</v>
      </c>
    </row>
    <row r="7746" spans="1:13" x14ac:dyDescent="0.55000000000000004">
      <c r="A7746">
        <v>7741</v>
      </c>
      <c r="C7746">
        <f t="shared" si="366"/>
        <v>-0.19678461030521582</v>
      </c>
      <c r="D7746">
        <f t="shared" si="367"/>
        <v>-1.5965671413161101E-4</v>
      </c>
      <c r="E7746" s="2">
        <f t="shared" si="368"/>
        <v>0.22456429689774141</v>
      </c>
      <c r="K7746">
        <v>7741</v>
      </c>
      <c r="L7746" s="8">
        <v>-5.8122428495594899E-5</v>
      </c>
      <c r="M7746" s="8">
        <v>0.27709754476895598</v>
      </c>
    </row>
    <row r="7747" spans="1:13" x14ac:dyDescent="0.55000000000000004">
      <c r="A7747">
        <v>7742</v>
      </c>
      <c r="C7747">
        <f t="shared" si="366"/>
        <v>-7.310734630213056E-2</v>
      </c>
      <c r="D7747">
        <f t="shared" si="367"/>
        <v>-2.2065671916313457E-4</v>
      </c>
      <c r="E7747" s="2">
        <f t="shared" si="368"/>
        <v>0.11871099301014149</v>
      </c>
      <c r="K7747">
        <v>7742</v>
      </c>
      <c r="L7747" s="8">
        <v>5.7531795920404998E-5</v>
      </c>
      <c r="M7747" s="8">
        <v>0.27143727056213202</v>
      </c>
    </row>
    <row r="7748" spans="1:13" x14ac:dyDescent="0.55000000000000004">
      <c r="A7748">
        <v>7743</v>
      </c>
      <c r="C7748">
        <f t="shared" si="366"/>
        <v>6.8918320642197564E-2</v>
      </c>
      <c r="D7748">
        <f t="shared" si="367"/>
        <v>-2.2627653875931464E-4</v>
      </c>
      <c r="E7748" s="2">
        <f t="shared" si="368"/>
        <v>1.6608901569393191E-2</v>
      </c>
      <c r="K7748">
        <v>7743</v>
      </c>
      <c r="L7748" s="8">
        <v>1.5877682514678799E-4</v>
      </c>
      <c r="M7748" s="8">
        <v>0.19779384806844399</v>
      </c>
    </row>
    <row r="7749" spans="1:13" x14ac:dyDescent="0.55000000000000004">
      <c r="A7749">
        <v>7744</v>
      </c>
      <c r="C7749">
        <f t="shared" si="366"/>
        <v>0.19364694178827102</v>
      </c>
      <c r="D7749">
        <f t="shared" si="367"/>
        <v>-1.7510571665790823E-4</v>
      </c>
      <c r="E7749" s="2">
        <f t="shared" si="368"/>
        <v>1.4169381811636456E-2</v>
      </c>
      <c r="K7749">
        <v>7744</v>
      </c>
      <c r="L7749" s="8">
        <v>2.20255213535245E-4</v>
      </c>
      <c r="M7749" s="8">
        <v>7.4611729302064E-2</v>
      </c>
    </row>
    <row r="7750" spans="1:13" x14ac:dyDescent="0.55000000000000004">
      <c r="A7750">
        <v>7745</v>
      </c>
      <c r="C7750">
        <f t="shared" ref="C7750:C7813" si="369">$D$1*COS($B$2*(A7750-$L$2)+$B$1)</f>
        <v>0.26977426229915707</v>
      </c>
      <c r="D7750">
        <f t="shared" ref="D7750:D7813" si="370">$D$2*COS($B$2*(A7750-$L$3)+$B$3)</f>
        <v>-7.9987050611018975E-5</v>
      </c>
      <c r="E7750" s="2">
        <f t="shared" ref="E7750:E7813" si="371">(M7750-C7750)^2</f>
        <v>0.1135903143794407</v>
      </c>
      <c r="K7750">
        <v>7745</v>
      </c>
      <c r="L7750" s="8">
        <v>2.2656931732965201E-4</v>
      </c>
      <c r="M7750" s="8">
        <v>-6.7257359925584195E-2</v>
      </c>
    </row>
    <row r="7751" spans="1:13" x14ac:dyDescent="0.55000000000000004">
      <c r="A7751">
        <v>7746</v>
      </c>
      <c r="C7751">
        <f t="shared" si="369"/>
        <v>0.27819392936401555</v>
      </c>
      <c r="D7751">
        <f t="shared" si="370"/>
        <v>3.5206679142659632E-5</v>
      </c>
      <c r="E7751" s="2">
        <f t="shared" si="371"/>
        <v>0.22134706012298511</v>
      </c>
      <c r="K7751">
        <v>7746</v>
      </c>
      <c r="L7751" s="8">
        <v>1.7613773006484499E-4</v>
      </c>
      <c r="M7751" s="8">
        <v>-0.19228142612549901</v>
      </c>
    </row>
    <row r="7752" spans="1:13" x14ac:dyDescent="0.55000000000000004">
      <c r="A7752">
        <v>7747</v>
      </c>
      <c r="C7752">
        <f t="shared" si="369"/>
        <v>0.2167927840225409</v>
      </c>
      <c r="D7752">
        <f t="shared" si="370"/>
        <v>1.4156427453260073E-4</v>
      </c>
      <c r="E7752" s="2">
        <f t="shared" si="371"/>
        <v>0.23613787831372557</v>
      </c>
      <c r="K7752">
        <v>7747</v>
      </c>
      <c r="L7752" s="8">
        <v>8.1591355626148699E-5</v>
      </c>
      <c r="M7752" s="8">
        <v>-0.26914741632491501</v>
      </c>
    </row>
    <row r="7753" spans="1:13" x14ac:dyDescent="0.55000000000000004">
      <c r="A7753">
        <v>7748</v>
      </c>
      <c r="C7753">
        <f t="shared" si="369"/>
        <v>0.10098121952072119</v>
      </c>
      <c r="D7753">
        <f t="shared" si="370"/>
        <v>2.1239222095300746E-4</v>
      </c>
      <c r="E7753" s="2">
        <f t="shared" si="371"/>
        <v>0.14408476156407019</v>
      </c>
      <c r="K7753">
        <v>7748</v>
      </c>
      <c r="L7753" s="8">
        <v>-3.3390079985140402E-5</v>
      </c>
      <c r="M7753" s="8">
        <v>-0.278603766436403</v>
      </c>
    </row>
    <row r="7754" spans="1:13" x14ac:dyDescent="0.55000000000000004">
      <c r="A7754">
        <v>7749</v>
      </c>
      <c r="C7754">
        <f t="shared" si="369"/>
        <v>-4.0174502565577787E-2</v>
      </c>
      <c r="D7754">
        <f t="shared" si="370"/>
        <v>2.2991419678701223E-4</v>
      </c>
      <c r="E7754" s="2">
        <f t="shared" si="371"/>
        <v>3.1722307326994256E-2</v>
      </c>
      <c r="K7754">
        <v>7749</v>
      </c>
      <c r="L7754" s="8">
        <v>-1.4000876292713299E-4</v>
      </c>
      <c r="M7754" s="8">
        <v>-0.21828207491160201</v>
      </c>
    </row>
    <row r="7755" spans="1:13" x14ac:dyDescent="0.55000000000000004">
      <c r="A7755">
        <v>7750</v>
      </c>
      <c r="C7755">
        <f t="shared" si="369"/>
        <v>-0.17124727131924108</v>
      </c>
      <c r="D7755">
        <f t="shared" si="370"/>
        <v>1.8973255543422587E-4</v>
      </c>
      <c r="E7755" s="2">
        <f t="shared" si="371"/>
        <v>4.6181521796681245E-3</v>
      </c>
      <c r="K7755">
        <v>7750</v>
      </c>
      <c r="L7755" s="8">
        <v>-2.1156138264271599E-4</v>
      </c>
      <c r="M7755" s="8">
        <v>-0.10329028360150801</v>
      </c>
    </row>
    <row r="7756" spans="1:13" x14ac:dyDescent="0.55000000000000004">
      <c r="A7756">
        <v>7751</v>
      </c>
      <c r="C7756">
        <f t="shared" si="369"/>
        <v>-0.25934058457785231</v>
      </c>
      <c r="D7756">
        <f t="shared" si="370"/>
        <v>1.0193204191239971E-4</v>
      </c>
      <c r="E7756" s="2">
        <f t="shared" si="371"/>
        <v>8.8156607822976962E-2</v>
      </c>
      <c r="K7756">
        <v>7751</v>
      </c>
      <c r="L7756" s="8">
        <v>-2.3012714164389599E-4</v>
      </c>
      <c r="M7756" s="8">
        <v>3.7571200002984001E-2</v>
      </c>
    </row>
    <row r="7757" spans="1:13" x14ac:dyDescent="0.55000000000000004">
      <c r="A7757">
        <v>7752</v>
      </c>
      <c r="C7757">
        <f t="shared" si="369"/>
        <v>-0.2823448775735849</v>
      </c>
      <c r="D7757">
        <f t="shared" si="370"/>
        <v>-1.1451265569112431E-5</v>
      </c>
      <c r="E7757" s="2">
        <f t="shared" si="371"/>
        <v>0.20373272934633771</v>
      </c>
      <c r="K7757">
        <v>7752</v>
      </c>
      <c r="L7757" s="8">
        <v>-1.9105613041521901E-4</v>
      </c>
      <c r="M7757" s="8">
        <v>0.169022743491925</v>
      </c>
    </row>
    <row r="7758" spans="1:13" x14ac:dyDescent="0.55000000000000004">
      <c r="A7758">
        <v>7753</v>
      </c>
      <c r="C7758">
        <f t="shared" si="369"/>
        <v>-0.23448655765782678</v>
      </c>
      <c r="D7758">
        <f t="shared" si="370"/>
        <v>-1.2196054676932203E-4</v>
      </c>
      <c r="E7758" s="2">
        <f t="shared" si="371"/>
        <v>0.24268239563711133</v>
      </c>
      <c r="K7758">
        <v>7753</v>
      </c>
      <c r="L7758" s="8">
        <v>-1.0413392609786401E-4</v>
      </c>
      <c r="M7758" s="8">
        <v>0.25814149233233702</v>
      </c>
    </row>
    <row r="7759" spans="1:13" x14ac:dyDescent="0.55000000000000004">
      <c r="A7759">
        <v>7754</v>
      </c>
      <c r="C7759">
        <f t="shared" si="369"/>
        <v>-0.12777705435442316</v>
      </c>
      <c r="D7759">
        <f t="shared" si="370"/>
        <v>-2.0186030145478512E-4</v>
      </c>
      <c r="E7759" s="2">
        <f t="shared" si="371"/>
        <v>0.16841515662765555</v>
      </c>
      <c r="K7759">
        <v>7754</v>
      </c>
      <c r="L7759" s="8">
        <v>8.8692660106780703E-6</v>
      </c>
      <c r="M7759" s="8">
        <v>0.28260710302455699</v>
      </c>
    </row>
    <row r="7760" spans="1:13" x14ac:dyDescent="0.55000000000000004">
      <c r="A7760">
        <v>7755</v>
      </c>
      <c r="C7760">
        <f t="shared" si="369"/>
        <v>1.1001796265335239E-2</v>
      </c>
      <c r="D7760">
        <f t="shared" si="370"/>
        <v>-2.3109737535265116E-4</v>
      </c>
      <c r="E7760" s="2">
        <f t="shared" si="371"/>
        <v>5.0755681124228437E-2</v>
      </c>
      <c r="K7760">
        <v>7755</v>
      </c>
      <c r="L7760" s="8">
        <v>1.1965109542591399E-4</v>
      </c>
      <c r="M7760" s="8">
        <v>0.23629201159709001</v>
      </c>
    </row>
    <row r="7761" spans="1:13" x14ac:dyDescent="0.55000000000000004">
      <c r="A7761">
        <v>7756</v>
      </c>
      <c r="C7761">
        <f t="shared" si="369"/>
        <v>0.14701942792195982</v>
      </c>
      <c r="D7761">
        <f t="shared" si="370"/>
        <v>-2.0233387918317604E-4</v>
      </c>
      <c r="E7761" s="2">
        <f t="shared" si="371"/>
        <v>2.6319571941443344E-4</v>
      </c>
      <c r="K7761">
        <v>7756</v>
      </c>
      <c r="L7761" s="8">
        <v>2.0046556573022299E-4</v>
      </c>
      <c r="M7761" s="8">
        <v>0.13079612001591201</v>
      </c>
    </row>
    <row r="7762" spans="1:13" x14ac:dyDescent="0.55000000000000004">
      <c r="A7762">
        <v>7757</v>
      </c>
      <c r="C7762">
        <f t="shared" si="369"/>
        <v>0.24613828209383087</v>
      </c>
      <c r="D7762">
        <f t="shared" si="370"/>
        <v>-1.2278884419850421E-4</v>
      </c>
      <c r="E7762" s="2">
        <f t="shared" si="371"/>
        <v>6.4311313293077182E-2</v>
      </c>
      <c r="K7762">
        <v>7757</v>
      </c>
      <c r="L7762" s="8">
        <v>2.3107219149931201E-4</v>
      </c>
      <c r="M7762" s="8">
        <v>-7.4584712234724198E-3</v>
      </c>
    </row>
    <row r="7763" spans="1:13" x14ac:dyDescent="0.55000000000000004">
      <c r="A7763">
        <v>7758</v>
      </c>
      <c r="C7763">
        <f t="shared" si="369"/>
        <v>0.28348161564343061</v>
      </c>
      <c r="D7763">
        <f t="shared" si="370"/>
        <v>-1.2426397506843726E-5</v>
      </c>
      <c r="E7763" s="2">
        <f t="shared" si="371"/>
        <v>0.18260807239760898</v>
      </c>
      <c r="K7763">
        <v>7758</v>
      </c>
      <c r="L7763" s="8">
        <v>2.0380535343959201E-4</v>
      </c>
      <c r="M7763" s="8">
        <v>-0.14384504207594101</v>
      </c>
    </row>
    <row r="7764" spans="1:13" x14ac:dyDescent="0.55000000000000004">
      <c r="A7764">
        <v>7759</v>
      </c>
      <c r="C7764">
        <f t="shared" si="369"/>
        <v>0.24967703898692614</v>
      </c>
      <c r="D7764">
        <f t="shared" si="370"/>
        <v>1.0105481303420651E-4</v>
      </c>
      <c r="E7764" s="2">
        <f t="shared" si="371"/>
        <v>0.24391920153085242</v>
      </c>
      <c r="K7764">
        <v>7759</v>
      </c>
      <c r="L7764" s="8">
        <v>1.2549420029430201E-4</v>
      </c>
      <c r="M7764" s="8">
        <v>-0.24420472979063501</v>
      </c>
    </row>
    <row r="7765" spans="1:13" x14ac:dyDescent="0.55000000000000004">
      <c r="A7765">
        <v>7760</v>
      </c>
      <c r="C7765">
        <f t="shared" si="369"/>
        <v>0.15320878831911341</v>
      </c>
      <c r="D7765">
        <f t="shared" si="370"/>
        <v>1.8917339557012088E-4</v>
      </c>
      <c r="E7765" s="2">
        <f t="shared" si="371"/>
        <v>0.19062883027653435</v>
      </c>
      <c r="K7765">
        <v>7760</v>
      </c>
      <c r="L7765" s="8">
        <v>1.5752246175805998E-5</v>
      </c>
      <c r="M7765" s="8">
        <v>-0.28340182799310398</v>
      </c>
    </row>
    <row r="7766" spans="1:13" x14ac:dyDescent="0.55000000000000004">
      <c r="A7766">
        <v>7761</v>
      </c>
      <c r="C7766">
        <f t="shared" si="369"/>
        <v>1.8288361168227421E-2</v>
      </c>
      <c r="D7766">
        <f t="shared" si="370"/>
        <v>2.2981344327673099E-4</v>
      </c>
      <c r="E7766" s="2">
        <f t="shared" si="371"/>
        <v>7.2850080929221447E-2</v>
      </c>
      <c r="K7766">
        <v>7761</v>
      </c>
      <c r="L7766" s="8">
        <v>-9.7934955717261896E-5</v>
      </c>
      <c r="M7766" s="8">
        <v>-0.25161918027739699</v>
      </c>
    </row>
    <row r="7767" spans="1:13" x14ac:dyDescent="0.55000000000000004">
      <c r="A7767">
        <v>7762</v>
      </c>
      <c r="C7767">
        <f t="shared" si="369"/>
        <v>-0.12122205914781656</v>
      </c>
      <c r="D7767">
        <f t="shared" si="370"/>
        <v>2.1277516080391509E-4</v>
      </c>
      <c r="E7767" s="2">
        <f t="shared" si="371"/>
        <v>1.26699610735507E-3</v>
      </c>
      <c r="K7767">
        <v>7762</v>
      </c>
      <c r="L7767" s="8">
        <v>-1.8709374040658399E-4</v>
      </c>
      <c r="M7767" s="8">
        <v>-0.156816947929144</v>
      </c>
    </row>
    <row r="7768" spans="1:13" x14ac:dyDescent="0.55000000000000004">
      <c r="A7768">
        <v>7763</v>
      </c>
      <c r="C7768">
        <f t="shared" si="369"/>
        <v>-0.23030829777602793</v>
      </c>
      <c r="D7768">
        <f t="shared" si="370"/>
        <v>1.4233479791385102E-4</v>
      </c>
      <c r="E7768" s="2">
        <f t="shared" si="371"/>
        <v>4.3085039055426426E-2</v>
      </c>
      <c r="K7768">
        <v>7763</v>
      </c>
      <c r="L7768" s="8">
        <v>-2.29393737165774E-4</v>
      </c>
      <c r="M7768" s="8">
        <v>-2.27389381503201E-2</v>
      </c>
    </row>
    <row r="7769" spans="1:13" x14ac:dyDescent="0.55000000000000004">
      <c r="A7769">
        <v>7764</v>
      </c>
      <c r="C7769">
        <f t="shared" si="369"/>
        <v>-0.2815920081757165</v>
      </c>
      <c r="D7769">
        <f t="shared" si="370"/>
        <v>3.6171400930224448E-5</v>
      </c>
      <c r="E7769" s="2">
        <f t="shared" si="371"/>
        <v>0.15890283770049399</v>
      </c>
      <c r="K7769">
        <v>7764</v>
      </c>
      <c r="L7769" s="8">
        <v>-2.14240649396364E-4</v>
      </c>
      <c r="M7769" s="8">
        <v>0.11703417975038299</v>
      </c>
    </row>
    <row r="7770" spans="1:13" x14ac:dyDescent="0.55000000000000004">
      <c r="A7770">
        <v>7765</v>
      </c>
      <c r="C7770">
        <f t="shared" si="369"/>
        <v>-0.26220206001429069</v>
      </c>
      <c r="D7770">
        <f t="shared" si="370"/>
        <v>-7.9070255256900984E-5</v>
      </c>
      <c r="E7770" s="2">
        <f t="shared" si="371"/>
        <v>0.2398035644470195</v>
      </c>
      <c r="K7770">
        <v>7765</v>
      </c>
      <c r="L7770" s="8">
        <v>-1.4542966193313499E-4</v>
      </c>
      <c r="M7770" s="8">
        <v>0.22749536130526199</v>
      </c>
    </row>
    <row r="7771" spans="1:13" x14ac:dyDescent="0.55000000000000004">
      <c r="A7771">
        <v>7766</v>
      </c>
      <c r="C7771">
        <f t="shared" si="369"/>
        <v>-0.17700492157018391</v>
      </c>
      <c r="D7771">
        <f t="shared" si="370"/>
        <v>-1.7446694404328427E-4</v>
      </c>
      <c r="E7771" s="2">
        <f t="shared" si="371"/>
        <v>0.20974919762114305</v>
      </c>
      <c r="K7771">
        <v>7766</v>
      </c>
      <c r="L7771" s="8">
        <v>-4.0194913458628299E-5</v>
      </c>
      <c r="M7771" s="8">
        <v>0.28097891834247402</v>
      </c>
    </row>
    <row r="7772" spans="1:13" x14ac:dyDescent="0.55000000000000004">
      <c r="A7772">
        <v>7767</v>
      </c>
      <c r="C7772">
        <f t="shared" si="369"/>
        <v>-4.7383278779676317E-2</v>
      </c>
      <c r="D7772">
        <f t="shared" si="370"/>
        <v>-2.260761073461969E-4</v>
      </c>
      <c r="E7772" s="2">
        <f t="shared" si="371"/>
        <v>9.7015330676766001E-2</v>
      </c>
      <c r="K7772">
        <v>7767</v>
      </c>
      <c r="L7772" s="8">
        <v>7.5106900442732701E-5</v>
      </c>
      <c r="M7772" s="8">
        <v>0.26408956221415097</v>
      </c>
    </row>
    <row r="7773" spans="1:13" x14ac:dyDescent="0.55000000000000004">
      <c r="A7773">
        <v>7768</v>
      </c>
      <c r="C7773">
        <f t="shared" si="369"/>
        <v>9.4130568224259387E-2</v>
      </c>
      <c r="D7773">
        <f t="shared" si="370"/>
        <v>-2.2094493301145663E-4</v>
      </c>
      <c r="E7773" s="2">
        <f t="shared" si="371"/>
        <v>7.5562631187668441E-3</v>
      </c>
      <c r="K7773">
        <v>7768</v>
      </c>
      <c r="L7773" s="8">
        <v>1.7159772519882699E-4</v>
      </c>
      <c r="M7773" s="8">
        <v>0.18105733693658899</v>
      </c>
    </row>
    <row r="7774" spans="1:13" x14ac:dyDescent="0.55000000000000004">
      <c r="A7774">
        <v>7769</v>
      </c>
      <c r="C7774">
        <f t="shared" si="369"/>
        <v>0.21201962671885577</v>
      </c>
      <c r="D7774">
        <f t="shared" si="370"/>
        <v>-1.6036123764050992E-4</v>
      </c>
      <c r="E7774" s="2">
        <f t="shared" si="371"/>
        <v>2.5389697144356429E-2</v>
      </c>
      <c r="K7774">
        <v>7769</v>
      </c>
      <c r="L7774" s="8">
        <v>2.25110835163872E-4</v>
      </c>
      <c r="M7774" s="8">
        <v>5.2678178425085001E-2</v>
      </c>
    </row>
    <row r="7775" spans="1:13" x14ac:dyDescent="0.55000000000000004">
      <c r="A7775">
        <v>7770</v>
      </c>
      <c r="C7775">
        <f t="shared" si="369"/>
        <v>0.27669622792615894</v>
      </c>
      <c r="D7775">
        <f t="shared" si="370"/>
        <v>-5.9530251768488992E-5</v>
      </c>
      <c r="E7775" s="2">
        <f t="shared" si="371"/>
        <v>0.13365662177774243</v>
      </c>
      <c r="K7775">
        <v>7770</v>
      </c>
      <c r="L7775" s="8">
        <v>2.2224353997588801E-4</v>
      </c>
      <c r="M7775" s="8">
        <v>-8.8894556664676203E-2</v>
      </c>
    </row>
    <row r="7776" spans="1:13" x14ac:dyDescent="0.55000000000000004">
      <c r="A7776">
        <v>7771</v>
      </c>
      <c r="C7776">
        <f t="shared" si="369"/>
        <v>0.27192790821888807</v>
      </c>
      <c r="D7776">
        <f t="shared" si="370"/>
        <v>5.6241572496014786E-5</v>
      </c>
      <c r="E7776" s="2">
        <f t="shared" si="371"/>
        <v>0.23052578368584983</v>
      </c>
      <c r="K7776">
        <v>7771</v>
      </c>
      <c r="L7776" s="8">
        <v>1.6371397150211501E-4</v>
      </c>
      <c r="M7776" s="8">
        <v>-0.20820309857597599</v>
      </c>
    </row>
    <row r="7777" spans="1:13" x14ac:dyDescent="0.55000000000000004">
      <c r="A7777">
        <v>7772</v>
      </c>
      <c r="C7777">
        <f t="shared" si="369"/>
        <v>0.19891141533509518</v>
      </c>
      <c r="D7777">
        <f t="shared" si="370"/>
        <v>1.5789794754555542E-4</v>
      </c>
      <c r="E7777" s="2">
        <f t="shared" si="371"/>
        <v>0.22493895557438728</v>
      </c>
      <c r="K7777">
        <v>7772</v>
      </c>
      <c r="L7777" s="8">
        <v>6.4181223257890502E-5</v>
      </c>
      <c r="M7777" s="8">
        <v>-0.27536588285066799</v>
      </c>
    </row>
    <row r="7778" spans="1:13" x14ac:dyDescent="0.55000000000000004">
      <c r="A7778">
        <v>7773</v>
      </c>
      <c r="C7778">
        <f t="shared" si="369"/>
        <v>7.5972349922159857E-2</v>
      </c>
      <c r="D7778">
        <f t="shared" si="370"/>
        <v>2.1992526598581998E-4</v>
      </c>
      <c r="E7778" s="2">
        <f t="shared" si="371"/>
        <v>0.12217396363651453</v>
      </c>
      <c r="K7778">
        <v>7773</v>
      </c>
      <c r="L7778" s="8">
        <v>-5.1426110502676201E-5</v>
      </c>
      <c r="M7778" s="8">
        <v>-0.27356157351949201</v>
      </c>
    </row>
    <row r="7779" spans="1:13" x14ac:dyDescent="0.55000000000000004">
      <c r="A7779">
        <v>7774</v>
      </c>
      <c r="C7779">
        <f t="shared" si="369"/>
        <v>-6.6034173951160957E-2</v>
      </c>
      <c r="D7779">
        <f t="shared" si="370"/>
        <v>2.2675597832043731E-4</v>
      </c>
      <c r="E7779" s="2">
        <f t="shared" si="371"/>
        <v>1.8826007025616855E-2</v>
      </c>
      <c r="K7779">
        <v>7774</v>
      </c>
      <c r="L7779" s="8">
        <v>-1.5415345586341901E-4</v>
      </c>
      <c r="M7779" s="8">
        <v>-0.20324207104756301</v>
      </c>
    </row>
    <row r="7780" spans="1:13" x14ac:dyDescent="0.55000000000000004">
      <c r="A7780">
        <v>7775</v>
      </c>
      <c r="C7780">
        <f t="shared" si="369"/>
        <v>-0.19146751205268861</v>
      </c>
      <c r="D7780">
        <f t="shared" si="370"/>
        <v>1.7667571973341048E-4</v>
      </c>
      <c r="E7780" s="2">
        <f t="shared" si="371"/>
        <v>1.1978904322718123E-2</v>
      </c>
      <c r="K7780">
        <v>7775</v>
      </c>
      <c r="L7780" s="8">
        <v>-2.18272111904555E-4</v>
      </c>
      <c r="M7780" s="8">
        <v>-8.2019331059498393E-2</v>
      </c>
    </row>
    <row r="7781" spans="1:13" x14ac:dyDescent="0.55000000000000004">
      <c r="A7781">
        <v>7776</v>
      </c>
      <c r="C7781">
        <f t="shared" si="369"/>
        <v>-0.2688465404439262</v>
      </c>
      <c r="D7781">
        <f t="shared" si="370"/>
        <v>8.2253579521988815E-5</v>
      </c>
      <c r="E7781" s="2">
        <f t="shared" si="371"/>
        <v>0.10797283366907362</v>
      </c>
      <c r="K7781">
        <v>7776</v>
      </c>
      <c r="L7781" s="8">
        <v>-2.2772316345731801E-4</v>
      </c>
      <c r="M7781" s="8">
        <v>5.9745659203408102E-2</v>
      </c>
    </row>
    <row r="7782" spans="1:13" x14ac:dyDescent="0.55000000000000004">
      <c r="A7782">
        <v>7777</v>
      </c>
      <c r="C7782">
        <f t="shared" si="369"/>
        <v>-0.2787507540199316</v>
      </c>
      <c r="D7782">
        <f t="shared" si="370"/>
        <v>-3.2812475378231635E-5</v>
      </c>
      <c r="E7782" s="2">
        <f t="shared" si="371"/>
        <v>0.21650197987298297</v>
      </c>
      <c r="K7782">
        <v>7777</v>
      </c>
      <c r="L7782" s="8">
        <v>-1.8013953603025101E-4</v>
      </c>
      <c r="M7782" s="8">
        <v>0.186546978483659</v>
      </c>
    </row>
    <row r="7783" spans="1:13" x14ac:dyDescent="0.55000000000000004">
      <c r="A7783">
        <v>7778</v>
      </c>
      <c r="C7783">
        <f t="shared" si="369"/>
        <v>-0.21869440393794246</v>
      </c>
      <c r="D7783">
        <f t="shared" si="370"/>
        <v>-1.3964329059376246E-4</v>
      </c>
      <c r="E7783" s="2">
        <f t="shared" si="371"/>
        <v>0.23553633102365557</v>
      </c>
      <c r="K7783">
        <v>7778</v>
      </c>
      <c r="L7783" s="8">
        <v>-8.7438844299856806E-5</v>
      </c>
      <c r="M7783" s="8">
        <v>0.26662644974923999</v>
      </c>
    </row>
    <row r="7784" spans="1:13" x14ac:dyDescent="0.55000000000000004">
      <c r="A7784">
        <v>7779</v>
      </c>
      <c r="C7784">
        <f t="shared" si="369"/>
        <v>-0.10375036817980993</v>
      </c>
      <c r="D7784">
        <f t="shared" si="370"/>
        <v>-2.1142658331727864E-4</v>
      </c>
      <c r="E7784" s="2">
        <f t="shared" si="371"/>
        <v>0.14720883901094353</v>
      </c>
      <c r="K7784">
        <v>7779</v>
      </c>
      <c r="L7784" s="8">
        <v>2.7161448416646699E-5</v>
      </c>
      <c r="M7784" s="8">
        <v>0.27992767264471202</v>
      </c>
    </row>
    <row r="7785" spans="1:13" x14ac:dyDescent="0.55000000000000004">
      <c r="A7785">
        <v>7780</v>
      </c>
      <c r="C7785">
        <f t="shared" si="369"/>
        <v>3.7232823107210662E-2</v>
      </c>
      <c r="D7785">
        <f t="shared" si="370"/>
        <v>-2.3014626014693443E-4</v>
      </c>
      <c r="E7785" s="2">
        <f t="shared" si="371"/>
        <v>3.4553772395429734E-2</v>
      </c>
      <c r="K7785">
        <v>7780</v>
      </c>
      <c r="L7785" s="8">
        <v>1.34958987879807E-4</v>
      </c>
      <c r="M7785" s="8">
        <v>0.22311927338110699</v>
      </c>
    </row>
    <row r="7786" spans="1:13" x14ac:dyDescent="0.55000000000000004">
      <c r="A7786">
        <v>7781</v>
      </c>
      <c r="C7786">
        <f t="shared" si="369"/>
        <v>0.16887136059996255</v>
      </c>
      <c r="D7786">
        <f t="shared" si="370"/>
        <v>-1.9110407677796608E-4</v>
      </c>
      <c r="E7786" s="2">
        <f t="shared" si="371"/>
        <v>3.415478191235736E-3</v>
      </c>
      <c r="K7786">
        <v>7781</v>
      </c>
      <c r="L7786" s="8">
        <v>2.0895521160369199E-4</v>
      </c>
      <c r="M7786" s="8">
        <v>0.110429267967719</v>
      </c>
    </row>
    <row r="7787" spans="1:13" x14ac:dyDescent="0.55000000000000004">
      <c r="A7787">
        <v>7782</v>
      </c>
      <c r="C7787">
        <f t="shared" si="369"/>
        <v>0.25812674610797687</v>
      </c>
      <c r="D7787">
        <f t="shared" si="370"/>
        <v>-1.0409879829205531E-4</v>
      </c>
      <c r="E7787" s="2">
        <f t="shared" si="371"/>
        <v>8.2970025012412643E-2</v>
      </c>
      <c r="K7787">
        <v>7782</v>
      </c>
      <c r="L7787" s="8">
        <v>2.3061730631740801E-4</v>
      </c>
      <c r="M7787" s="8">
        <v>-2.9918432661626301E-2</v>
      </c>
    </row>
    <row r="7788" spans="1:13" x14ac:dyDescent="0.55000000000000004">
      <c r="A7788">
        <v>7783</v>
      </c>
      <c r="C7788">
        <f t="shared" si="369"/>
        <v>0.28259775922332342</v>
      </c>
      <c r="D7788">
        <f t="shared" si="370"/>
        <v>9.0330843332327458E-6</v>
      </c>
      <c r="E7788" s="2">
        <f t="shared" si="371"/>
        <v>0.19835500292444092</v>
      </c>
      <c r="K7788">
        <v>7783</v>
      </c>
      <c r="L7788" s="8">
        <v>1.9451986601802499E-4</v>
      </c>
      <c r="M7788" s="8">
        <v>-0.162772876230386</v>
      </c>
    </row>
    <row r="7789" spans="1:13" x14ac:dyDescent="0.55000000000000004">
      <c r="A7789">
        <v>7784</v>
      </c>
      <c r="C7789">
        <f t="shared" si="369"/>
        <v>0.23614269146345651</v>
      </c>
      <c r="D7789">
        <f t="shared" si="370"/>
        <v>1.198978531961922E-4</v>
      </c>
      <c r="E7789" s="2">
        <f t="shared" si="371"/>
        <v>0.24108348902397234</v>
      </c>
      <c r="K7789">
        <v>7784</v>
      </c>
      <c r="L7789" s="8">
        <v>1.09703718560786E-4</v>
      </c>
      <c r="M7789" s="8">
        <v>-0.254859843177631</v>
      </c>
    </row>
    <row r="7790" spans="1:13" x14ac:dyDescent="0.55000000000000004">
      <c r="A7790">
        <v>7785</v>
      </c>
      <c r="C7790">
        <f t="shared" si="369"/>
        <v>0.1304207856392619</v>
      </c>
      <c r="D7790">
        <f t="shared" si="370"/>
        <v>2.0067078815312996E-4</v>
      </c>
      <c r="E7790" s="2">
        <f t="shared" si="371"/>
        <v>0.17101232683537634</v>
      </c>
      <c r="K7790">
        <v>7785</v>
      </c>
      <c r="L7790" s="8">
        <v>-2.5884057624633402E-6</v>
      </c>
      <c r="M7790" s="8">
        <v>-0.28311558136535397</v>
      </c>
    </row>
    <row r="7791" spans="1:13" x14ac:dyDescent="0.55000000000000004">
      <c r="A7791">
        <v>7786</v>
      </c>
      <c r="C7791">
        <f t="shared" si="369"/>
        <v>-8.0339883283480195E-3</v>
      </c>
      <c r="D7791">
        <f t="shared" si="370"/>
        <v>2.3107958508823508E-4</v>
      </c>
      <c r="E7791" s="2">
        <f t="shared" si="371"/>
        <v>5.4023369062516272E-2</v>
      </c>
      <c r="K7791">
        <v>7786</v>
      </c>
      <c r="L7791" s="8">
        <v>-1.142322478052E-4</v>
      </c>
      <c r="M7791" s="8">
        <v>-0.24046326587856601</v>
      </c>
    </row>
    <row r="7792" spans="1:13" x14ac:dyDescent="0.55000000000000004">
      <c r="A7792">
        <v>7787</v>
      </c>
      <c r="C7792">
        <f t="shared" si="369"/>
        <v>-0.14447240056858016</v>
      </c>
      <c r="D7792">
        <f t="shared" si="370"/>
        <v>2.0349227693737849E-4</v>
      </c>
      <c r="E7792" s="2">
        <f t="shared" si="371"/>
        <v>4.743031228132209E-5</v>
      </c>
      <c r="K7792">
        <v>7787</v>
      </c>
      <c r="L7792" s="8">
        <v>-1.9726591473970701E-4</v>
      </c>
      <c r="M7792" s="8">
        <v>-0.13758543372668799</v>
      </c>
    </row>
    <row r="7793" spans="1:13" x14ac:dyDescent="0.55000000000000004">
      <c r="A7793">
        <v>7788</v>
      </c>
      <c r="C7793">
        <f t="shared" si="369"/>
        <v>-0.2446512855026802</v>
      </c>
      <c r="D7793">
        <f t="shared" si="370"/>
        <v>1.2483269655210767E-4</v>
      </c>
      <c r="E7793" s="2">
        <f t="shared" si="371"/>
        <v>5.9732733204869055E-2</v>
      </c>
      <c r="K7793">
        <v>7788</v>
      </c>
      <c r="L7793" s="8">
        <v>-2.30893109578764E-4</v>
      </c>
      <c r="M7793" s="8">
        <v>-2.4847617989631499E-4</v>
      </c>
    </row>
    <row r="7794" spans="1:13" x14ac:dyDescent="0.55000000000000004">
      <c r="A7794">
        <v>7789</v>
      </c>
      <c r="C7794">
        <f t="shared" si="369"/>
        <v>-0.28342785461544329</v>
      </c>
      <c r="D7794">
        <f t="shared" si="370"/>
        <v>1.4842740600081022E-5</v>
      </c>
      <c r="E7794" s="2">
        <f t="shared" si="371"/>
        <v>0.17688633218311764</v>
      </c>
      <c r="K7794">
        <v>7789</v>
      </c>
      <c r="L7794" s="8">
        <v>-2.06691692766955E-4</v>
      </c>
      <c r="M7794" s="8">
        <v>0.137150713767585</v>
      </c>
    </row>
    <row r="7795" spans="1:13" x14ac:dyDescent="0.55000000000000004">
      <c r="A7795">
        <v>7790</v>
      </c>
      <c r="C7795">
        <f t="shared" si="369"/>
        <v>-0.25107000640697186</v>
      </c>
      <c r="D7795">
        <f t="shared" si="370"/>
        <v>-9.8872430385247878E-5</v>
      </c>
      <c r="E7795" s="2">
        <f t="shared" si="371"/>
        <v>0.24134588182116334</v>
      </c>
      <c r="K7795">
        <v>7790</v>
      </c>
      <c r="L7795" s="8">
        <v>-1.3072305927949E-4</v>
      </c>
      <c r="M7795" s="8">
        <v>0.24019965663071599</v>
      </c>
    </row>
    <row r="7796" spans="1:13" x14ac:dyDescent="0.55000000000000004">
      <c r="A7796">
        <v>7791</v>
      </c>
      <c r="C7796">
        <f t="shared" si="369"/>
        <v>-0.15569887872618429</v>
      </c>
      <c r="D7796">
        <f t="shared" si="370"/>
        <v>-1.8777270540935319E-4</v>
      </c>
      <c r="E7796" s="2">
        <f t="shared" si="371"/>
        <v>0.1925348950136917</v>
      </c>
      <c r="K7796">
        <v>7791</v>
      </c>
      <c r="L7796" s="8">
        <v>-2.2014024648491899E-5</v>
      </c>
      <c r="M7796" s="8">
        <v>0.283089105400195</v>
      </c>
    </row>
    <row r="7797" spans="1:13" x14ac:dyDescent="0.55000000000000004">
      <c r="A7797">
        <v>7792</v>
      </c>
      <c r="C7797">
        <f t="shared" si="369"/>
        <v>-2.1250614357089855E-2</v>
      </c>
      <c r="D7797">
        <f t="shared" si="370"/>
        <v>-2.2954598931030094E-4</v>
      </c>
      <c r="E7797" s="2">
        <f t="shared" si="371"/>
        <v>7.6357023166317831E-2</v>
      </c>
      <c r="K7797">
        <v>7792</v>
      </c>
      <c r="L7797" s="8">
        <v>9.2208559020815799E-5</v>
      </c>
      <c r="M7797" s="8">
        <v>0.25507713156488199</v>
      </c>
    </row>
    <row r="7798" spans="1:13" x14ac:dyDescent="0.55000000000000004">
      <c r="A7798">
        <v>7793</v>
      </c>
      <c r="C7798">
        <f t="shared" si="369"/>
        <v>0.11853110628822401</v>
      </c>
      <c r="D7798">
        <f t="shared" si="370"/>
        <v>-2.1370806833991427E-4</v>
      </c>
      <c r="E7798" s="2">
        <f t="shared" si="371"/>
        <v>1.9934797526900841E-3</v>
      </c>
      <c r="K7798">
        <v>7793</v>
      </c>
      <c r="L7798" s="8">
        <v>1.83336937062988E-4</v>
      </c>
      <c r="M7798" s="8">
        <v>0.1631795077455</v>
      </c>
    </row>
    <row r="7799" spans="1:13" x14ac:dyDescent="0.55000000000000004">
      <c r="A7799">
        <v>7794</v>
      </c>
      <c r="C7799">
        <f t="shared" si="369"/>
        <v>0.2285640176926772</v>
      </c>
      <c r="D7799">
        <f t="shared" si="370"/>
        <v>-1.4423392682487435E-4</v>
      </c>
      <c r="E7799" s="2">
        <f t="shared" si="371"/>
        <v>3.9263998632588087E-2</v>
      </c>
      <c r="K7799">
        <v>7794</v>
      </c>
      <c r="L7799" s="8">
        <v>2.28547441877949E-4</v>
      </c>
      <c r="M7799" s="8">
        <v>3.0412563919084899E-2</v>
      </c>
    </row>
    <row r="7800" spans="1:13" x14ac:dyDescent="0.55000000000000004">
      <c r="A7800">
        <v>7795</v>
      </c>
      <c r="C7800">
        <f t="shared" si="369"/>
        <v>0.28123217840350012</v>
      </c>
      <c r="D7800">
        <f t="shared" si="370"/>
        <v>-3.8560109886744767E-5</v>
      </c>
      <c r="E7800" s="2">
        <f t="shared" si="371"/>
        <v>0.15304023600540301</v>
      </c>
      <c r="K7800">
        <v>7795</v>
      </c>
      <c r="L7800" s="8">
        <v>2.1651682206917999E-4</v>
      </c>
      <c r="M7800" s="8">
        <v>-0.10997139520671501</v>
      </c>
    </row>
    <row r="7801" spans="1:13" x14ac:dyDescent="0.55000000000000004">
      <c r="A7801">
        <v>7796</v>
      </c>
      <c r="C7801">
        <f t="shared" si="369"/>
        <v>0.26331699024054828</v>
      </c>
      <c r="D7801">
        <f t="shared" si="370"/>
        <v>7.6791481847159236E-5</v>
      </c>
      <c r="E7801" s="2">
        <f t="shared" si="371"/>
        <v>0.23632172201580498</v>
      </c>
      <c r="K7801">
        <v>7796</v>
      </c>
      <c r="L7801" s="8">
        <v>1.5025822100033501E-4</v>
      </c>
      <c r="M7801" s="8">
        <v>-0.222812336189986</v>
      </c>
    </row>
    <row r="7802" spans="1:13" x14ac:dyDescent="0.55000000000000004">
      <c r="A7802">
        <v>7797</v>
      </c>
      <c r="C7802">
        <f t="shared" si="369"/>
        <v>0.17931478780951071</v>
      </c>
      <c r="D7802">
        <f t="shared" si="370"/>
        <v>1.7287003027674968E-4</v>
      </c>
      <c r="E7802" s="2">
        <f t="shared" si="371"/>
        <v>0.21083096651548044</v>
      </c>
      <c r="K7802">
        <v>7797</v>
      </c>
      <c r="L7802" s="8">
        <v>4.6366516347626002E-5</v>
      </c>
      <c r="M7802" s="8">
        <v>-0.27984854534709103</v>
      </c>
    </row>
    <row r="7803" spans="1:13" x14ac:dyDescent="0.55000000000000004">
      <c r="A7803">
        <v>7798</v>
      </c>
      <c r="C7803">
        <f t="shared" si="369"/>
        <v>5.0308353294118473E-2</v>
      </c>
      <c r="D7803">
        <f t="shared" si="370"/>
        <v>2.2556184491799824E-4</v>
      </c>
      <c r="E7803" s="2">
        <f t="shared" si="371"/>
        <v>0.1005545051298055</v>
      </c>
      <c r="K7803">
        <v>7798</v>
      </c>
      <c r="L7803" s="8">
        <v>-6.9137969961331305E-5</v>
      </c>
      <c r="M7803" s="8">
        <v>-0.26679495026767902</v>
      </c>
    </row>
    <row r="7804" spans="1:13" x14ac:dyDescent="0.55000000000000004">
      <c r="A7804">
        <v>7799</v>
      </c>
      <c r="C7804">
        <f t="shared" si="369"/>
        <v>-9.1324417482148132E-2</v>
      </c>
      <c r="D7804">
        <f t="shared" si="370"/>
        <v>2.2164239095127984E-4</v>
      </c>
      <c r="E7804" s="2">
        <f t="shared" si="371"/>
        <v>9.1386883909561709E-3</v>
      </c>
      <c r="K7804">
        <v>7799</v>
      </c>
      <c r="L7804" s="8">
        <v>-1.67326422792645E-4</v>
      </c>
      <c r="M7804" s="8">
        <v>-0.18692090481801299</v>
      </c>
    </row>
    <row r="7805" spans="1:13" x14ac:dyDescent="0.55000000000000004">
      <c r="A7805">
        <v>7800</v>
      </c>
      <c r="C7805">
        <f t="shared" si="369"/>
        <v>-0.21003668443638082</v>
      </c>
      <c r="D7805">
        <f t="shared" si="370"/>
        <v>1.6209536870670626E-4</v>
      </c>
      <c r="E7805" s="2">
        <f t="shared" si="371"/>
        <v>2.2441635474101277E-2</v>
      </c>
      <c r="K7805">
        <v>7800</v>
      </c>
      <c r="L7805" s="8">
        <v>-2.2360693501777401E-4</v>
      </c>
      <c r="M7805" s="8">
        <v>-6.0231359183567201E-2</v>
      </c>
    </row>
    <row r="7806" spans="1:13" x14ac:dyDescent="0.55000000000000004">
      <c r="A7806">
        <v>7801</v>
      </c>
      <c r="C7806">
        <f t="shared" si="369"/>
        <v>-0.27603417081911458</v>
      </c>
      <c r="D7806">
        <f t="shared" si="370"/>
        <v>6.1865825616025841E-5</v>
      </c>
      <c r="E7806" s="2">
        <f t="shared" si="371"/>
        <v>0.12786179353378488</v>
      </c>
      <c r="K7806">
        <v>7801</v>
      </c>
      <c r="L7806" s="8">
        <v>-2.2388370321098399E-4</v>
      </c>
      <c r="M7806" s="8">
        <v>8.1543504006628506E-2</v>
      </c>
    </row>
    <row r="7807" spans="1:13" x14ac:dyDescent="0.55000000000000004">
      <c r="A7807">
        <v>7802</v>
      </c>
      <c r="C7807">
        <f t="shared" si="369"/>
        <v>-0.27275289866604435</v>
      </c>
      <c r="D7807">
        <f t="shared" si="370"/>
        <v>-5.3890735672870212E-5</v>
      </c>
      <c r="E7807" s="2">
        <f t="shared" si="371"/>
        <v>0.22624120010350363</v>
      </c>
      <c r="K7807">
        <v>7802</v>
      </c>
      <c r="L7807" s="8">
        <v>-1.6808740906134101E-4</v>
      </c>
      <c r="M7807" s="8">
        <v>0.20289529075918999</v>
      </c>
    </row>
    <row r="7808" spans="1:13" x14ac:dyDescent="0.55000000000000004">
      <c r="A7808">
        <v>7803</v>
      </c>
      <c r="C7808">
        <f t="shared" si="369"/>
        <v>-0.20101639812367686</v>
      </c>
      <c r="D7808">
        <f t="shared" si="370"/>
        <v>-1.5612185823769459E-4</v>
      </c>
      <c r="E7808" s="2">
        <f t="shared" si="371"/>
        <v>0.22510004253202337</v>
      </c>
      <c r="K7808">
        <v>7803</v>
      </c>
      <c r="L7808" s="8">
        <v>-7.0192580573701102E-5</v>
      </c>
      <c r="M7808" s="8">
        <v>0.27343069327010899</v>
      </c>
    </row>
    <row r="7809" spans="1:13" x14ac:dyDescent="0.55000000000000004">
      <c r="A7809">
        <v>7804</v>
      </c>
      <c r="C7809">
        <f t="shared" si="369"/>
        <v>-7.8829018741749662E-2</v>
      </c>
      <c r="D7809">
        <f t="shared" si="370"/>
        <v>-2.1916968517252374E-4</v>
      </c>
      <c r="E7809" s="2">
        <f t="shared" si="371"/>
        <v>0.12553749019791249</v>
      </c>
      <c r="K7809">
        <v>7804</v>
      </c>
      <c r="L7809" s="8">
        <v>4.5282415161779003E-5</v>
      </c>
      <c r="M7809" s="8">
        <v>0.27548368241065402</v>
      </c>
    </row>
    <row r="7810" spans="1:13" x14ac:dyDescent="0.55000000000000004">
      <c r="A7810">
        <v>7805</v>
      </c>
      <c r="C7810">
        <f t="shared" si="369"/>
        <v>6.314278276047898E-2</v>
      </c>
      <c r="D7810">
        <f t="shared" si="370"/>
        <v>-2.2721054085946313E-4</v>
      </c>
      <c r="E7810" s="2">
        <f t="shared" si="371"/>
        <v>2.1140372391319429E-2</v>
      </c>
      <c r="K7810">
        <v>7805</v>
      </c>
      <c r="L7810" s="8">
        <v>1.4941614910828199E-4</v>
      </c>
      <c r="M7810" s="8">
        <v>0.20854007431475599</v>
      </c>
    </row>
    <row r="7811" spans="1:13" x14ac:dyDescent="0.55000000000000004">
      <c r="A7811">
        <v>7806</v>
      </c>
      <c r="C7811">
        <f t="shared" si="369"/>
        <v>0.18926707673408502</v>
      </c>
      <c r="D7811">
        <f t="shared" si="370"/>
        <v>-1.7822634000888099E-4</v>
      </c>
      <c r="E7811" s="2">
        <f t="shared" si="371"/>
        <v>9.9801630106344276E-3</v>
      </c>
      <c r="K7811">
        <v>7806</v>
      </c>
      <c r="L7811" s="8">
        <v>2.1612768160012E-4</v>
      </c>
      <c r="M7811" s="8">
        <v>8.9366310918029199E-2</v>
      </c>
    </row>
    <row r="7812" spans="1:13" x14ac:dyDescent="0.55000000000000004">
      <c r="A7812">
        <v>7807</v>
      </c>
      <c r="C7812">
        <f t="shared" si="369"/>
        <v>0.26788932388087411</v>
      </c>
      <c r="D7812">
        <f t="shared" si="370"/>
        <v>-8.4511084529243012E-5</v>
      </c>
      <c r="E7812" s="2">
        <f t="shared" si="371"/>
        <v>0.10245064518359517</v>
      </c>
      <c r="K7812">
        <v>7807</v>
      </c>
      <c r="L7812" s="8">
        <v>2.2870869547640999E-4</v>
      </c>
      <c r="M7812" s="8">
        <v>-5.2189799436463097E-2</v>
      </c>
    </row>
    <row r="7813" spans="1:13" x14ac:dyDescent="0.55000000000000004">
      <c r="A7813">
        <v>7808</v>
      </c>
      <c r="C7813">
        <f t="shared" si="369"/>
        <v>0.27927699739319034</v>
      </c>
      <c r="D7813">
        <f t="shared" si="370"/>
        <v>3.0414671811579763E-5</v>
      </c>
      <c r="E7813" s="2">
        <f t="shared" si="371"/>
        <v>0.21155551863891162</v>
      </c>
      <c r="K7813">
        <v>7808</v>
      </c>
      <c r="L7813" s="8">
        <v>1.8400819776489199E-4</v>
      </c>
      <c r="M7813" s="8">
        <v>-0.18067465076008199</v>
      </c>
    </row>
    <row r="7814" spans="1:13" x14ac:dyDescent="0.55000000000000004">
      <c r="A7814">
        <v>7809</v>
      </c>
      <c r="C7814">
        <f t="shared" ref="C7814:C7877" si="372">$D$1*COS($B$2*(A7814-$L$2)+$B$1)</f>
        <v>0.22057203125319513</v>
      </c>
      <c r="D7814">
        <f t="shared" ref="D7814:D7877" si="373">$D$2*COS($B$2*(A7814-$L$3)+$B$3)</f>
        <v>1.3770698662124087E-4</v>
      </c>
      <c r="E7814" s="2">
        <f t="shared" ref="E7814:E7877" si="374">(M7814-C7814)^2</f>
        <v>0.234721302779097</v>
      </c>
      <c r="K7814">
        <v>7809</v>
      </c>
      <c r="L7814" s="8">
        <v>9.3221705419170906E-5</v>
      </c>
      <c r="M7814" s="8">
        <v>-0.263908414976678</v>
      </c>
    </row>
    <row r="7815" spans="1:13" x14ac:dyDescent="0.55000000000000004">
      <c r="A7815">
        <v>7810</v>
      </c>
      <c r="C7815">
        <f t="shared" si="372"/>
        <v>0.10650813455817171</v>
      </c>
      <c r="D7815">
        <f t="shared" si="373"/>
        <v>2.1043775042194082E-4</v>
      </c>
      <c r="E7815" s="2">
        <f t="shared" si="374"/>
        <v>0.15019718367930451</v>
      </c>
      <c r="K7815">
        <v>7810</v>
      </c>
      <c r="L7815" s="8">
        <v>-2.0912741354257499E-5</v>
      </c>
      <c r="M7815" s="8">
        <v>-0.28104467949341599</v>
      </c>
    </row>
    <row r="7816" spans="1:13" x14ac:dyDescent="0.55000000000000004">
      <c r="A7816">
        <v>7811</v>
      </c>
      <c r="C7816">
        <f t="shared" si="372"/>
        <v>-3.4287058897605555E-2</v>
      </c>
      <c r="D7816">
        <f t="shared" si="373"/>
        <v>2.3035307454256652E-4</v>
      </c>
      <c r="E7816" s="2">
        <f t="shared" si="374"/>
        <v>3.7443992162223029E-2</v>
      </c>
      <c r="K7816">
        <v>7811</v>
      </c>
      <c r="L7816" s="8">
        <v>-1.2980946232228301E-4</v>
      </c>
      <c r="M7816" s="8">
        <v>-0.227791560556412</v>
      </c>
    </row>
    <row r="7817" spans="1:13" x14ac:dyDescent="0.55000000000000004">
      <c r="A7817">
        <v>7812</v>
      </c>
      <c r="C7817">
        <f t="shared" si="372"/>
        <v>-0.16647692328394209</v>
      </c>
      <c r="D7817">
        <f t="shared" si="373"/>
        <v>1.9245463241056608E-4</v>
      </c>
      <c r="E7817" s="2">
        <f t="shared" si="374"/>
        <v>2.400048624231745E-3</v>
      </c>
      <c r="K7817">
        <v>7812</v>
      </c>
      <c r="L7817" s="8">
        <v>-2.06194598172252E-4</v>
      </c>
      <c r="M7817" s="8">
        <v>-0.11748663216180499</v>
      </c>
    </row>
    <row r="7818" spans="1:13" x14ac:dyDescent="0.55000000000000004">
      <c r="A7818">
        <v>7813</v>
      </c>
      <c r="C7818">
        <f t="shared" si="372"/>
        <v>-0.25688458898112809</v>
      </c>
      <c r="D7818">
        <f t="shared" si="373"/>
        <v>1.0625413416529453E-4</v>
      </c>
      <c r="E7818" s="2">
        <f t="shared" si="374"/>
        <v>7.7912519138872052E-2</v>
      </c>
      <c r="K7818">
        <v>7813</v>
      </c>
      <c r="L7818" s="8">
        <v>-2.3093701777155901E-4</v>
      </c>
      <c r="M7818" s="8">
        <v>2.2243552091878099E-2</v>
      </c>
    </row>
    <row r="7819" spans="1:13" x14ac:dyDescent="0.55000000000000004">
      <c r="A7819">
        <v>7814</v>
      </c>
      <c r="C7819">
        <f t="shared" si="372"/>
        <v>-0.28281963754184758</v>
      </c>
      <c r="D7819">
        <f t="shared" si="373"/>
        <v>-6.6139120926605973E-6</v>
      </c>
      <c r="E7819" s="2">
        <f t="shared" si="374"/>
        <v>0.19291626244153179</v>
      </c>
      <c r="K7819">
        <v>7814</v>
      </c>
      <c r="L7819" s="8">
        <v>-1.97839828640728E-4</v>
      </c>
      <c r="M7819" s="8">
        <v>0.15640270073517101</v>
      </c>
    </row>
    <row r="7820" spans="1:13" x14ac:dyDescent="0.55000000000000004">
      <c r="A7820">
        <v>7815</v>
      </c>
      <c r="C7820">
        <f t="shared" si="372"/>
        <v>-0.23777291844626708</v>
      </c>
      <c r="D7820">
        <f t="shared" si="373"/>
        <v>-1.178220058285498E-4</v>
      </c>
      <c r="E7820" s="2">
        <f t="shared" si="374"/>
        <v>0.23928018735256143</v>
      </c>
      <c r="K7820">
        <v>7815</v>
      </c>
      <c r="L7820" s="8">
        <v>-1.15192427117633E-4</v>
      </c>
      <c r="M7820" s="8">
        <v>0.25138982272742599</v>
      </c>
    </row>
    <row r="7821" spans="1:13" x14ac:dyDescent="0.55000000000000004">
      <c r="A7821">
        <v>7816</v>
      </c>
      <c r="C7821">
        <f t="shared" si="372"/>
        <v>-0.13305020867613179</v>
      </c>
      <c r="D7821">
        <f t="shared" si="373"/>
        <v>-1.9945925959230477E-4</v>
      </c>
      <c r="E7821" s="2">
        <f t="shared" si="374"/>
        <v>0.17344310687358439</v>
      </c>
      <c r="K7821">
        <v>7816</v>
      </c>
      <c r="L7821" s="8">
        <v>-3.6943676209896199E-6</v>
      </c>
      <c r="M7821" s="8">
        <v>0.28341480410835701</v>
      </c>
    </row>
    <row r="7822" spans="1:13" x14ac:dyDescent="0.55000000000000004">
      <c r="A7822">
        <v>7817</v>
      </c>
      <c r="C7822">
        <f t="shared" si="372"/>
        <v>5.0652989958331063E-3</v>
      </c>
      <c r="D7822">
        <f t="shared" si="373"/>
        <v>-2.3103644346599844E-4</v>
      </c>
      <c r="E7822" s="2">
        <f t="shared" si="374"/>
        <v>5.7308285784480523E-2</v>
      </c>
      <c r="K7822">
        <v>7817</v>
      </c>
      <c r="L7822" s="8">
        <v>1.08728969164524E-4</v>
      </c>
      <c r="M7822" s="8">
        <v>0.24445678962254799</v>
      </c>
    </row>
    <row r="7823" spans="1:13" x14ac:dyDescent="0.55000000000000004">
      <c r="A7823">
        <v>7818</v>
      </c>
      <c r="C7823">
        <f t="shared" si="372"/>
        <v>0.1419095233878753</v>
      </c>
      <c r="D7823">
        <f t="shared" si="373"/>
        <v>-2.0462834989155848E-4</v>
      </c>
      <c r="E7823" s="2">
        <f t="shared" si="374"/>
        <v>5.5862848767574778E-6</v>
      </c>
      <c r="K7823">
        <v>7818</v>
      </c>
      <c r="L7823" s="8">
        <v>1.9392046111722699E-4</v>
      </c>
      <c r="M7823" s="8">
        <v>0.144273055675947</v>
      </c>
    </row>
    <row r="7824" spans="1:13" x14ac:dyDescent="0.55000000000000004">
      <c r="A7824">
        <v>7819</v>
      </c>
      <c r="C7824">
        <f t="shared" si="372"/>
        <v>0.2431374486249776</v>
      </c>
      <c r="D7824">
        <f t="shared" si="373"/>
        <v>-1.2686285371772297E-4</v>
      </c>
      <c r="E7824" s="2">
        <f t="shared" si="374"/>
        <v>5.5310671286532817E-2</v>
      </c>
      <c r="K7824">
        <v>7819</v>
      </c>
      <c r="L7824" s="8">
        <v>2.3054337058791701E-4</v>
      </c>
      <c r="M7824" s="8">
        <v>7.9552399302448805E-3</v>
      </c>
    </row>
    <row r="7825" spans="1:13" x14ac:dyDescent="0.55000000000000004">
      <c r="A7825">
        <v>7820</v>
      </c>
      <c r="C7825">
        <f t="shared" si="372"/>
        <v>0.28334299918799311</v>
      </c>
      <c r="D7825">
        <f t="shared" si="373"/>
        <v>-1.7257455317523984E-5</v>
      </c>
      <c r="E7825" s="2">
        <f t="shared" si="374"/>
        <v>0.17114604694864241</v>
      </c>
      <c r="K7825">
        <v>7820</v>
      </c>
      <c r="L7825" s="8">
        <v>2.09425262707623E-4</v>
      </c>
      <c r="M7825" s="8">
        <v>-0.13035501500671201</v>
      </c>
    </row>
    <row r="7826" spans="1:13" x14ac:dyDescent="0.55000000000000004">
      <c r="A7826">
        <v>7821</v>
      </c>
      <c r="C7826">
        <f t="shared" si="372"/>
        <v>0.25243542935324675</v>
      </c>
      <c r="D7826">
        <f t="shared" si="373"/>
        <v>9.667920060602314E-5</v>
      </c>
      <c r="E7826" s="2">
        <f t="shared" si="374"/>
        <v>0.23858582240923776</v>
      </c>
      <c r="K7826">
        <v>7821</v>
      </c>
      <c r="L7826" s="8">
        <v>1.3585529860219599E-4</v>
      </c>
      <c r="M7826" s="8">
        <v>-0.23601704777143501</v>
      </c>
    </row>
    <row r="7827" spans="1:13" x14ac:dyDescent="0.55000000000000004">
      <c r="A7827">
        <v>7822</v>
      </c>
      <c r="C7827">
        <f t="shared" si="372"/>
        <v>0.15817188766764084</v>
      </c>
      <c r="D7827">
        <f t="shared" si="373"/>
        <v>1.8635141501666992E-4</v>
      </c>
      <c r="E7827" s="2">
        <f t="shared" si="374"/>
        <v>0.19425089648436933</v>
      </c>
      <c r="K7827">
        <v>7822</v>
      </c>
      <c r="L7827" s="8">
        <v>2.8259532176761899E-5</v>
      </c>
      <c r="M7827" s="8">
        <v>-0.282567146778333</v>
      </c>
    </row>
    <row r="7828" spans="1:13" x14ac:dyDescent="0.55000000000000004">
      <c r="A7828">
        <v>7823</v>
      </c>
      <c r="C7828">
        <f t="shared" si="372"/>
        <v>2.4210536176314992E-2</v>
      </c>
      <c r="D7828">
        <f t="shared" si="373"/>
        <v>2.2925335223429819E-4</v>
      </c>
      <c r="E7828" s="2">
        <f t="shared" si="374"/>
        <v>7.9838507488292298E-2</v>
      </c>
      <c r="K7828">
        <v>7823</v>
      </c>
      <c r="L7828" s="8">
        <v>-8.6414009391752394E-5</v>
      </c>
      <c r="M7828" s="8">
        <v>-0.25834655095528097</v>
      </c>
    </row>
    <row r="7829" spans="1:13" x14ac:dyDescent="0.55000000000000004">
      <c r="A7829">
        <v>7824</v>
      </c>
      <c r="C7829">
        <f t="shared" si="372"/>
        <v>-0.11582714957765416</v>
      </c>
      <c r="D7829">
        <f t="shared" si="373"/>
        <v>2.1461753031836863E-4</v>
      </c>
      <c r="E7829" s="2">
        <f t="shared" si="374"/>
        <v>2.8723499788584298E-3</v>
      </c>
      <c r="K7829">
        <v>7824</v>
      </c>
      <c r="L7829" s="8">
        <v>-1.79444626234506E-4</v>
      </c>
      <c r="M7829" s="8">
        <v>-0.16942145877983</v>
      </c>
    </row>
    <row r="7830" spans="1:13" x14ac:dyDescent="0.55000000000000004">
      <c r="A7830">
        <v>7825</v>
      </c>
      <c r="C7830">
        <f t="shared" si="372"/>
        <v>-0.22679466223023043</v>
      </c>
      <c r="D7830">
        <f t="shared" si="373"/>
        <v>1.4611723207113119E-4</v>
      </c>
      <c r="E7830" s="2">
        <f t="shared" si="374"/>
        <v>3.5619371862226377E-2</v>
      </c>
      <c r="K7830">
        <v>7825</v>
      </c>
      <c r="L7830" s="8">
        <v>-2.2753222324318499E-4</v>
      </c>
      <c r="M7830" s="8">
        <v>-3.80637112385439E-2</v>
      </c>
    </row>
    <row r="7831" spans="1:13" x14ac:dyDescent="0.55000000000000004">
      <c r="A7831">
        <v>7826</v>
      </c>
      <c r="C7831">
        <f t="shared" si="372"/>
        <v>-0.28084149511519657</v>
      </c>
      <c r="D7831">
        <f t="shared" si="373"/>
        <v>4.0944588480918529E-5</v>
      </c>
      <c r="E7831" s="2">
        <f t="shared" si="374"/>
        <v>0.14720176653083936</v>
      </c>
      <c r="K7831">
        <v>7826</v>
      </c>
      <c r="L7831" s="8">
        <v>-2.1863296343317099E-4</v>
      </c>
      <c r="M7831" s="8">
        <v>0.102827328912557</v>
      </c>
    </row>
    <row r="7832" spans="1:13" x14ac:dyDescent="0.55000000000000004">
      <c r="A7832">
        <v>7827</v>
      </c>
      <c r="C7832">
        <f t="shared" si="372"/>
        <v>-0.26440303239676161</v>
      </c>
      <c r="D7832">
        <f t="shared" si="373"/>
        <v>-7.4504283771373794E-5</v>
      </c>
      <c r="E7832" s="2">
        <f t="shared" si="374"/>
        <v>0.23267855848756819</v>
      </c>
      <c r="K7832">
        <v>7827</v>
      </c>
      <c r="L7832" s="8">
        <v>-1.5497572163088001E-4</v>
      </c>
      <c r="M7832" s="8">
        <v>0.21796462664307101</v>
      </c>
    </row>
    <row r="7833" spans="1:13" x14ac:dyDescent="0.55000000000000004">
      <c r="A7833">
        <v>7828</v>
      </c>
      <c r="C7833">
        <f t="shared" si="372"/>
        <v>-0.18160498172102651</v>
      </c>
      <c r="D7833">
        <f t="shared" si="373"/>
        <v>-1.7125415122605845E-4</v>
      </c>
      <c r="E7833" s="2">
        <f t="shared" si="374"/>
        <v>0.21170702167043831</v>
      </c>
      <c r="K7833">
        <v>7828</v>
      </c>
      <c r="L7833" s="8">
        <v>-5.25038489465564E-5</v>
      </c>
      <c r="M7833" s="8">
        <v>0.27851133147645002</v>
      </c>
    </row>
    <row r="7834" spans="1:13" x14ac:dyDescent="0.55000000000000004">
      <c r="A7834">
        <v>7829</v>
      </c>
      <c r="C7834">
        <f t="shared" si="372"/>
        <v>-5.3227908562603711E-2</v>
      </c>
      <c r="D7834">
        <f t="shared" si="373"/>
        <v>-2.2502283647409676E-4</v>
      </c>
      <c r="E7834" s="2">
        <f t="shared" si="374"/>
        <v>0.1040262808880718</v>
      </c>
      <c r="K7834">
        <v>7829</v>
      </c>
      <c r="L7834" s="8">
        <v>6.3117938416664998E-5</v>
      </c>
      <c r="M7834" s="8">
        <v>0.26930314558268598</v>
      </c>
    </row>
    <row r="7835" spans="1:13" x14ac:dyDescent="0.55000000000000004">
      <c r="A7835">
        <v>7830</v>
      </c>
      <c r="C7835">
        <f t="shared" si="372"/>
        <v>8.8508247689740999E-2</v>
      </c>
      <c r="D7835">
        <f t="shared" si="373"/>
        <v>-2.2231553287219087E-4</v>
      </c>
      <c r="E7835" s="2">
        <f t="shared" si="374"/>
        <v>1.0844737321859975E-2</v>
      </c>
      <c r="K7835">
        <v>7830</v>
      </c>
      <c r="L7835" s="8">
        <v>1.62931446548169E-4</v>
      </c>
      <c r="M7835" s="8">
        <v>0.19264631624231199</v>
      </c>
    </row>
    <row r="7836" spans="1:13" x14ac:dyDescent="0.55000000000000004">
      <c r="A7836">
        <v>7831</v>
      </c>
      <c r="C7836">
        <f t="shared" si="372"/>
        <v>0.20803069937779667</v>
      </c>
      <c r="D7836">
        <f t="shared" si="373"/>
        <v>-1.6381171655898704E-4</v>
      </c>
      <c r="E7836" s="2">
        <f t="shared" si="374"/>
        <v>1.9681474184915438E-2</v>
      </c>
      <c r="K7836">
        <v>7831</v>
      </c>
      <c r="L7836" s="8">
        <v>2.21937763138371E-4</v>
      </c>
      <c r="M7836" s="8">
        <v>6.7740021908067993E-2</v>
      </c>
    </row>
    <row r="7837" spans="1:13" x14ac:dyDescent="0.55000000000000004">
      <c r="A7837">
        <v>7832</v>
      </c>
      <c r="C7837">
        <f t="shared" si="372"/>
        <v>0.27534183046124788</v>
      </c>
      <c r="D7837">
        <f t="shared" si="373"/>
        <v>-6.4194612266496091E-5</v>
      </c>
      <c r="E7837" s="2">
        <f t="shared" si="374"/>
        <v>0.1221320847858149</v>
      </c>
      <c r="K7837">
        <v>7832</v>
      </c>
      <c r="L7837" s="8">
        <v>2.2535839014864E-4</v>
      </c>
      <c r="M7837" s="8">
        <v>-7.4132181141639303E-2</v>
      </c>
    </row>
    <row r="7838" spans="1:13" x14ac:dyDescent="0.55000000000000004">
      <c r="A7838">
        <v>7833</v>
      </c>
      <c r="C7838">
        <f t="shared" si="372"/>
        <v>0.27354796584530117</v>
      </c>
      <c r="D7838">
        <f t="shared" si="373"/>
        <v>5.1533986586542635E-5</v>
      </c>
      <c r="E7838" s="2">
        <f t="shared" si="374"/>
        <v>0.22182732744528375</v>
      </c>
      <c r="K7838">
        <v>7833</v>
      </c>
      <c r="L7838" s="8">
        <v>1.7233661032422699E-4</v>
      </c>
      <c r="M7838" s="8">
        <v>-0.19743751954175801</v>
      </c>
    </row>
    <row r="7839" spans="1:13" x14ac:dyDescent="0.55000000000000004">
      <c r="A7839">
        <v>7834</v>
      </c>
      <c r="C7839">
        <f t="shared" si="372"/>
        <v>0.20309932773679221</v>
      </c>
      <c r="D7839">
        <f t="shared" si="373"/>
        <v>1.5432864105983913E-4</v>
      </c>
      <c r="E7839" s="2">
        <f t="shared" si="374"/>
        <v>0.22504846616306606</v>
      </c>
      <c r="K7839">
        <v>7834</v>
      </c>
      <c r="L7839" s="8">
        <v>7.6152057345396605E-5</v>
      </c>
      <c r="M7839" s="8">
        <v>-0.27129340635919502</v>
      </c>
    </row>
    <row r="7840" spans="1:13" x14ac:dyDescent="0.55000000000000004">
      <c r="A7840">
        <v>7835</v>
      </c>
      <c r="C7840">
        <f t="shared" si="372"/>
        <v>8.1677039360504231E-2</v>
      </c>
      <c r="D7840">
        <f t="shared" si="373"/>
        <v>2.1839005961676302E-4</v>
      </c>
      <c r="E7840" s="2">
        <f t="shared" si="374"/>
        <v>0.12879429162822925</v>
      </c>
      <c r="K7840">
        <v>7835</v>
      </c>
      <c r="L7840" s="8">
        <v>-3.91052508086551E-5</v>
      </c>
      <c r="M7840" s="8">
        <v>-0.27720217657186103</v>
      </c>
    </row>
    <row r="7841" spans="1:13" x14ac:dyDescent="0.55000000000000004">
      <c r="A7841">
        <v>7836</v>
      </c>
      <c r="C7841">
        <f t="shared" si="372"/>
        <v>-6.0244464279881102E-2</v>
      </c>
      <c r="D7841">
        <f t="shared" si="373"/>
        <v>2.2764017650709034E-4</v>
      </c>
      <c r="E7841" s="2">
        <f t="shared" si="374"/>
        <v>2.3543673330586511E-2</v>
      </c>
      <c r="K7841">
        <v>7836</v>
      </c>
      <c r="L7841" s="8">
        <v>-1.4456840630631501E-4</v>
      </c>
      <c r="M7841" s="8">
        <v>-0.21368394202464699</v>
      </c>
    </row>
    <row r="7842" spans="1:13" x14ac:dyDescent="0.55000000000000004">
      <c r="A7842">
        <v>7837</v>
      </c>
      <c r="C7842">
        <f t="shared" si="372"/>
        <v>-0.18704587723856764</v>
      </c>
      <c r="D7842">
        <f t="shared" si="373"/>
        <v>1.7975740736834257E-4</v>
      </c>
      <c r="E7842" s="2">
        <f t="shared" si="374"/>
        <v>8.1719138679915235E-3</v>
      </c>
      <c r="K7842">
        <v>7837</v>
      </c>
      <c r="L7842" s="8">
        <v>-2.1382350760727601E-4</v>
      </c>
      <c r="M7842" s="8">
        <v>-9.66472385984226E-2</v>
      </c>
    </row>
    <row r="7843" spans="1:13" x14ac:dyDescent="0.55000000000000004">
      <c r="A7843">
        <v>7838</v>
      </c>
      <c r="C7843">
        <f t="shared" si="372"/>
        <v>-0.26690271762464152</v>
      </c>
      <c r="D7843">
        <f t="shared" si="373"/>
        <v>8.6759317965653387E-5</v>
      </c>
      <c r="E7843" s="2">
        <f t="shared" si="374"/>
        <v>9.7031055659944063E-2</v>
      </c>
      <c r="K7843">
        <v>7838</v>
      </c>
      <c r="L7843" s="8">
        <v>-2.29525184963254E-4</v>
      </c>
      <c r="M7843" s="8">
        <v>4.4595365290717802E-2</v>
      </c>
    </row>
    <row r="7844" spans="1:13" x14ac:dyDescent="0.55000000000000004">
      <c r="A7844">
        <v>7839</v>
      </c>
      <c r="C7844">
        <f t="shared" si="372"/>
        <v>-0.2797726017505045</v>
      </c>
      <c r="D7844">
        <f t="shared" si="373"/>
        <v>-2.8013531501754332E-5</v>
      </c>
      <c r="E7844" s="2">
        <f t="shared" si="374"/>
        <v>0.20651697244047326</v>
      </c>
      <c r="K7844">
        <v>7839</v>
      </c>
      <c r="L7844" s="8">
        <v>-1.87740855874311E-4</v>
      </c>
      <c r="M7844" s="8">
        <v>0.17466878329323601</v>
      </c>
    </row>
    <row r="7845" spans="1:13" x14ac:dyDescent="0.55000000000000004">
      <c r="A7845">
        <v>7840</v>
      </c>
      <c r="C7845">
        <f t="shared" si="372"/>
        <v>-0.22242545997692195</v>
      </c>
      <c r="D7845">
        <f t="shared" si="373"/>
        <v>-1.3575557504373156E-4</v>
      </c>
      <c r="E7845" s="2">
        <f t="shared" si="374"/>
        <v>0.23369565143537804</v>
      </c>
      <c r="K7845">
        <v>7840</v>
      </c>
      <c r="L7845" s="8">
        <v>-9.8935664771931296E-5</v>
      </c>
      <c r="M7845" s="8">
        <v>0.26099532095349898</v>
      </c>
    </row>
    <row r="7846" spans="1:13" x14ac:dyDescent="0.55000000000000004">
      <c r="A7846">
        <v>7841</v>
      </c>
      <c r="C7846">
        <f t="shared" si="372"/>
        <v>-0.10925421610583344</v>
      </c>
      <c r="D7846">
        <f t="shared" si="373"/>
        <v>-2.0942583075021006E-4</v>
      </c>
      <c r="E7846" s="2">
        <f t="shared" si="374"/>
        <v>0.15304383813455164</v>
      </c>
      <c r="K7846">
        <v>7841</v>
      </c>
      <c r="L7846" s="8">
        <v>1.46485773248851E-5</v>
      </c>
      <c r="M7846" s="8">
        <v>0.28195396138353301</v>
      </c>
    </row>
    <row r="7847" spans="1:13" x14ac:dyDescent="0.55000000000000004">
      <c r="A7847">
        <v>7842</v>
      </c>
      <c r="C7847">
        <f t="shared" si="372"/>
        <v>3.1337533111665622E-2</v>
      </c>
      <c r="D7847">
        <f t="shared" si="373"/>
        <v>-2.3053461728464442E-4</v>
      </c>
      <c r="E7847" s="2">
        <f t="shared" si="374"/>
        <v>4.0384097651323787E-2</v>
      </c>
      <c r="K7847">
        <v>7842</v>
      </c>
      <c r="L7847" s="8">
        <v>1.2456399235750699E-4</v>
      </c>
      <c r="M7847" s="8">
        <v>0.23229548306966999</v>
      </c>
    </row>
    <row r="7848" spans="1:13" x14ac:dyDescent="0.55000000000000004">
      <c r="A7848">
        <v>7843</v>
      </c>
      <c r="C7848">
        <f t="shared" si="372"/>
        <v>0.16406422206092425</v>
      </c>
      <c r="D7848">
        <f t="shared" si="373"/>
        <v>-1.9378407416480845E-4</v>
      </c>
      <c r="E7848" s="2">
        <f t="shared" si="374"/>
        <v>1.5687193679138876E-3</v>
      </c>
      <c r="K7848">
        <v>7843</v>
      </c>
      <c r="L7848" s="8">
        <v>2.0328158276528401E-4</v>
      </c>
      <c r="M7848" s="8">
        <v>0.124457159964451</v>
      </c>
    </row>
    <row r="7849" spans="1:13" x14ac:dyDescent="0.55000000000000004">
      <c r="A7849">
        <v>7844</v>
      </c>
      <c r="C7849">
        <f t="shared" si="372"/>
        <v>0.25561424947230321</v>
      </c>
      <c r="D7849">
        <f t="shared" si="373"/>
        <v>-1.0839781307379533E-4</v>
      </c>
      <c r="E7849" s="2">
        <f t="shared" si="374"/>
        <v>7.2989927132984952E-2</v>
      </c>
      <c r="K7849">
        <v>7844</v>
      </c>
      <c r="L7849" s="8">
        <v>2.3108603970210901E-4</v>
      </c>
      <c r="M7849" s="8">
        <v>-1.4552230930031201E-2</v>
      </c>
    </row>
    <row r="7850" spans="1:13" x14ac:dyDescent="0.55000000000000004">
      <c r="A7850">
        <v>7845</v>
      </c>
      <c r="C7850">
        <f t="shared" si="372"/>
        <v>0.28301048818701158</v>
      </c>
      <c r="D7850">
        <f t="shared" si="373"/>
        <v>4.1940142541304204E-6</v>
      </c>
      <c r="E7850" s="2">
        <f t="shared" si="374"/>
        <v>0.18742614535946456</v>
      </c>
      <c r="K7850">
        <v>7845</v>
      </c>
      <c r="L7850" s="8">
        <v>2.0101356444182701E-4</v>
      </c>
      <c r="M7850" s="8">
        <v>-0.14991692531260101</v>
      </c>
    </row>
    <row r="7851" spans="1:13" x14ac:dyDescent="0.55000000000000004">
      <c r="A7851">
        <v>7846</v>
      </c>
      <c r="C7851">
        <f t="shared" si="372"/>
        <v>0.23937705975676146</v>
      </c>
      <c r="D7851">
        <f t="shared" si="373"/>
        <v>1.1573323240416483E-4</v>
      </c>
      <c r="E7851" s="2">
        <f t="shared" si="374"/>
        <v>0.23727718038088039</v>
      </c>
      <c r="K7851">
        <v>7846</v>
      </c>
      <c r="L7851" s="8">
        <v>1.20595994969466E-4</v>
      </c>
      <c r="M7851" s="8">
        <v>-0.24773399573354499</v>
      </c>
    </row>
    <row r="7852" spans="1:13" x14ac:dyDescent="0.55000000000000004">
      <c r="A7852">
        <v>7847</v>
      </c>
      <c r="C7852">
        <f t="shared" si="372"/>
        <v>0.13566503499539478</v>
      </c>
      <c r="D7852">
        <f t="shared" si="373"/>
        <v>1.982258486870976E-4</v>
      </c>
      <c r="E7852" s="2">
        <f t="shared" si="374"/>
        <v>0.17570314106308146</v>
      </c>
      <c r="K7852">
        <v>7847</v>
      </c>
      <c r="L7852" s="8">
        <v>9.9744104337641997E-6</v>
      </c>
      <c r="M7852" s="8">
        <v>-0.283504550092886</v>
      </c>
    </row>
    <row r="7853" spans="1:13" x14ac:dyDescent="0.55000000000000004">
      <c r="A7853">
        <v>7848</v>
      </c>
      <c r="C7853">
        <f t="shared" si="372"/>
        <v>-2.0960539577708471E-3</v>
      </c>
      <c r="D7853">
        <f t="shared" si="373"/>
        <v>2.3096795521893693E-4</v>
      </c>
      <c r="E7853" s="2">
        <f t="shared" si="374"/>
        <v>6.060143010610148E-2</v>
      </c>
      <c r="K7853">
        <v>7848</v>
      </c>
      <c r="L7853" s="8">
        <v>-1.03145327071824E-4</v>
      </c>
      <c r="M7853" s="8">
        <v>-0.248269631146919</v>
      </c>
    </row>
    <row r="7854" spans="1:13" x14ac:dyDescent="0.55000000000000004">
      <c r="A7854">
        <v>7849</v>
      </c>
      <c r="C7854">
        <f t="shared" si="372"/>
        <v>-0.13933107754884791</v>
      </c>
      <c r="D7854">
        <f t="shared" si="373"/>
        <v>2.0574197340903746E-4</v>
      </c>
      <c r="E7854" s="2">
        <f t="shared" si="374"/>
        <v>1.3277873111136951E-4</v>
      </c>
      <c r="K7854">
        <v>7849</v>
      </c>
      <c r="L7854" s="8">
        <v>-1.9043167754511999E-4</v>
      </c>
      <c r="M7854" s="8">
        <v>-0.15085404292722901</v>
      </c>
    </row>
    <row r="7855" spans="1:13" x14ac:dyDescent="0.55000000000000004">
      <c r="A7855">
        <v>7850</v>
      </c>
      <c r="C7855">
        <f t="shared" si="372"/>
        <v>-0.241596937541255</v>
      </c>
      <c r="D7855">
        <f t="shared" si="373"/>
        <v>1.2887909297017646E-4</v>
      </c>
      <c r="E7855" s="2">
        <f t="shared" si="374"/>
        <v>5.1049251302368447E-2</v>
      </c>
      <c r="K7855">
        <v>7850</v>
      </c>
      <c r="L7855" s="8">
        <v>-2.30023233024878E-4</v>
      </c>
      <c r="M7855" s="8">
        <v>-1.5656123825874099E-2</v>
      </c>
    </row>
    <row r="7856" spans="1:13" x14ac:dyDescent="0.55000000000000004">
      <c r="A7856">
        <v>7851</v>
      </c>
      <c r="C7856">
        <f t="shared" si="372"/>
        <v>-0.28322705867019238</v>
      </c>
      <c r="D7856">
        <f t="shared" si="373"/>
        <v>1.9670276751537502E-5</v>
      </c>
      <c r="E7856" s="2">
        <f t="shared" si="374"/>
        <v>0.16539677829014943</v>
      </c>
      <c r="K7856">
        <v>7851</v>
      </c>
      <c r="L7856" s="8">
        <v>-2.1200404283301501E-4</v>
      </c>
      <c r="M7856" s="8">
        <v>0.123462968611212</v>
      </c>
    </row>
    <row r="7857" spans="1:13" x14ac:dyDescent="0.55000000000000004">
      <c r="A7857">
        <v>7852</v>
      </c>
      <c r="C7857">
        <f t="shared" si="372"/>
        <v>-0.25377315802746514</v>
      </c>
      <c r="D7857">
        <f t="shared" si="373"/>
        <v>-9.4475364312131873E-5</v>
      </c>
      <c r="E7857" s="2">
        <f t="shared" si="374"/>
        <v>0.23564534571932297</v>
      </c>
      <c r="K7857">
        <v>7852</v>
      </c>
      <c r="L7857" s="8">
        <v>-1.40887124936024E-4</v>
      </c>
      <c r="M7857" s="8">
        <v>0.23165999465096801</v>
      </c>
    </row>
    <row r="7858" spans="1:13" x14ac:dyDescent="0.55000000000000004">
      <c r="A7858">
        <v>7853</v>
      </c>
      <c r="C7858">
        <f t="shared" si="372"/>
        <v>-0.16062754383377589</v>
      </c>
      <c r="D7858">
        <f t="shared" si="373"/>
        <v>-1.849096803194815E-4</v>
      </c>
      <c r="E7858" s="2">
        <f t="shared" si="374"/>
        <v>0.19577428665318322</v>
      </c>
      <c r="K7858">
        <v>7853</v>
      </c>
      <c r="L7858" s="8">
        <v>-3.44841525985345E-5</v>
      </c>
      <c r="M7858" s="8">
        <v>0.28183633791611701</v>
      </c>
    </row>
    <row r="7859" spans="1:13" x14ac:dyDescent="0.55000000000000004">
      <c r="A7859">
        <v>7854</v>
      </c>
      <c r="C7859">
        <f t="shared" si="372"/>
        <v>-2.7167801897791818E-2</v>
      </c>
      <c r="D7859">
        <f t="shared" si="373"/>
        <v>-2.2893556415345075E-4</v>
      </c>
      <c r="E7859" s="2">
        <f t="shared" si="374"/>
        <v>8.3285817984792163E-2</v>
      </c>
      <c r="K7859">
        <v>7854</v>
      </c>
      <c r="L7859" s="8">
        <v>8.0555589681410001E-5</v>
      </c>
      <c r="M7859" s="8">
        <v>0.26142502196446599</v>
      </c>
    </row>
    <row r="7860" spans="1:13" x14ac:dyDescent="0.55000000000000004">
      <c r="A7860">
        <v>7855</v>
      </c>
      <c r="C7860">
        <f t="shared" si="372"/>
        <v>0.1131104856627107</v>
      </c>
      <c r="D7860">
        <f t="shared" si="373"/>
        <v>-2.155034469637136E-4</v>
      </c>
      <c r="E7860" s="2">
        <f t="shared" si="374"/>
        <v>3.8972179565254284E-3</v>
      </c>
      <c r="K7860">
        <v>7855</v>
      </c>
      <c r="L7860" s="8">
        <v>1.7541968479504701E-4</v>
      </c>
      <c r="M7860" s="8">
        <v>0.175538187498718</v>
      </c>
    </row>
    <row r="7861" spans="1:13" x14ac:dyDescent="0.55000000000000004">
      <c r="A7861">
        <v>7856</v>
      </c>
      <c r="C7861">
        <f t="shared" si="372"/>
        <v>0.22500042550173932</v>
      </c>
      <c r="D7861">
        <f t="shared" si="373"/>
        <v>-1.4798450703832822E-4</v>
      </c>
      <c r="E7861" s="2">
        <f t="shared" si="374"/>
        <v>3.2153403182585492E-2</v>
      </c>
      <c r="K7861">
        <v>7856</v>
      </c>
      <c r="L7861" s="8">
        <v>2.26348831627045E-4</v>
      </c>
      <c r="M7861" s="8">
        <v>4.5686725014059099E-2</v>
      </c>
    </row>
    <row r="7862" spans="1:13" x14ac:dyDescent="0.55000000000000004">
      <c r="A7862">
        <v>7857</v>
      </c>
      <c r="C7862">
        <f t="shared" si="372"/>
        <v>0.2804200011724996</v>
      </c>
      <c r="D7862">
        <f t="shared" si="373"/>
        <v>-4.3324575112234549E-5</v>
      </c>
      <c r="E7862" s="2">
        <f t="shared" si="374"/>
        <v>0.14139650202497295</v>
      </c>
      <c r="K7862">
        <v>7857</v>
      </c>
      <c r="L7862" s="8">
        <v>2.2058750941184101E-4</v>
      </c>
      <c r="M7862" s="8">
        <v>-9.5607261170236602E-2</v>
      </c>
    </row>
    <row r="7863" spans="1:13" x14ac:dyDescent="0.55000000000000004">
      <c r="A7863">
        <v>7858</v>
      </c>
      <c r="C7863">
        <f t="shared" si="372"/>
        <v>0.26546006733504796</v>
      </c>
      <c r="D7863">
        <f t="shared" si="373"/>
        <v>7.220891195425015E-5</v>
      </c>
      <c r="E7863" s="2">
        <f t="shared" si="374"/>
        <v>0.22888175713069092</v>
      </c>
      <c r="K7863">
        <v>7858</v>
      </c>
      <c r="L7863" s="8">
        <v>1.5957867703887999E-4</v>
      </c>
      <c r="M7863" s="8">
        <v>-0.212955815690057</v>
      </c>
    </row>
    <row r="7864" spans="1:13" x14ac:dyDescent="0.55000000000000004">
      <c r="A7864">
        <v>7859</v>
      </c>
      <c r="C7864">
        <f t="shared" si="372"/>
        <v>0.18387525205135774</v>
      </c>
      <c r="D7864">
        <f t="shared" si="373"/>
        <v>1.6961948416661975E-4</v>
      </c>
      <c r="E7864" s="2">
        <f t="shared" si="374"/>
        <v>0.21237674728968042</v>
      </c>
      <c r="K7864">
        <v>7859</v>
      </c>
      <c r="L7864" s="8">
        <v>5.8602375047289698E-5</v>
      </c>
      <c r="M7864" s="8">
        <v>-0.276968265088333</v>
      </c>
    </row>
    <row r="7865" spans="1:13" x14ac:dyDescent="0.55000000000000004">
      <c r="A7865">
        <v>7860</v>
      </c>
      <c r="C7865">
        <f t="shared" si="372"/>
        <v>5.614162428556832E-2</v>
      </c>
      <c r="D7865">
        <f t="shared" si="373"/>
        <v>2.2445914114821441E-4</v>
      </c>
      <c r="E7865" s="2">
        <f t="shared" si="374"/>
        <v>0.10742263115400252</v>
      </c>
      <c r="K7865">
        <v>7860</v>
      </c>
      <c r="L7865" s="8">
        <v>-5.7051255317636099E-5</v>
      </c>
      <c r="M7865" s="8">
        <v>-0.27161229430885903</v>
      </c>
    </row>
    <row r="7866" spans="1:13" x14ac:dyDescent="0.55000000000000004">
      <c r="A7866">
        <v>7861</v>
      </c>
      <c r="C7866">
        <f t="shared" si="372"/>
        <v>-8.5682367804352691E-2</v>
      </c>
      <c r="D7866">
        <f t="shared" si="373"/>
        <v>2.2296428492490664E-4</v>
      </c>
      <c r="E7866" s="2">
        <f t="shared" si="374"/>
        <v>1.2666820828718648E-2</v>
      </c>
      <c r="K7866">
        <v>7861</v>
      </c>
      <c r="L7866" s="8">
        <v>-1.5841604486796599E-4</v>
      </c>
      <c r="M7866" s="8">
        <v>-0.19822933945938501</v>
      </c>
    </row>
    <row r="7867" spans="1:13" x14ac:dyDescent="0.55000000000000004">
      <c r="A7867">
        <v>7862</v>
      </c>
      <c r="C7867">
        <f t="shared" si="372"/>
        <v>-0.20600189161639526</v>
      </c>
      <c r="D7867">
        <f t="shared" si="373"/>
        <v>1.6551009289967751E-4</v>
      </c>
      <c r="E7867" s="2">
        <f t="shared" si="374"/>
        <v>1.7109496698307615E-2</v>
      </c>
      <c r="K7867">
        <v>7862</v>
      </c>
      <c r="L7867" s="8">
        <v>-2.2010455323931901E-4</v>
      </c>
      <c r="M7867" s="8">
        <v>-7.5198616816764902E-2</v>
      </c>
    </row>
    <row r="7868" spans="1:13" x14ac:dyDescent="0.55000000000000004">
      <c r="A7868">
        <v>7863</v>
      </c>
      <c r="C7868">
        <f t="shared" si="372"/>
        <v>-0.27461928280807063</v>
      </c>
      <c r="D7868">
        <f t="shared" si="373"/>
        <v>6.6516356232580812E-5</v>
      </c>
      <c r="E7868" s="2">
        <f t="shared" si="374"/>
        <v>0.11647568924686157</v>
      </c>
      <c r="K7868">
        <v>7863</v>
      </c>
      <c r="L7868" s="8">
        <v>-2.26666510822366E-4</v>
      </c>
      <c r="M7868" s="8">
        <v>6.6666065905965993E-2</v>
      </c>
    </row>
    <row r="7869" spans="1:13" x14ac:dyDescent="0.55000000000000004">
      <c r="A7869">
        <v>7864</v>
      </c>
      <c r="C7869">
        <f t="shared" si="372"/>
        <v>-0.27431302253115764</v>
      </c>
      <c r="D7869">
        <f t="shared" si="373"/>
        <v>-4.9171583792063486E-5</v>
      </c>
      <c r="E7869" s="2">
        <f t="shared" si="374"/>
        <v>0.21729287773550268</v>
      </c>
      <c r="K7869">
        <v>7864</v>
      </c>
      <c r="L7869" s="8">
        <v>-1.7645843463300301E-4</v>
      </c>
      <c r="M7869" s="8">
        <v>0.19183381885629899</v>
      </c>
    </row>
    <row r="7870" spans="1:13" x14ac:dyDescent="0.55000000000000004">
      <c r="A7870">
        <v>7865</v>
      </c>
      <c r="C7870">
        <f t="shared" si="372"/>
        <v>-0.20515997565968982</v>
      </c>
      <c r="D7870">
        <f t="shared" si="373"/>
        <v>-1.5251849274286992E-4</v>
      </c>
      <c r="E7870" s="2">
        <f t="shared" si="374"/>
        <v>0.22478558081217873</v>
      </c>
      <c r="K7870">
        <v>7865</v>
      </c>
      <c r="L7870" s="8">
        <v>-8.2055248821149597E-5</v>
      </c>
      <c r="M7870" s="8">
        <v>0.26895560182345801</v>
      </c>
    </row>
    <row r="7871" spans="1:13" x14ac:dyDescent="0.55000000000000004">
      <c r="A7871">
        <v>7866</v>
      </c>
      <c r="C7871">
        <f t="shared" si="372"/>
        <v>-8.4516099326807551E-2</v>
      </c>
      <c r="D7871">
        <f t="shared" si="373"/>
        <v>-2.175864748499639E-4</v>
      </c>
      <c r="E7871" s="2">
        <f t="shared" si="374"/>
        <v>0.13193740239784385</v>
      </c>
      <c r="K7871">
        <v>7866</v>
      </c>
      <c r="L7871" s="8">
        <v>3.28991830917691E-5</v>
      </c>
      <c r="M7871" s="8">
        <v>0.27871578583450901</v>
      </c>
    </row>
    <row r="7872" spans="1:13" x14ac:dyDescent="0.55000000000000004">
      <c r="A7872">
        <v>7867</v>
      </c>
      <c r="C7872">
        <f t="shared" si="372"/>
        <v>5.7339536479078308E-2</v>
      </c>
      <c r="D7872">
        <f t="shared" si="373"/>
        <v>-2.2804483812870492E-4</v>
      </c>
      <c r="E7872" s="2">
        <f t="shared" si="374"/>
        <v>2.6027477241926243E-2</v>
      </c>
      <c r="K7872">
        <v>7867</v>
      </c>
      <c r="L7872" s="8">
        <v>1.39613810507639E-4</v>
      </c>
      <c r="M7872" s="8">
        <v>0.21866987225609899</v>
      </c>
    </row>
    <row r="7873" spans="1:13" x14ac:dyDescent="0.55000000000000004">
      <c r="A7873">
        <v>7868</v>
      </c>
      <c r="C7873">
        <f t="shared" si="372"/>
        <v>0.18480415725024715</v>
      </c>
      <c r="D7873">
        <f t="shared" si="373"/>
        <v>-1.8126875384093583E-4</v>
      </c>
      <c r="E7873" s="2">
        <f t="shared" si="374"/>
        <v>6.5524855507491401E-3</v>
      </c>
      <c r="K7873">
        <v>7868</v>
      </c>
      <c r="L7873" s="8">
        <v>2.1136129298066899E-4</v>
      </c>
      <c r="M7873" s="8">
        <v>0.103856732641745</v>
      </c>
    </row>
    <row r="7874" spans="1:13" x14ac:dyDescent="0.55000000000000004">
      <c r="A7874">
        <v>7869</v>
      </c>
      <c r="C7874">
        <f t="shared" si="372"/>
        <v>0.26588682991416362</v>
      </c>
      <c r="D7874">
        <f t="shared" si="373"/>
        <v>-8.8998033181260396E-5</v>
      </c>
      <c r="E7874" s="2">
        <f t="shared" si="374"/>
        <v>9.1721029796600045E-2</v>
      </c>
      <c r="K7874">
        <v>7869</v>
      </c>
      <c r="L7874" s="8">
        <v>2.30172028436422E-4</v>
      </c>
      <c r="M7874" s="8">
        <v>-3.6967969943127801E-2</v>
      </c>
    </row>
    <row r="7875" spans="1:13" x14ac:dyDescent="0.55000000000000004">
      <c r="A7875">
        <v>7870</v>
      </c>
      <c r="C7875">
        <f t="shared" si="372"/>
        <v>0.28023751271931796</v>
      </c>
      <c r="D7875">
        <f t="shared" si="373"/>
        <v>2.5609317877216423E-5</v>
      </c>
      <c r="E7875" s="2">
        <f t="shared" si="374"/>
        <v>0.20139570469345505</v>
      </c>
      <c r="K7875">
        <v>7870</v>
      </c>
      <c r="L7875" s="8">
        <v>1.91334751486672E-4</v>
      </c>
      <c r="M7875" s="8">
        <v>-0.168533815123109</v>
      </c>
    </row>
    <row r="7876" spans="1:13" x14ac:dyDescent="0.55000000000000004">
      <c r="A7876">
        <v>7871</v>
      </c>
      <c r="C7876">
        <f t="shared" si="372"/>
        <v>0.22425448677253321</v>
      </c>
      <c r="D7876">
        <f t="shared" si="373"/>
        <v>1.3378926994736049E-4</v>
      </c>
      <c r="E7876" s="2">
        <f t="shared" si="374"/>
        <v>0.23246265117824683</v>
      </c>
      <c r="K7876">
        <v>7871</v>
      </c>
      <c r="L7876" s="8">
        <v>1.04576499072459E-4</v>
      </c>
      <c r="M7876" s="8">
        <v>-0.257889320797622</v>
      </c>
    </row>
    <row r="7877" spans="1:13" x14ac:dyDescent="0.55000000000000004">
      <c r="A7877">
        <v>7872</v>
      </c>
      <c r="C7877">
        <f t="shared" si="372"/>
        <v>0.11198831155474548</v>
      </c>
      <c r="D7877">
        <f t="shared" si="373"/>
        <v>2.083909353181143E-4</v>
      </c>
      <c r="E7877" s="2">
        <f t="shared" si="374"/>
        <v>0.15574322200144769</v>
      </c>
      <c r="K7877">
        <v>7872</v>
      </c>
      <c r="L7877" s="8">
        <v>-8.3735862799518504E-6</v>
      </c>
      <c r="M7877" s="8">
        <v>-0.28265484624917198</v>
      </c>
    </row>
    <row r="7878" spans="1:13" x14ac:dyDescent="0.55000000000000004">
      <c r="A7878">
        <v>7873</v>
      </c>
      <c r="C7878">
        <f t="shared" ref="C7878:C7941" si="375">$D$1*COS($B$2*(A7878-$L$2)+$B$1)</f>
        <v>-2.8384569336970322E-2</v>
      </c>
      <c r="D7878">
        <f t="shared" ref="D7878:D7941" si="376">$D$2*COS($B$2*(A7878-$L$3)+$B$3)</f>
        <v>2.306908684564151E-4</v>
      </c>
      <c r="E7878" s="2">
        <f t="shared" ref="E7878:E7941" si="377">(M7878-C7878)^2</f>
        <v>4.3365206463780975E-2</v>
      </c>
      <c r="K7878">
        <v>7873</v>
      </c>
      <c r="L7878" s="8">
        <v>-1.19226455002591E-4</v>
      </c>
      <c r="M7878" s="8">
        <v>-0.236627711994252</v>
      </c>
    </row>
    <row r="7879" spans="1:13" x14ac:dyDescent="0.55000000000000004">
      <c r="A7879">
        <v>7874</v>
      </c>
      <c r="C7879">
        <f t="shared" si="375"/>
        <v>-0.16163352162435651</v>
      </c>
      <c r="D7879">
        <f t="shared" si="376"/>
        <v>1.9509225618984452E-4</v>
      </c>
      <c r="E7879" s="2">
        <f t="shared" si="377"/>
        <v>9.1795803525825418E-4</v>
      </c>
      <c r="K7879">
        <v>7874</v>
      </c>
      <c r="L7879" s="8">
        <v>-2.0021831844260101E-4</v>
      </c>
      <c r="M7879" s="8">
        <v>-0.131335699338617</v>
      </c>
    </row>
    <row r="7880" spans="1:13" x14ac:dyDescent="0.55000000000000004">
      <c r="A7880">
        <v>7875</v>
      </c>
      <c r="C7880">
        <f t="shared" si="375"/>
        <v>-0.25431586694834152</v>
      </c>
      <c r="D7880">
        <f t="shared" si="376"/>
        <v>1.1052959983810194E-4</v>
      </c>
      <c r="E7880" s="2">
        <f t="shared" si="377"/>
        <v>6.8207690479134178E-2</v>
      </c>
      <c r="K7880">
        <v>7875</v>
      </c>
      <c r="L7880" s="8">
        <v>-2.3106426196438799E-4</v>
      </c>
      <c r="M7880" s="8">
        <v>6.8501539639015596E-3</v>
      </c>
    </row>
    <row r="7881" spans="1:13" x14ac:dyDescent="0.55000000000000004">
      <c r="A7881">
        <v>7876</v>
      </c>
      <c r="C7881">
        <f t="shared" si="375"/>
        <v>-0.28317029022143825</v>
      </c>
      <c r="D7881">
        <f t="shared" si="376"/>
        <v>-1.7736562938945403E-6</v>
      </c>
      <c r="E7881" s="2">
        <f t="shared" si="377"/>
        <v>0.18189426083200005</v>
      </c>
      <c r="K7881">
        <v>7876</v>
      </c>
      <c r="L7881" s="8">
        <v>-2.0403872765857901E-4</v>
      </c>
      <c r="M7881" s="8">
        <v>0.143320343710891</v>
      </c>
    </row>
    <row r="7882" spans="1:13" x14ac:dyDescent="0.55000000000000004">
      <c r="A7882">
        <v>7877</v>
      </c>
      <c r="C7882">
        <f t="shared" si="375"/>
        <v>-0.24095493940725837</v>
      </c>
      <c r="D7882">
        <f t="shared" si="376"/>
        <v>-1.1363176207890352E-4</v>
      </c>
      <c r="E7882" s="2">
        <f t="shared" si="377"/>
        <v>0.23507952607613952</v>
      </c>
      <c r="K7882">
        <v>7877</v>
      </c>
      <c r="L7882" s="8">
        <v>-1.25910428246306E-4</v>
      </c>
      <c r="M7882" s="8">
        <v>0.24389506428062399</v>
      </c>
    </row>
    <row r="7883" spans="1:13" x14ac:dyDescent="0.55000000000000004">
      <c r="A7883">
        <v>7878</v>
      </c>
      <c r="C7883">
        <f t="shared" si="375"/>
        <v>-0.13826497772879451</v>
      </c>
      <c r="D7883">
        <f t="shared" si="376"/>
        <v>-1.9697069075297203E-4</v>
      </c>
      <c r="E7883" s="2">
        <f t="shared" si="377"/>
        <v>0.17778849541197761</v>
      </c>
      <c r="K7883">
        <v>7878</v>
      </c>
      <c r="L7883" s="8">
        <v>-1.6247080988156399E-5</v>
      </c>
      <c r="M7883" s="8">
        <v>0.28338475298614102</v>
      </c>
    </row>
    <row r="7884" spans="1:13" x14ac:dyDescent="0.55000000000000004">
      <c r="A7884">
        <v>7879</v>
      </c>
      <c r="C7884">
        <f t="shared" si="375"/>
        <v>-8.7342103489287297E-4</v>
      </c>
      <c r="D7884">
        <f t="shared" si="376"/>
        <v>-2.3087412786078262E-4</v>
      </c>
      <c r="E7884" s="2">
        <f t="shared" si="377"/>
        <v>6.3893882839782909E-2</v>
      </c>
      <c r="K7884">
        <v>7879</v>
      </c>
      <c r="L7884" s="8">
        <v>9.7485448493050497E-5</v>
      </c>
      <c r="M7884" s="8">
        <v>0.25189897231490099</v>
      </c>
    </row>
    <row r="7885" spans="1:13" x14ac:dyDescent="0.55000000000000004">
      <c r="A7885">
        <v>7880</v>
      </c>
      <c r="C7885">
        <f t="shared" si="375"/>
        <v>0.13673734592851219</v>
      </c>
      <c r="D7885">
        <f t="shared" si="376"/>
        <v>-2.0683302531602726E-4</v>
      </c>
      <c r="E7885" s="2">
        <f t="shared" si="377"/>
        <v>4.2379103060391369E-4</v>
      </c>
      <c r="K7885">
        <v>7880</v>
      </c>
      <c r="L7885" s="8">
        <v>1.8680214264335499E-4</v>
      </c>
      <c r="M7885" s="8">
        <v>0.15732353135961899</v>
      </c>
    </row>
    <row r="7886" spans="1:13" x14ac:dyDescent="0.55000000000000004">
      <c r="A7886">
        <v>7881</v>
      </c>
      <c r="C7886">
        <f t="shared" si="375"/>
        <v>0.24002992125842693</v>
      </c>
      <c r="D7886">
        <f t="shared" si="376"/>
        <v>-1.3088119311120545E-4</v>
      </c>
      <c r="E7886" s="2">
        <f t="shared" si="377"/>
        <v>4.6952166146948186E-2</v>
      </c>
      <c r="K7886">
        <v>7881</v>
      </c>
      <c r="L7886" s="8">
        <v>2.2933308133226999E-4</v>
      </c>
      <c r="M7886" s="8">
        <v>2.3345436010986601E-2</v>
      </c>
    </row>
    <row r="7887" spans="1:13" x14ac:dyDescent="0.55000000000000004">
      <c r="A7887">
        <v>7882</v>
      </c>
      <c r="C7887">
        <f t="shared" si="375"/>
        <v>0.28308004578177925</v>
      </c>
      <c r="D7887">
        <f t="shared" si="376"/>
        <v>-2.2080940192129973E-5</v>
      </c>
      <c r="E7887" s="2">
        <f t="shared" si="377"/>
        <v>0.15964796536577278</v>
      </c>
      <c r="K7887">
        <v>7882</v>
      </c>
      <c r="L7887" s="8">
        <v>2.1442612712236801E-4</v>
      </c>
      <c r="M7887" s="8">
        <v>-0.116479668611167</v>
      </c>
    </row>
    <row r="7888" spans="1:13" x14ac:dyDescent="0.55000000000000004">
      <c r="A7888">
        <v>7883</v>
      </c>
      <c r="C7888">
        <f t="shared" si="375"/>
        <v>0.25508304566963408</v>
      </c>
      <c r="D7888">
        <f t="shared" si="376"/>
        <v>9.2261163282796778E-5</v>
      </c>
      <c r="E7888" s="2">
        <f t="shared" si="377"/>
        <v>0.23253107795593733</v>
      </c>
      <c r="K7888">
        <v>7883</v>
      </c>
      <c r="L7888" s="8">
        <v>1.45814819171548E-4</v>
      </c>
      <c r="M7888" s="8">
        <v>-0.22713171764225101</v>
      </c>
    </row>
    <row r="7889" spans="1:13" x14ac:dyDescent="0.55000000000000004">
      <c r="A7889">
        <v>7884</v>
      </c>
      <c r="C7889">
        <f t="shared" si="375"/>
        <v>0.16306557781862643</v>
      </c>
      <c r="D7889">
        <f t="shared" si="376"/>
        <v>1.8344765948810916E-4</v>
      </c>
      <c r="E7889" s="2">
        <f t="shared" si="377"/>
        <v>0.19710296492967197</v>
      </c>
      <c r="K7889">
        <v>7884</v>
      </c>
      <c r="L7889" s="8">
        <v>4.0683285189748001E-5</v>
      </c>
      <c r="M7889" s="8">
        <v>-0.28089721896695102</v>
      </c>
    </row>
    <row r="7890" spans="1:13" x14ac:dyDescent="0.55000000000000004">
      <c r="A7890">
        <v>7885</v>
      </c>
      <c r="C7890">
        <f t="shared" si="375"/>
        <v>3.0122087084805384E-2</v>
      </c>
      <c r="D7890">
        <f t="shared" si="376"/>
        <v>2.2859265993176164E-4</v>
      </c>
      <c r="E7890" s="2">
        <f t="shared" si="377"/>
        <v>8.6690412451884621E-2</v>
      </c>
      <c r="K7890">
        <v>7885</v>
      </c>
      <c r="L7890" s="8">
        <v>-7.4637629948603397E-5</v>
      </c>
      <c r="M7890" s="8">
        <v>-0.264310269241541</v>
      </c>
    </row>
    <row r="7891" spans="1:13" x14ac:dyDescent="0.55000000000000004">
      <c r="A7891">
        <v>7886</v>
      </c>
      <c r="C7891">
        <f t="shared" si="375"/>
        <v>-0.11038141258408365</v>
      </c>
      <c r="D7891">
        <f t="shared" si="376"/>
        <v>2.1636572108350418E-4</v>
      </c>
      <c r="E7891" s="2">
        <f t="shared" si="377"/>
        <v>5.0614346351207564E-3</v>
      </c>
      <c r="K7891">
        <v>7886</v>
      </c>
      <c r="L7891" s="8">
        <v>-1.7126508764808601E-4</v>
      </c>
      <c r="M7891" s="8">
        <v>-0.181525172922716</v>
      </c>
    </row>
    <row r="7892" spans="1:13" x14ac:dyDescent="0.55000000000000004">
      <c r="A7892">
        <v>7887</v>
      </c>
      <c r="C7892">
        <f t="shared" si="375"/>
        <v>-0.22318150434993791</v>
      </c>
      <c r="D7892">
        <f t="shared" si="376"/>
        <v>1.498355468708274E-4</v>
      </c>
      <c r="E7892" s="2">
        <f t="shared" si="377"/>
        <v>2.8867890281623679E-2</v>
      </c>
      <c r="K7892">
        <v>7887</v>
      </c>
      <c r="L7892" s="8">
        <v>-2.2499814169463499E-4</v>
      </c>
      <c r="M7892" s="8">
        <v>-5.3275970944978802E-2</v>
      </c>
    </row>
    <row r="7893" spans="1:13" x14ac:dyDescent="0.55000000000000004">
      <c r="A7893">
        <v>7888</v>
      </c>
      <c r="C7893">
        <f t="shared" si="375"/>
        <v>-0.27996774281681019</v>
      </c>
      <c r="D7893">
        <f t="shared" si="376"/>
        <v>4.5699808676308924E-5</v>
      </c>
      <c r="E7893" s="2">
        <f t="shared" si="377"/>
        <v>0.1356333044669876</v>
      </c>
      <c r="K7893">
        <v>7888</v>
      </c>
      <c r="L7893" s="8">
        <v>-2.22379015366626E-4</v>
      </c>
      <c r="M7893" s="8">
        <v>8.8316528456058002E-2</v>
      </c>
    </row>
    <row r="7894" spans="1:13" x14ac:dyDescent="0.55000000000000004">
      <c r="A7894">
        <v>7889</v>
      </c>
      <c r="C7894">
        <f t="shared" si="375"/>
        <v>-0.26648797908985822</v>
      </c>
      <c r="D7894">
        <f t="shared" si="376"/>
        <v>-6.9905618217221314E-5</v>
      </c>
      <c r="E7894" s="2">
        <f t="shared" si="377"/>
        <v>0.22493922717733489</v>
      </c>
      <c r="K7894">
        <v>7889</v>
      </c>
      <c r="L7894" s="8">
        <v>-1.6406368510078799E-4</v>
      </c>
      <c r="M7894" s="8">
        <v>0.20778960542930799</v>
      </c>
    </row>
    <row r="7895" spans="1:13" x14ac:dyDescent="0.55000000000000004">
      <c r="A7895">
        <v>7890</v>
      </c>
      <c r="C7895">
        <f t="shared" si="375"/>
        <v>-0.1861253497329137</v>
      </c>
      <c r="D7895">
        <f t="shared" si="376"/>
        <v>-1.6796620843504407E-4</v>
      </c>
      <c r="E7895" s="2">
        <f t="shared" si="377"/>
        <v>0.21283998078444408</v>
      </c>
      <c r="K7895">
        <v>7890</v>
      </c>
      <c r="L7895" s="8">
        <v>-6.4657587124246601E-5</v>
      </c>
      <c r="M7895" s="8">
        <v>0.27522048668965998</v>
      </c>
    </row>
    <row r="7896" spans="1:13" x14ac:dyDescent="0.55000000000000004">
      <c r="A7896">
        <v>7891</v>
      </c>
      <c r="C7896">
        <f t="shared" si="375"/>
        <v>-5.9049180804095408E-2</v>
      </c>
      <c r="D7896">
        <f t="shared" si="376"/>
        <v>-2.2387082078243001E-4</v>
      </c>
      <c r="E7896" s="2">
        <f t="shared" si="377"/>
        <v>0.11073578672505527</v>
      </c>
      <c r="K7896">
        <v>7891</v>
      </c>
      <c r="L7896" s="8">
        <v>5.0942404654113299E-5</v>
      </c>
      <c r="M7896" s="8">
        <v>0.27372068971463898</v>
      </c>
    </row>
    <row r="7897" spans="1:13" x14ac:dyDescent="0.55000000000000004">
      <c r="A7897">
        <v>7892</v>
      </c>
      <c r="C7897">
        <f t="shared" si="375"/>
        <v>8.2847087848576112E-2</v>
      </c>
      <c r="D7897">
        <f t="shared" si="376"/>
        <v>-2.2358857593591597E-4</v>
      </c>
      <c r="E7897" s="2">
        <f t="shared" si="377"/>
        <v>1.4597172795032387E-2</v>
      </c>
      <c r="K7897">
        <v>7892</v>
      </c>
      <c r="L7897" s="8">
        <v>1.53783555163115E-4</v>
      </c>
      <c r="M7897" s="8">
        <v>0.203665847960706</v>
      </c>
    </row>
    <row r="7898" spans="1:13" x14ac:dyDescent="0.55000000000000004">
      <c r="A7898">
        <v>7893</v>
      </c>
      <c r="C7898">
        <f t="shared" si="375"/>
        <v>0.20395048372930952</v>
      </c>
      <c r="D7898">
        <f t="shared" si="376"/>
        <v>-1.6719031140272772E-4</v>
      </c>
      <c r="E7898" s="2">
        <f t="shared" si="377"/>
        <v>1.4725544026241892E-2</v>
      </c>
      <c r="K7898">
        <v>7893</v>
      </c>
      <c r="L7898" s="8">
        <v>2.1810866027759899E-4</v>
      </c>
      <c r="M7898" s="8">
        <v>8.2601631133819797E-2</v>
      </c>
    </row>
    <row r="7899" spans="1:13" x14ac:dyDescent="0.55000000000000004">
      <c r="A7899">
        <v>7894</v>
      </c>
      <c r="C7899">
        <f t="shared" si="375"/>
        <v>0.27386660712908684</v>
      </c>
      <c r="D7899">
        <f t="shared" si="376"/>
        <v>-6.8830802799602203E-5</v>
      </c>
      <c r="E7899" s="2">
        <f t="shared" si="377"/>
        <v>0.1109005112848442</v>
      </c>
      <c r="K7899">
        <v>7894</v>
      </c>
      <c r="L7899" s="8">
        <v>2.2780709837766101E-4</v>
      </c>
      <c r="M7899" s="8">
        <v>-5.9150676633849701E-2</v>
      </c>
    </row>
    <row r="7900" spans="1:13" x14ac:dyDescent="0.55000000000000004">
      <c r="A7900">
        <v>7895</v>
      </c>
      <c r="C7900">
        <f t="shared" si="375"/>
        <v>0.27504798478951425</v>
      </c>
      <c r="D7900">
        <f t="shared" si="376"/>
        <v>4.6803786468016328E-5</v>
      </c>
      <c r="E7900" s="2">
        <f t="shared" si="377"/>
        <v>0.21264670127363761</v>
      </c>
      <c r="K7900">
        <v>7895</v>
      </c>
      <c r="L7900" s="8">
        <v>1.80449835476398E-4</v>
      </c>
      <c r="M7900" s="8">
        <v>-0.18608833049441301</v>
      </c>
    </row>
    <row r="7901" spans="1:13" x14ac:dyDescent="0.55000000000000004">
      <c r="A7901">
        <v>7896</v>
      </c>
      <c r="C7901">
        <f t="shared" si="375"/>
        <v>0.20719811582210557</v>
      </c>
      <c r="D7901">
        <f t="shared" si="376"/>
        <v>1.5069161187515501E-4</v>
      </c>
      <c r="E7901" s="2">
        <f t="shared" si="377"/>
        <v>0.22431317957443669</v>
      </c>
      <c r="K7901">
        <v>7896</v>
      </c>
      <c r="L7901" s="8">
        <v>8.7897791850563204E-5</v>
      </c>
      <c r="M7901" s="8">
        <v>-0.26641900757445902</v>
      </c>
    </row>
    <row r="7902" spans="1:13" x14ac:dyDescent="0.55000000000000004">
      <c r="A7902">
        <v>7897</v>
      </c>
      <c r="C7902">
        <f t="shared" si="375"/>
        <v>8.7345887172101927E-2</v>
      </c>
      <c r="D7902">
        <f t="shared" si="376"/>
        <v>2.1675901903207758E-4</v>
      </c>
      <c r="E7902" s="2">
        <f t="shared" si="377"/>
        <v>0.13496018688557099</v>
      </c>
      <c r="K7902">
        <v>7897</v>
      </c>
      <c r="L7902" s="8">
        <v>-2.66687990225594E-5</v>
      </c>
      <c r="M7902" s="8">
        <v>-0.280023391463947</v>
      </c>
    </row>
    <row r="7903" spans="1:13" x14ac:dyDescent="0.55000000000000004">
      <c r="A7903">
        <v>7898</v>
      </c>
      <c r="C7903">
        <f t="shared" si="375"/>
        <v>-5.4428318052879107E-2</v>
      </c>
      <c r="D7903">
        <f t="shared" si="376"/>
        <v>2.2842448132955189E-4</v>
      </c>
      <c r="E7903" s="2">
        <f t="shared" si="377"/>
        <v>2.8583265615831868E-2</v>
      </c>
      <c r="K7903">
        <v>7898</v>
      </c>
      <c r="L7903" s="8">
        <v>-1.34556023739264E-4</v>
      </c>
      <c r="M7903" s="8">
        <v>-0.22349417982228501</v>
      </c>
    </row>
    <row r="7904" spans="1:13" x14ac:dyDescent="0.55000000000000004">
      <c r="A7904">
        <v>7899</v>
      </c>
      <c r="C7904">
        <f t="shared" si="375"/>
        <v>-0.18254216270450355</v>
      </c>
      <c r="D7904">
        <f t="shared" si="376"/>
        <v>1.8276021361934725E-4</v>
      </c>
      <c r="E7904" s="2">
        <f t="shared" si="377"/>
        <v>5.1197886365305584E-3</v>
      </c>
      <c r="K7904">
        <v>7899</v>
      </c>
      <c r="L7904" s="8">
        <v>-2.0874285758549899E-4</v>
      </c>
      <c r="M7904" s="8">
        <v>-0.110989464386896</v>
      </c>
    </row>
    <row r="7905" spans="1:13" x14ac:dyDescent="0.55000000000000004">
      <c r="A7905">
        <v>7900</v>
      </c>
      <c r="C7905">
        <f t="shared" si="375"/>
        <v>-0.2648417722007953</v>
      </c>
      <c r="D7905">
        <f t="shared" si="376"/>
        <v>9.122698457033273E-5</v>
      </c>
      <c r="E7905" s="2">
        <f t="shared" si="377"/>
        <v>8.6527177634749444E-2</v>
      </c>
      <c r="K7905">
        <v>7900</v>
      </c>
      <c r="L7905" s="8">
        <v>-2.30648747802771E-4</v>
      </c>
      <c r="M7905" s="8">
        <v>2.9313250932839902E-2</v>
      </c>
    </row>
    <row r="7906" spans="1:13" x14ac:dyDescent="0.55000000000000004">
      <c r="A7906">
        <v>7901</v>
      </c>
      <c r="C7906">
        <f t="shared" si="375"/>
        <v>-0.28067167929631154</v>
      </c>
      <c r="D7906">
        <f t="shared" si="376"/>
        <v>-2.3202294693572854E-5</v>
      </c>
      <c r="E7906" s="2">
        <f t="shared" si="377"/>
        <v>0.19620112348612553</v>
      </c>
      <c r="K7906">
        <v>7901</v>
      </c>
      <c r="L7906" s="8">
        <v>-1.94787228291886E-4</v>
      </c>
      <c r="M7906" s="8">
        <v>0.16227428071024</v>
      </c>
    </row>
    <row r="7907" spans="1:13" x14ac:dyDescent="0.55000000000000004">
      <c r="A7907">
        <v>7902</v>
      </c>
      <c r="C7907">
        <f t="shared" si="375"/>
        <v>-0.22605891098053438</v>
      </c>
      <c r="D7907">
        <f t="shared" si="376"/>
        <v>-1.318082870521969E-4</v>
      </c>
      <c r="E7907" s="2">
        <f t="shared" si="377"/>
        <v>0.23102598095040497</v>
      </c>
      <c r="K7907">
        <v>7902</v>
      </c>
      <c r="L7907" s="8">
        <v>-1.1014003908306101E-4</v>
      </c>
      <c r="M7907" s="8">
        <v>0.25459271020720797</v>
      </c>
    </row>
    <row r="7908" spans="1:13" x14ac:dyDescent="0.55000000000000004">
      <c r="A7908">
        <v>7903</v>
      </c>
      <c r="C7908">
        <f t="shared" si="375"/>
        <v>-0.11471012095183315</v>
      </c>
      <c r="D7908">
        <f t="shared" si="376"/>
        <v>-2.0733317766231412E-4</v>
      </c>
      <c r="E7908" s="2">
        <f t="shared" si="377"/>
        <v>0.15829014232387673</v>
      </c>
      <c r="K7908">
        <v>7903</v>
      </c>
      <c r="L7908" s="8">
        <v>2.0924061733136702E-6</v>
      </c>
      <c r="M7908" s="8">
        <v>0.283146816054268</v>
      </c>
    </row>
    <row r="7909" spans="1:13" x14ac:dyDescent="0.55000000000000004">
      <c r="A7909">
        <v>7904</v>
      </c>
      <c r="C7909">
        <f t="shared" si="375"/>
        <v>2.5428491538275151E-2</v>
      </c>
      <c r="D7909">
        <f t="shared" si="376"/>
        <v>-2.3082181091582183E-4</v>
      </c>
      <c r="E7909" s="2">
        <f t="shared" si="377"/>
        <v>4.6378445250372421E-2</v>
      </c>
      <c r="K7909">
        <v>7904</v>
      </c>
      <c r="L7909" s="8">
        <v>1.13800795323237E-4</v>
      </c>
      <c r="M7909" s="8">
        <v>0.240785045305214</v>
      </c>
    </row>
    <row r="7910" spans="1:13" x14ac:dyDescent="0.55000000000000004">
      <c r="A7910">
        <v>7905</v>
      </c>
      <c r="C7910">
        <f t="shared" si="375"/>
        <v>0.1591850886423502</v>
      </c>
      <c r="D7910">
        <f t="shared" si="376"/>
        <v>-1.963790349671951E-4</v>
      </c>
      <c r="E7910" s="2">
        <f t="shared" si="377"/>
        <v>4.4385735445716786E-4</v>
      </c>
      <c r="K7910">
        <v>7905</v>
      </c>
      <c r="L7910" s="8">
        <v>1.97007069315574E-4</v>
      </c>
      <c r="M7910" s="8">
        <v>0.13811716623749101</v>
      </c>
    </row>
    <row r="7911" spans="1:13" x14ac:dyDescent="0.55000000000000004">
      <c r="A7911">
        <v>7906</v>
      </c>
      <c r="C7911">
        <f t="shared" si="375"/>
        <v>0.25298958385263531</v>
      </c>
      <c r="D7911">
        <f t="shared" si="376"/>
        <v>-1.1264926058342598E-4</v>
      </c>
      <c r="E7911" s="2">
        <f t="shared" si="377"/>
        <v>6.3570846865177735E-2</v>
      </c>
      <c r="K7911">
        <v>7906</v>
      </c>
      <c r="L7911" s="8">
        <v>2.30871700654696E-4</v>
      </c>
      <c r="M7911" s="8">
        <v>8.5698606889429002E-4</v>
      </c>
    </row>
    <row r="7912" spans="1:13" x14ac:dyDescent="0.55000000000000004">
      <c r="A7912">
        <v>7907</v>
      </c>
      <c r="C7912">
        <f t="shared" si="375"/>
        <v>0.28329902611322488</v>
      </c>
      <c r="D7912">
        <f t="shared" si="376"/>
        <v>-6.4689625123009211E-7</v>
      </c>
      <c r="E7912" s="2">
        <f t="shared" si="377"/>
        <v>0.1763301673724435</v>
      </c>
      <c r="K7912">
        <v>7907</v>
      </c>
      <c r="L7912" s="8">
        <v>2.06913082340797E-4</v>
      </c>
      <c r="M7912" s="8">
        <v>-0.13661783157701299</v>
      </c>
    </row>
    <row r="7913" spans="1:13" x14ac:dyDescent="0.55000000000000004">
      <c r="A7913">
        <v>7908</v>
      </c>
      <c r="C7913">
        <f t="shared" si="375"/>
        <v>0.24250638429119978</v>
      </c>
      <c r="D7913">
        <f t="shared" si="376"/>
        <v>1.1151782540158802E-4</v>
      </c>
      <c r="E7913" s="2">
        <f t="shared" si="377"/>
        <v>0.23269263519239686</v>
      </c>
      <c r="K7913">
        <v>7908</v>
      </c>
      <c r="L7913" s="8">
        <v>1.3113179895907101E-4</v>
      </c>
      <c r="M7913" s="8">
        <v>-0.239875865788959</v>
      </c>
    </row>
    <row r="7914" spans="1:13" x14ac:dyDescent="0.55000000000000004">
      <c r="A7914">
        <v>7909</v>
      </c>
      <c r="C7914">
        <f t="shared" si="375"/>
        <v>0.14084975164092806</v>
      </c>
      <c r="D7914">
        <f t="shared" si="376"/>
        <v>1.9569392349122223E-4</v>
      </c>
      <c r="E7914" s="2">
        <f t="shared" si="377"/>
        <v>0.17969566349823204</v>
      </c>
      <c r="K7914">
        <v>7909</v>
      </c>
      <c r="L7914" s="8">
        <v>2.2507743045424499E-5</v>
      </c>
      <c r="M7914" s="8">
        <v>-0.28305550133222401</v>
      </c>
    </row>
    <row r="7915" spans="1:13" x14ac:dyDescent="0.55000000000000004">
      <c r="A7915">
        <v>7910</v>
      </c>
      <c r="C7915">
        <f t="shared" si="375"/>
        <v>3.8428002059842327E-3</v>
      </c>
      <c r="D7915">
        <f t="shared" si="376"/>
        <v>2.3075497168517913E-4</v>
      </c>
      <c r="E7915" s="2">
        <f t="shared" si="377"/>
        <v>6.7176828366225697E-2</v>
      </c>
      <c r="K7915">
        <v>7910</v>
      </c>
      <c r="L7915" s="8">
        <v>-9.1753516741849994E-5</v>
      </c>
      <c r="M7915" s="8">
        <v>-0.255342130617985</v>
      </c>
    </row>
    <row r="7916" spans="1:13" x14ac:dyDescent="0.55000000000000004">
      <c r="A7916">
        <v>7911</v>
      </c>
      <c r="C7916">
        <f t="shared" si="375"/>
        <v>-0.13412861308086019</v>
      </c>
      <c r="D7916">
        <f t="shared" si="376"/>
        <v>2.0790138591503368E-4</v>
      </c>
      <c r="E7916" s="2">
        <f t="shared" si="377"/>
        <v>8.7309176086933303E-4</v>
      </c>
      <c r="K7916">
        <v>7911</v>
      </c>
      <c r="L7916" s="8">
        <v>-1.83034539063634E-4</v>
      </c>
      <c r="M7916" s="8">
        <v>-0.163676739262893</v>
      </c>
    </row>
    <row r="7917" spans="1:13" x14ac:dyDescent="0.55000000000000004">
      <c r="A7917">
        <v>7912</v>
      </c>
      <c r="C7917">
        <f t="shared" si="375"/>
        <v>-0.2384365716912494</v>
      </c>
      <c r="D7917">
        <f t="shared" si="376"/>
        <v>1.3286893449372583E-4</v>
      </c>
      <c r="E7917" s="2">
        <f t="shared" si="377"/>
        <v>4.3022674129362587E-2</v>
      </c>
      <c r="K7917">
        <v>7912</v>
      </c>
      <c r="L7917" s="8">
        <v>-2.2847342561308501E-4</v>
      </c>
      <c r="M7917" s="8">
        <v>-3.10174931826354E-2</v>
      </c>
    </row>
    <row r="7918" spans="1:13" x14ac:dyDescent="0.55000000000000004">
      <c r="A7918">
        <v>7913</v>
      </c>
      <c r="C7918">
        <f t="shared" si="375"/>
        <v>-0.28290197665129374</v>
      </c>
      <c r="D7918">
        <f t="shared" si="376"/>
        <v>2.4489181169415647E-5</v>
      </c>
      <c r="E7918" s="2">
        <f t="shared" si="377"/>
        <v>0.15390890395991111</v>
      </c>
      <c r="K7918">
        <v>7913</v>
      </c>
      <c r="L7918" s="8">
        <v>-2.1668972537150499E-4</v>
      </c>
      <c r="M7918" s="8">
        <v>0.109410276483771</v>
      </c>
    </row>
    <row r="7919" spans="1:13" x14ac:dyDescent="0.55000000000000004">
      <c r="A7919">
        <v>7914</v>
      </c>
      <c r="C7919">
        <f t="shared" si="375"/>
        <v>-0.25636494857415404</v>
      </c>
      <c r="D7919">
        <f t="shared" si="376"/>
        <v>-9.0036840434338486E-5</v>
      </c>
      <c r="E7919" s="2">
        <f t="shared" si="377"/>
        <v>0.2292499305278862</v>
      </c>
      <c r="K7919">
        <v>7914</v>
      </c>
      <c r="L7919" s="8">
        <v>-1.5063473916516801E-4</v>
      </c>
      <c r="M7919" s="8">
        <v>0.22243556367273801</v>
      </c>
    </row>
    <row r="7920" spans="1:13" x14ac:dyDescent="0.55000000000000004">
      <c r="A7920">
        <v>7915</v>
      </c>
      <c r="C7920">
        <f t="shared" si="375"/>
        <v>-0.16548572214952972</v>
      </c>
      <c r="D7920">
        <f t="shared" si="376"/>
        <v>-1.8196551291843214E-4</v>
      </c>
      <c r="E7920" s="2">
        <f t="shared" si="377"/>
        <v>0.19823527931078097</v>
      </c>
      <c r="K7920">
        <v>7915</v>
      </c>
      <c r="L7920" s="8">
        <v>-4.6852348064835002E-5</v>
      </c>
      <c r="M7920" s="8">
        <v>0.27975048404981001</v>
      </c>
    </row>
    <row r="7921" spans="1:13" x14ac:dyDescent="0.55000000000000004">
      <c r="A7921">
        <v>7916</v>
      </c>
      <c r="C7921">
        <f t="shared" si="375"/>
        <v>-3.3073067627630251E-2</v>
      </c>
      <c r="D7921">
        <f t="shared" si="376"/>
        <v>-2.2822467718868394E-4</v>
      </c>
      <c r="E7921" s="2">
        <f t="shared" si="377"/>
        <v>9.0043942089259074E-2</v>
      </c>
      <c r="K7921">
        <v>7916</v>
      </c>
      <c r="L7921" s="8">
        <v>6.8664504259202094E-5</v>
      </c>
      <c r="M7921" s="8">
        <v>0.26700016025059797</v>
      </c>
    </row>
    <row r="7922" spans="1:13" x14ac:dyDescent="0.55000000000000004">
      <c r="A7922">
        <v>7917</v>
      </c>
      <c r="C7922">
        <f t="shared" si="375"/>
        <v>0.10764022974385178</v>
      </c>
      <c r="D7922">
        <f t="shared" si="376"/>
        <v>-2.1720425807907753E-4</v>
      </c>
      <c r="E7922" s="2">
        <f t="shared" si="377"/>
        <v>6.3581104055444575E-3</v>
      </c>
      <c r="K7922">
        <v>7917</v>
      </c>
      <c r="L7922" s="8">
        <v>1.66983905527862E-4</v>
      </c>
      <c r="M7922" s="8">
        <v>0.18737798996787899</v>
      </c>
    </row>
    <row r="7923" spans="1:13" x14ac:dyDescent="0.55000000000000004">
      <c r="A7923">
        <v>7918</v>
      </c>
      <c r="C7923">
        <f t="shared" si="375"/>
        <v>0.22133809832564741</v>
      </c>
      <c r="D7923">
        <f t="shared" si="376"/>
        <v>-1.5167014849412031E-4</v>
      </c>
      <c r="E7923" s="2">
        <f t="shared" si="377"/>
        <v>2.576418517262306E-2</v>
      </c>
      <c r="K7923">
        <v>7918</v>
      </c>
      <c r="L7923" s="8">
        <v>2.2348115176412501E-4</v>
      </c>
      <c r="M7923" s="8">
        <v>6.08258396890465E-2</v>
      </c>
    </row>
    <row r="7924" spans="1:13" x14ac:dyDescent="0.55000000000000004">
      <c r="A7924">
        <v>7919</v>
      </c>
      <c r="C7924">
        <f t="shared" si="375"/>
        <v>0.27948476966464197</v>
      </c>
      <c r="D7924">
        <f t="shared" si="376"/>
        <v>-4.8070028590208874E-5</v>
      </c>
      <c r="E7924" s="2">
        <f t="shared" si="377"/>
        <v>0.12992080646369766</v>
      </c>
      <c r="K7924">
        <v>7919</v>
      </c>
      <c r="L7924" s="8">
        <v>2.24006157164648E-4</v>
      </c>
      <c r="M7924" s="8">
        <v>-8.0960519476023105E-2</v>
      </c>
    </row>
    <row r="7925" spans="1:13" x14ac:dyDescent="0.55000000000000004">
      <c r="A7925">
        <v>7920</v>
      </c>
      <c r="C7925">
        <f t="shared" si="375"/>
        <v>0.26748665488933249</v>
      </c>
      <c r="D7925">
        <f t="shared" si="376"/>
        <v>6.7594655254036919E-5</v>
      </c>
      <c r="E7925" s="2">
        <f t="shared" si="377"/>
        <v>0.22085908292888309</v>
      </c>
      <c r="K7925">
        <v>7920</v>
      </c>
      <c r="L7925" s="8">
        <v>1.6842743086997299E-4</v>
      </c>
      <c r="M7925" s="8">
        <v>-0.202469814295722</v>
      </c>
    </row>
    <row r="7926" spans="1:13" x14ac:dyDescent="0.55000000000000004">
      <c r="A7926">
        <v>7921</v>
      </c>
      <c r="C7926">
        <f t="shared" si="375"/>
        <v>0.1883550279112117</v>
      </c>
      <c r="D7926">
        <f t="shared" si="376"/>
        <v>1.6629450540946847E-4</v>
      </c>
      <c r="E7926" s="2">
        <f t="shared" si="377"/>
        <v>0.2130970091268346</v>
      </c>
      <c r="K7926">
        <v>7921</v>
      </c>
      <c r="L7926" s="8">
        <v>7.0665009665988105E-5</v>
      </c>
      <c r="M7926" s="8">
        <v>-0.27326928809351803</v>
      </c>
    </row>
    <row r="7927" spans="1:13" x14ac:dyDescent="0.55000000000000004">
      <c r="A7927">
        <v>7922</v>
      </c>
      <c r="C7927">
        <f t="shared" si="375"/>
        <v>6.1950259134984219E-2</v>
      </c>
      <c r="D7927">
        <f t="shared" si="376"/>
        <v>2.2325793992039456E-4</v>
      </c>
      <c r="E7927" s="2">
        <f t="shared" si="377"/>
        <v>0.11395825292800782</v>
      </c>
      <c r="K7927">
        <v>7922</v>
      </c>
      <c r="L7927" s="8">
        <v>-4.47959015827381E-5</v>
      </c>
      <c r="M7927" s="8">
        <v>-0.27562677344870301</v>
      </c>
    </row>
    <row r="7928" spans="1:13" x14ac:dyDescent="0.55000000000000004">
      <c r="A7928">
        <v>7923</v>
      </c>
      <c r="C7928">
        <f t="shared" si="375"/>
        <v>-8.0002718876270251E-2</v>
      </c>
      <c r="D7928">
        <f t="shared" si="376"/>
        <v>2.2418833741528804E-4</v>
      </c>
      <c r="E7928" s="2">
        <f t="shared" si="377"/>
        <v>1.6627871590816214E-2</v>
      </c>
      <c r="K7928">
        <v>7923</v>
      </c>
      <c r="L7928" s="8">
        <v>-1.4903740138646899E-4</v>
      </c>
      <c r="M7928" s="8">
        <v>-0.20895182352929301</v>
      </c>
    </row>
    <row r="7929" spans="1:13" x14ac:dyDescent="0.55000000000000004">
      <c r="A7929">
        <v>7924</v>
      </c>
      <c r="C7929">
        <f t="shared" si="375"/>
        <v>-0.2018767007730945</v>
      </c>
      <c r="D7929">
        <f t="shared" si="376"/>
        <v>1.6885218773415381E-4</v>
      </c>
      <c r="E7929" s="2">
        <f t="shared" si="377"/>
        <v>1.2529020579036673E-2</v>
      </c>
      <c r="K7929">
        <v>7924</v>
      </c>
      <c r="L7929" s="8">
        <v>-2.1595155945204299E-4</v>
      </c>
      <c r="M7929" s="8">
        <v>-8.9943593163966301E-2</v>
      </c>
    </row>
    <row r="7930" spans="1:13" x14ac:dyDescent="0.55000000000000004">
      <c r="A7930">
        <v>7925</v>
      </c>
      <c r="C7930">
        <f t="shared" si="375"/>
        <v>-0.27308388599909622</v>
      </c>
      <c r="D7930">
        <f t="shared" si="376"/>
        <v>7.113769805346805E-5</v>
      </c>
      <c r="E7930" s="2">
        <f t="shared" si="377"/>
        <v>0.10541415048070089</v>
      </c>
      <c r="K7930">
        <v>7925</v>
      </c>
      <c r="L7930" s="8">
        <v>-2.2877930978663799E-4</v>
      </c>
      <c r="M7930" s="8">
        <v>5.1591568078819698E-2</v>
      </c>
    </row>
    <row r="7931" spans="1:13" x14ac:dyDescent="0.55000000000000004">
      <c r="A7931">
        <v>7926</v>
      </c>
      <c r="C7931">
        <f t="shared" si="375"/>
        <v>-0.2757527719909233</v>
      </c>
      <c r="D7931">
        <f t="shared" si="376"/>
        <v>-4.4430854374937266E-5</v>
      </c>
      <c r="E7931" s="2">
        <f t="shared" si="377"/>
        <v>0.20789776436700808</v>
      </c>
      <c r="K7931">
        <v>7926</v>
      </c>
      <c r="L7931" s="8">
        <v>-1.8430786274136799E-4</v>
      </c>
      <c r="M7931" s="8">
        <v>0.18020530104541199</v>
      </c>
    </row>
    <row r="7932" spans="1:13" x14ac:dyDescent="0.55000000000000004">
      <c r="A7932">
        <v>7927</v>
      </c>
      <c r="C7932">
        <f t="shared" si="375"/>
        <v>-0.20921352462306439</v>
      </c>
      <c r="D7932">
        <f t="shared" si="376"/>
        <v>-1.4884819888076283E-4</v>
      </c>
      <c r="E7932" s="2">
        <f t="shared" si="377"/>
        <v>0.22363348602596886</v>
      </c>
      <c r="K7932">
        <v>7927</v>
      </c>
      <c r="L7932" s="8">
        <v>-9.3675368109550803E-5</v>
      </c>
      <c r="M7932" s="8">
        <v>0.26368549845265399</v>
      </c>
    </row>
    <row r="7933" spans="1:13" x14ac:dyDescent="0.55000000000000004">
      <c r="A7933">
        <v>7928</v>
      </c>
      <c r="C7933">
        <f t="shared" si="375"/>
        <v>-9.0166092445058646E-2</v>
      </c>
      <c r="D7933">
        <f t="shared" si="376"/>
        <v>-2.1590778294190878E-4</v>
      </c>
      <c r="E7933" s="2">
        <f t="shared" si="377"/>
        <v>0.13785635278739267</v>
      </c>
      <c r="K7933">
        <v>7928</v>
      </c>
      <c r="L7933" s="8">
        <v>2.0418703585098599E-5</v>
      </c>
      <c r="M7933" s="8">
        <v>0.28112402698635403</v>
      </c>
    </row>
    <row r="7934" spans="1:13" x14ac:dyDescent="0.55000000000000004">
      <c r="A7934">
        <v>7929</v>
      </c>
      <c r="C7934">
        <f t="shared" si="375"/>
        <v>5.1511128386226075E-2</v>
      </c>
      <c r="D7934">
        <f t="shared" si="376"/>
        <v>-2.2877906445960568E-4</v>
      </c>
      <c r="E7934" s="2">
        <f t="shared" si="377"/>
        <v>3.120245643719196E-2</v>
      </c>
      <c r="K7934">
        <v>7929</v>
      </c>
      <c r="L7934" s="8">
        <v>1.2939878429841901E-4</v>
      </c>
      <c r="M7934" s="8">
        <v>0.22815329899447001</v>
      </c>
    </row>
    <row r="7935" spans="1:13" x14ac:dyDescent="0.55000000000000004">
      <c r="A7935">
        <v>7930</v>
      </c>
      <c r="C7935">
        <f t="shared" si="375"/>
        <v>0.1802601417610048</v>
      </c>
      <c r="D7935">
        <f t="shared" si="376"/>
        <v>-1.8423162307799949E-4</v>
      </c>
      <c r="E7935" s="2">
        <f t="shared" si="377"/>
        <v>3.8713258927704436E-3</v>
      </c>
      <c r="K7935">
        <v>7930</v>
      </c>
      <c r="L7935" s="8">
        <v>2.05970136752421E-4</v>
      </c>
      <c r="M7935" s="8">
        <v>0.118040161909108</v>
      </c>
    </row>
    <row r="7936" spans="1:13" x14ac:dyDescent="0.55000000000000004">
      <c r="A7936">
        <v>7931</v>
      </c>
      <c r="C7936">
        <f t="shared" si="375"/>
        <v>0.26376765913608408</v>
      </c>
      <c r="D7936">
        <f t="shared" si="376"/>
        <v>-9.3445927598312259E-5</v>
      </c>
      <c r="E7936" s="2">
        <f t="shared" si="377"/>
        <v>8.1455742964951866E-2</v>
      </c>
      <c r="K7936">
        <v>7931</v>
      </c>
      <c r="L7936" s="8">
        <v>2.3095499071081499E-4</v>
      </c>
      <c r="M7936" s="8">
        <v>-2.1636865994390801E-2</v>
      </c>
    </row>
    <row r="7937" spans="1:13" x14ac:dyDescent="0.55000000000000004">
      <c r="A7937">
        <v>7932</v>
      </c>
      <c r="C7937">
        <f t="shared" si="375"/>
        <v>0.2810750538491234</v>
      </c>
      <c r="D7937">
        <f t="shared" si="376"/>
        <v>2.0792726024680937E-5</v>
      </c>
      <c r="E7937" s="2">
        <f t="shared" si="377"/>
        <v>0.19094265892713824</v>
      </c>
      <c r="K7937">
        <v>7932</v>
      </c>
      <c r="L7937" s="8">
        <v>1.9809573450493899E-4</v>
      </c>
      <c r="M7937" s="8">
        <v>-0.155894806584223</v>
      </c>
    </row>
    <row r="7938" spans="1:13" x14ac:dyDescent="0.55000000000000004">
      <c r="A7938">
        <v>7933</v>
      </c>
      <c r="C7938">
        <f t="shared" si="375"/>
        <v>0.22783853464053985</v>
      </c>
      <c r="D7938">
        <f t="shared" si="376"/>
        <v>1.2981284368858686E-4</v>
      </c>
      <c r="E7938" s="2">
        <f t="shared" si="377"/>
        <v>0.22938971193391097</v>
      </c>
      <c r="K7938">
        <v>7933</v>
      </c>
      <c r="L7938" s="8">
        <v>1.15622172695583E-4</v>
      </c>
      <c r="M7938" s="8">
        <v>-0.25110792576386798</v>
      </c>
    </row>
    <row r="7939" spans="1:13" x14ac:dyDescent="0.55000000000000004">
      <c r="A7939">
        <v>7934</v>
      </c>
      <c r="C7939">
        <f t="shared" si="375"/>
        <v>0.11741934569190413</v>
      </c>
      <c r="D7939">
        <f t="shared" si="376"/>
        <v>2.062526738276466E-4</v>
      </c>
      <c r="E7939" s="2">
        <f t="shared" si="377"/>
        <v>0.16067980284509298</v>
      </c>
      <c r="K7939">
        <v>7934</v>
      </c>
      <c r="L7939" s="8">
        <v>4.1903204667314204E-6</v>
      </c>
      <c r="M7939" s="8">
        <v>-0.28342950717547399</v>
      </c>
    </row>
    <row r="7940" spans="1:13" x14ac:dyDescent="0.55000000000000004">
      <c r="A7940">
        <v>7935</v>
      </c>
      <c r="C7940">
        <f t="shared" si="375"/>
        <v>-2.246962402197001E-2</v>
      </c>
      <c r="D7940">
        <f t="shared" si="376"/>
        <v>2.3092743029738466E-4</v>
      </c>
      <c r="E7940" s="2">
        <f t="shared" si="377"/>
        <v>4.9414971982373865E-2</v>
      </c>
      <c r="K7940">
        <v>7935</v>
      </c>
      <c r="L7940" s="8">
        <v>-1.08291023517873E-4</v>
      </c>
      <c r="M7940" s="8">
        <v>-0.24476441024597001</v>
      </c>
    </row>
    <row r="7941" spans="1:13" x14ac:dyDescent="0.55000000000000004">
      <c r="A7941">
        <v>7936</v>
      </c>
      <c r="C7941">
        <f t="shared" si="375"/>
        <v>-0.1567191917284248</v>
      </c>
      <c r="D7941">
        <f t="shared" si="376"/>
        <v>1.9764426932649591E-4</v>
      </c>
      <c r="E7941" s="2">
        <f t="shared" si="377"/>
        <v>1.4214942483823214E-4</v>
      </c>
      <c r="K7941">
        <v>7936</v>
      </c>
      <c r="L7941" s="8">
        <v>-1.9365020887368901E-4</v>
      </c>
      <c r="M7941" s="8">
        <v>-0.14479654836219799</v>
      </c>
    </row>
    <row r="7942" spans="1:13" x14ac:dyDescent="0.55000000000000004">
      <c r="A7942">
        <v>7937</v>
      </c>
      <c r="C7942">
        <f t="shared" ref="C7942:C8005" si="378">$D$1*COS($B$2*(A7942-$L$2)+$B$1)</f>
        <v>-0.25163554568950203</v>
      </c>
      <c r="D7942">
        <f t="shared" ref="D7942:D8005" si="379">$D$2*COS($B$2*(A7942-$L$3)+$B$3)</f>
        <v>1.147565627653045E-4</v>
      </c>
      <c r="E7942" s="2">
        <f t="shared" ref="E7942:E8005" si="380">(M7942-C7942)^2</f>
        <v>5.9084022950102302E-2</v>
      </c>
      <c r="K7942">
        <v>7937</v>
      </c>
      <c r="L7942" s="8">
        <v>-2.3050849809840899E-4</v>
      </c>
      <c r="M7942" s="8">
        <v>-8.5634926885404007E-3</v>
      </c>
    </row>
    <row r="7943" spans="1:13" x14ac:dyDescent="0.55000000000000004">
      <c r="A7943">
        <v>7938</v>
      </c>
      <c r="C7943">
        <f t="shared" si="378"/>
        <v>-0.28339668173897026</v>
      </c>
      <c r="D7943">
        <f t="shared" si="379"/>
        <v>3.0673778264404786E-6</v>
      </c>
      <c r="E7943" s="2">
        <f t="shared" si="380"/>
        <v>0.17074335084435738</v>
      </c>
      <c r="K7943">
        <v>7938</v>
      </c>
      <c r="L7943" s="8">
        <v>-2.0963450400347499E-4</v>
      </c>
      <c r="M7943" s="8">
        <v>0.12981434285301399</v>
      </c>
    </row>
    <row r="7944" spans="1:13" x14ac:dyDescent="0.55000000000000004">
      <c r="A7944">
        <v>7939</v>
      </c>
      <c r="C7944">
        <f t="shared" si="378"/>
        <v>-0.24403122420214193</v>
      </c>
      <c r="D7944">
        <f t="shared" si="379"/>
        <v>-1.0939165428870325E-4</v>
      </c>
      <c r="E7944" s="2">
        <f t="shared" si="380"/>
        <v>0.23012225506986256</v>
      </c>
      <c r="K7944">
        <v>7939</v>
      </c>
      <c r="L7944" s="8">
        <v>-1.3625624790282299E-4</v>
      </c>
      <c r="M7944" s="8">
        <v>0.235679370917314</v>
      </c>
    </row>
    <row r="7945" spans="1:13" x14ac:dyDescent="0.55000000000000004">
      <c r="A7945">
        <v>7940</v>
      </c>
      <c r="C7945">
        <f t="shared" si="378"/>
        <v>-0.14341907316053878</v>
      </c>
      <c r="D7945">
        <f t="shared" si="379"/>
        <v>-1.9439568697386574E-4</v>
      </c>
      <c r="E7945" s="2">
        <f t="shared" si="380"/>
        <v>0.18142157120516819</v>
      </c>
      <c r="K7945">
        <v>7940</v>
      </c>
      <c r="L7945" s="8">
        <v>-2.8751769242514E-5</v>
      </c>
      <c r="M7945" s="8">
        <v>0.28251703848669901</v>
      </c>
    </row>
    <row r="7946" spans="1:13" x14ac:dyDescent="0.55000000000000004">
      <c r="A7946">
        <v>7941</v>
      </c>
      <c r="C7946">
        <f t="shared" si="378"/>
        <v>-6.811757789841835E-3</v>
      </c>
      <c r="D7946">
        <f t="shared" si="379"/>
        <v>-2.3061049976455284E-4</v>
      </c>
      <c r="E7946" s="2">
        <f t="shared" si="380"/>
        <v>7.0441575767050041E-2</v>
      </c>
      <c r="K7946">
        <v>7941</v>
      </c>
      <c r="L7946" s="8">
        <v>8.5953768387610696E-5</v>
      </c>
      <c r="M7946" s="8">
        <v>0.25859656115862301</v>
      </c>
    </row>
    <row r="7947" spans="1:13" x14ac:dyDescent="0.55000000000000004">
      <c r="A7947">
        <v>7942</v>
      </c>
      <c r="C7947">
        <f t="shared" si="378"/>
        <v>0.13150516520564354</v>
      </c>
      <c r="D7947">
        <f t="shared" si="379"/>
        <v>-2.0894693799798834E-4</v>
      </c>
      <c r="E7947" s="2">
        <f t="shared" si="380"/>
        <v>1.4748522896416078E-3</v>
      </c>
      <c r="K7947">
        <v>7942</v>
      </c>
      <c r="L7947" s="8">
        <v>1.7913165150659001E-4</v>
      </c>
      <c r="M7947" s="8">
        <v>0.16990897087177001</v>
      </c>
    </row>
    <row r="7948" spans="1:13" x14ac:dyDescent="0.55000000000000004">
      <c r="A7948">
        <v>7943</v>
      </c>
      <c r="C7948">
        <f t="shared" si="378"/>
        <v>0.23681706364345947</v>
      </c>
      <c r="D7948">
        <f t="shared" si="379"/>
        <v>-1.3484209904592907E-4</v>
      </c>
      <c r="E7948" s="2">
        <f t="shared" si="380"/>
        <v>3.9263596417283338E-2</v>
      </c>
      <c r="K7948">
        <v>7943</v>
      </c>
      <c r="L7948" s="8">
        <v>2.27444901253655E-4</v>
      </c>
      <c r="M7948" s="8">
        <v>3.86666247913506E-2</v>
      </c>
    </row>
    <row r="7949" spans="1:13" x14ac:dyDescent="0.55000000000000004">
      <c r="A7949">
        <v>7944</v>
      </c>
      <c r="C7949">
        <f t="shared" si="378"/>
        <v>0.2826928708144047</v>
      </c>
      <c r="D7949">
        <f t="shared" si="379"/>
        <v>-2.6894735479273208E-5</v>
      </c>
      <c r="E7949" s="2">
        <f t="shared" si="380"/>
        <v>0.14818872609717654</v>
      </c>
      <c r="K7949">
        <v>7944</v>
      </c>
      <c r="L7949" s="8">
        <v>2.1879316451601101E-4</v>
      </c>
      <c r="M7949" s="8">
        <v>-0.10226001733838801</v>
      </c>
    </row>
    <row r="7950" spans="1:13" x14ac:dyDescent="0.55000000000000004">
      <c r="A7950">
        <v>7945</v>
      </c>
      <c r="C7950">
        <f t="shared" si="378"/>
        <v>0.25761872610386222</v>
      </c>
      <c r="D7950">
        <f t="shared" si="379"/>
        <v>8.7802639796636349E-5</v>
      </c>
      <c r="E7950" s="2">
        <f t="shared" si="380"/>
        <v>0.22580908089302981</v>
      </c>
      <c r="K7950">
        <v>7945</v>
      </c>
      <c r="L7950" s="8">
        <v>1.5534332243107799E-4</v>
      </c>
      <c r="M7950" s="8">
        <v>-0.21757500375063599</v>
      </c>
    </row>
    <row r="7951" spans="1:13" x14ac:dyDescent="0.55000000000000004">
      <c r="A7951">
        <v>7946</v>
      </c>
      <c r="C7951">
        <f t="shared" si="378"/>
        <v>0.16788771131646726</v>
      </c>
      <c r="D7951">
        <f t="shared" si="379"/>
        <v>1.8046340321429112E-4</v>
      </c>
      <c r="E7951" s="2">
        <f t="shared" si="380"/>
        <v>0.19917002636054854</v>
      </c>
      <c r="K7951">
        <v>7946</v>
      </c>
      <c r="L7951" s="8">
        <v>5.2986781563272797E-5</v>
      </c>
      <c r="M7951" s="8">
        <v>-0.278396980736205</v>
      </c>
    </row>
    <row r="7952" spans="1:13" x14ac:dyDescent="0.55000000000000004">
      <c r="A7952">
        <v>7947</v>
      </c>
      <c r="C7952">
        <f t="shared" si="378"/>
        <v>3.6020419779087987E-2</v>
      </c>
      <c r="D7952">
        <f t="shared" si="379"/>
        <v>2.2783165629499384E-4</v>
      </c>
      <c r="E7952" s="2">
        <f t="shared" si="380"/>
        <v>9.3338270540790649E-2</v>
      </c>
      <c r="K7952">
        <v>7947</v>
      </c>
      <c r="L7952" s="8">
        <v>-6.2640627453183401E-5</v>
      </c>
      <c r="M7952" s="8">
        <v>-0.26949270684690602</v>
      </c>
    </row>
    <row r="7953" spans="1:13" x14ac:dyDescent="0.55000000000000004">
      <c r="A7953">
        <v>7948</v>
      </c>
      <c r="C7953">
        <f t="shared" si="378"/>
        <v>-0.10488723787263567</v>
      </c>
      <c r="D7953">
        <f t="shared" si="379"/>
        <v>2.180189659559314E-4</v>
      </c>
      <c r="E7953" s="2">
        <f t="shared" si="380"/>
        <v>7.7801352281974189E-3</v>
      </c>
      <c r="K7953">
        <v>7948</v>
      </c>
      <c r="L7953" s="8">
        <v>-1.62579302729749E-4</v>
      </c>
      <c r="M7953" s="8">
        <v>-0.193092312716419</v>
      </c>
    </row>
    <row r="7954" spans="1:13" x14ac:dyDescent="0.55000000000000004">
      <c r="A7954">
        <v>7949</v>
      </c>
      <c r="C7954">
        <f t="shared" si="378"/>
        <v>-0.21947040966588377</v>
      </c>
      <c r="D7954">
        <f t="shared" si="379"/>
        <v>1.5348811063710735E-4</v>
      </c>
      <c r="E7954" s="2">
        <f t="shared" si="380"/>
        <v>2.2843196419112286E-2</v>
      </c>
      <c r="K7954">
        <v>7949</v>
      </c>
      <c r="L7954" s="8">
        <v>-2.21798983068876E-4</v>
      </c>
      <c r="M7954" s="8">
        <v>-6.8330751008361695E-2</v>
      </c>
    </row>
    <row r="7955" spans="1:13" x14ac:dyDescent="0.55000000000000004">
      <c r="A7955">
        <v>7950</v>
      </c>
      <c r="C7955">
        <f t="shared" si="378"/>
        <v>-0.27897113470217816</v>
      </c>
      <c r="D7955">
        <f t="shared" si="379"/>
        <v>5.0434974821040836E-5</v>
      </c>
      <c r="E7955" s="2">
        <f t="shared" si="380"/>
        <v>0.12426739339883798</v>
      </c>
      <c r="K7955">
        <v>7950</v>
      </c>
      <c r="L7955" s="8">
        <v>-2.2546773215740599E-4</v>
      </c>
      <c r="M7955" s="8">
        <v>7.3544671182945207E-2</v>
      </c>
    </row>
    <row r="7956" spans="1:13" x14ac:dyDescent="0.55000000000000004">
      <c r="A7956">
        <v>7951</v>
      </c>
      <c r="C7956">
        <f t="shared" si="378"/>
        <v>-0.26845598517318087</v>
      </c>
      <c r="D7956">
        <f t="shared" si="379"/>
        <v>-6.5276276590187538E-5</v>
      </c>
      <c r="E7956" s="2">
        <f t="shared" si="380"/>
        <v>0.21664962251674325</v>
      </c>
      <c r="K7956">
        <v>7951</v>
      </c>
      <c r="L7956" s="8">
        <v>-1.72666689026848E-4</v>
      </c>
      <c r="M7956" s="8">
        <v>0.197000374238465</v>
      </c>
    </row>
    <row r="7957" spans="1:13" x14ac:dyDescent="0.55000000000000004">
      <c r="A7957">
        <v>7952</v>
      </c>
      <c r="C7957">
        <f t="shared" si="378"/>
        <v>-0.19056404197195875</v>
      </c>
      <c r="D7957">
        <f t="shared" si="379"/>
        <v>-1.6460455848965778E-4</v>
      </c>
      <c r="E7957" s="2">
        <f t="shared" si="380"/>
        <v>0.21314856407698743</v>
      </c>
      <c r="K7957">
        <v>7952</v>
      </c>
      <c r="L7957" s="8">
        <v>-7.6620202483143203E-5</v>
      </c>
      <c r="M7957" s="8">
        <v>0.27111611146436498</v>
      </c>
    </row>
    <row r="7958" spans="1:13" x14ac:dyDescent="0.55000000000000004">
      <c r="A7958">
        <v>7953</v>
      </c>
      <c r="C7958">
        <f t="shared" si="378"/>
        <v>-6.4844541005745202E-2</v>
      </c>
      <c r="D7958">
        <f t="shared" si="379"/>
        <v>-2.2262056580025046E-4</v>
      </c>
      <c r="E7958" s="2">
        <f t="shared" si="380"/>
        <v>0.11708282570903823</v>
      </c>
      <c r="K7958">
        <v>7953</v>
      </c>
      <c r="L7958" s="8">
        <v>3.8616289089693798E-5</v>
      </c>
      <c r="M7958" s="8">
        <v>0.27732913669176301</v>
      </c>
    </row>
    <row r="7959" spans="1:13" x14ac:dyDescent="0.55000000000000004">
      <c r="A7959">
        <v>7954</v>
      </c>
      <c r="C7959">
        <f t="shared" si="378"/>
        <v>7.7149572938435065E-2</v>
      </c>
      <c r="D7959">
        <f t="shared" si="379"/>
        <v>-2.247635035641862E-4</v>
      </c>
      <c r="E7959" s="2">
        <f t="shared" si="380"/>
        <v>1.8750861822570228E-2</v>
      </c>
      <c r="K7959">
        <v>7954</v>
      </c>
      <c r="L7959" s="8">
        <v>1.4418109150195099E-4</v>
      </c>
      <c r="M7959" s="8">
        <v>0.21408335920964799</v>
      </c>
    </row>
    <row r="7960" spans="1:13" x14ac:dyDescent="0.55000000000000004">
      <c r="A7960">
        <v>7955</v>
      </c>
      <c r="C7960">
        <f t="shared" si="378"/>
        <v>0.19978077025903709</v>
      </c>
      <c r="D7960">
        <f t="shared" si="379"/>
        <v>-1.7049553957226127E-4</v>
      </c>
      <c r="E7960" s="2">
        <f t="shared" si="380"/>
        <v>1.0518901060212183E-2</v>
      </c>
      <c r="K7960">
        <v>7955</v>
      </c>
      <c r="L7960" s="8">
        <v>2.1363484511298901E-4</v>
      </c>
      <c r="M7960" s="8">
        <v>9.7219076336734003E-2</v>
      </c>
    </row>
    <row r="7961" spans="1:13" x14ac:dyDescent="0.55000000000000004">
      <c r="A7961">
        <v>7956</v>
      </c>
      <c r="C7961">
        <f t="shared" si="378"/>
        <v>0.27227120528913512</v>
      </c>
      <c r="D7961">
        <f t="shared" si="379"/>
        <v>-7.3436788908528192E-5</v>
      </c>
      <c r="E7961" s="2">
        <f t="shared" si="380"/>
        <v>0.10002388710899994</v>
      </c>
      <c r="K7961">
        <v>7956</v>
      </c>
      <c r="L7961" s="8">
        <v>2.29582426471116E-4</v>
      </c>
      <c r="M7961" s="8">
        <v>-4.39943273080797E-2</v>
      </c>
    </row>
    <row r="7962" spans="1:13" x14ac:dyDescent="0.55000000000000004">
      <c r="A7962">
        <v>7957</v>
      </c>
      <c r="C7962">
        <f t="shared" si="378"/>
        <v>0.27642730681330852</v>
      </c>
      <c r="D7962">
        <f t="shared" si="379"/>
        <v>4.2053047846554442E-5</v>
      </c>
      <c r="E7962" s="2">
        <f t="shared" si="380"/>
        <v>0.20305512694498246</v>
      </c>
      <c r="K7962">
        <v>7957</v>
      </c>
      <c r="L7962" s="8">
        <v>1.88029664893577E-4</v>
      </c>
      <c r="M7962" s="8">
        <v>-0.17418907875759199</v>
      </c>
    </row>
    <row r="7963" spans="1:13" x14ac:dyDescent="0.55000000000000004">
      <c r="A7963">
        <v>7958</v>
      </c>
      <c r="C7963">
        <f t="shared" si="378"/>
        <v>0.21120598095541113</v>
      </c>
      <c r="D7963">
        <f t="shared" si="379"/>
        <v>1.4698845599747402E-4</v>
      </c>
      <c r="E7963" s="2">
        <f t="shared" si="380"/>
        <v>0.22274914491584319</v>
      </c>
      <c r="K7963">
        <v>7958</v>
      </c>
      <c r="L7963" s="8">
        <v>9.9383707292084202E-5</v>
      </c>
      <c r="M7963" s="8">
        <v>-0.26075709484167198</v>
      </c>
    </row>
    <row r="7964" spans="1:13" x14ac:dyDescent="0.55000000000000004">
      <c r="A7964">
        <v>7959</v>
      </c>
      <c r="C7964">
        <f t="shared" si="378"/>
        <v>9.2976405745637189E-2</v>
      </c>
      <c r="D7964">
        <f t="shared" si="379"/>
        <v>2.1503285996715636E-4</v>
      </c>
      <c r="E7964" s="2">
        <f t="shared" si="380"/>
        <v>0.14061996353163159</v>
      </c>
      <c r="K7964">
        <v>7959</v>
      </c>
      <c r="L7964" s="8">
        <v>-1.4153516332470799E-5</v>
      </c>
      <c r="M7964" s="8">
        <v>-0.28201687890307697</v>
      </c>
    </row>
    <row r="7965" spans="1:13" x14ac:dyDescent="0.55000000000000004">
      <c r="A7965">
        <v>7960</v>
      </c>
      <c r="C7965">
        <f t="shared" si="378"/>
        <v>-4.8588287519156691E-2</v>
      </c>
      <c r="D7965">
        <f t="shared" si="379"/>
        <v>2.2910854861813953E-4</v>
      </c>
      <c r="E7965" s="2">
        <f t="shared" si="380"/>
        <v>3.3876426571648445E-2</v>
      </c>
      <c r="K7965">
        <v>7960</v>
      </c>
      <c r="L7965" s="8">
        <v>-1.2414590398951699E-4</v>
      </c>
      <c r="M7965" s="8">
        <v>-0.232643786137504</v>
      </c>
    </row>
    <row r="7966" spans="1:13" x14ac:dyDescent="0.55000000000000004">
      <c r="A7966">
        <v>7961</v>
      </c>
      <c r="C7966">
        <f t="shared" si="378"/>
        <v>-0.17795834477648179</v>
      </c>
      <c r="D7966">
        <f t="shared" si="379"/>
        <v>1.8568282079100258E-4</v>
      </c>
      <c r="E7966" s="2">
        <f t="shared" si="380"/>
        <v>2.8042035204508819E-3</v>
      </c>
      <c r="K7966">
        <v>7961</v>
      </c>
      <c r="L7966" s="8">
        <v>-2.0304517984711301E-4</v>
      </c>
      <c r="M7966" s="8">
        <v>-0.12500361391652101</v>
      </c>
    </row>
    <row r="7967" spans="1:13" x14ac:dyDescent="0.55000000000000004">
      <c r="A7967">
        <v>7962</v>
      </c>
      <c r="C7967">
        <f t="shared" si="378"/>
        <v>-0.26266460855919194</v>
      </c>
      <c r="D7967">
        <f t="shared" si="379"/>
        <v>9.5654618828641571E-5</v>
      </c>
      <c r="E7967" s="2">
        <f t="shared" si="380"/>
        <v>7.6512592783898561E-2</v>
      </c>
      <c r="K7967">
        <v>7962</v>
      </c>
      <c r="L7967" s="8">
        <v>-2.3109053081115101E-4</v>
      </c>
      <c r="M7967" s="8">
        <v>1.39444888759766E-2</v>
      </c>
    </row>
    <row r="7968" spans="1:13" x14ac:dyDescent="0.55000000000000004">
      <c r="A7968">
        <v>7963</v>
      </c>
      <c r="C7968">
        <f t="shared" si="378"/>
        <v>-0.28144759212420067</v>
      </c>
      <c r="D7968">
        <f t="shared" si="379"/>
        <v>-1.8380876220320842E-5</v>
      </c>
      <c r="E7968" s="2">
        <f t="shared" si="380"/>
        <v>0.18562974063695961</v>
      </c>
      <c r="K7968">
        <v>7963</v>
      </c>
      <c r="L7968" s="8">
        <v>-2.0125782475195999E-4</v>
      </c>
      <c r="M7968" s="8">
        <v>0.14940010792415701</v>
      </c>
    </row>
    <row r="7969" spans="1:13" x14ac:dyDescent="0.55000000000000004">
      <c r="A7969">
        <v>7964</v>
      </c>
      <c r="C7969">
        <f t="shared" si="378"/>
        <v>-0.22959316251299106</v>
      </c>
      <c r="D7969">
        <f t="shared" si="379"/>
        <v>-1.2780315877331056E-4</v>
      </c>
      <c r="E7969" s="2">
        <f t="shared" si="380"/>
        <v>0.22755829412791861</v>
      </c>
      <c r="K7969">
        <v>7964</v>
      </c>
      <c r="L7969" s="8">
        <v>-1.2101884797073801E-4</v>
      </c>
      <c r="M7969" s="8">
        <v>0.24743754313174901</v>
      </c>
    </row>
    <row r="7970" spans="1:13" x14ac:dyDescent="0.55000000000000004">
      <c r="A7970">
        <v>7965</v>
      </c>
      <c r="C7970">
        <f t="shared" si="378"/>
        <v>-0.12011568855040793</v>
      </c>
      <c r="D7970">
        <f t="shared" si="379"/>
        <v>-2.0514954235439451E-4</v>
      </c>
      <c r="E7970" s="2">
        <f t="shared" si="380"/>
        <v>0.16290781218998482</v>
      </c>
      <c r="K7970">
        <v>7965</v>
      </c>
      <c r="L7970" s="8">
        <v>-1.04699499688163E-5</v>
      </c>
      <c r="M7970" s="8">
        <v>0.28350271067091698</v>
      </c>
    </row>
    <row r="7971" spans="1:13" x14ac:dyDescent="0.55000000000000004">
      <c r="A7971">
        <v>7966</v>
      </c>
      <c r="C7971">
        <f t="shared" si="378"/>
        <v>1.9508291400500092E-2</v>
      </c>
      <c r="D7971">
        <f t="shared" si="379"/>
        <v>-2.3100771501377649E-4</v>
      </c>
      <c r="E7971" s="2">
        <f t="shared" si="380"/>
        <v>5.2465997961448511E-2</v>
      </c>
      <c r="K7971">
        <v>7966</v>
      </c>
      <c r="L7971" s="8">
        <v>1.0270121195365E-4</v>
      </c>
      <c r="M7971" s="8">
        <v>0.24856286559942001</v>
      </c>
    </row>
    <row r="7972" spans="1:13" x14ac:dyDescent="0.55000000000000004">
      <c r="A7972">
        <v>7967</v>
      </c>
      <c r="C7972">
        <f t="shared" si="378"/>
        <v>0.15423610141203872</v>
      </c>
      <c r="D7972">
        <f t="shared" si="379"/>
        <v>-1.988878204609849E-4</v>
      </c>
      <c r="E7972" s="2">
        <f t="shared" si="380"/>
        <v>8.2207930933247266E-6</v>
      </c>
      <c r="K7972">
        <v>7967</v>
      </c>
      <c r="L7972" s="8">
        <v>1.9015021823025999E-4</v>
      </c>
      <c r="M7972" s="8">
        <v>0.151368908866477</v>
      </c>
    </row>
    <row r="7973" spans="1:13" x14ac:dyDescent="0.55000000000000004">
      <c r="A7973">
        <v>7968</v>
      </c>
      <c r="C7973">
        <f t="shared" si="378"/>
        <v>0.2502539010082217</v>
      </c>
      <c r="D7973">
        <f t="shared" si="379"/>
        <v>-1.1685127519511204E-4</v>
      </c>
      <c r="E7973" s="2">
        <f t="shared" si="380"/>
        <v>5.4751428261853426E-2</v>
      </c>
      <c r="K7973">
        <v>7968</v>
      </c>
      <c r="L7973" s="8">
        <v>2.29974922744787E-4</v>
      </c>
      <c r="M7973" s="8">
        <v>1.6263669883387299E-2</v>
      </c>
    </row>
    <row r="7974" spans="1:13" x14ac:dyDescent="0.55000000000000004">
      <c r="A7974">
        <v>7969</v>
      </c>
      <c r="C7974">
        <f t="shared" si="378"/>
        <v>0.28346324638503784</v>
      </c>
      <c r="D7974">
        <f t="shared" si="379"/>
        <v>-5.4875228847196121E-6</v>
      </c>
      <c r="E7974" s="2">
        <f t="shared" si="380"/>
        <v>0.16514320282892136</v>
      </c>
      <c r="K7974">
        <v>7969</v>
      </c>
      <c r="L7974" s="8">
        <v>2.1220098119703601E-4</v>
      </c>
      <c r="M7974" s="8">
        <v>-0.12291490611448</v>
      </c>
    </row>
    <row r="7975" spans="1:13" x14ac:dyDescent="0.55000000000000004">
      <c r="A7975">
        <v>7970</v>
      </c>
      <c r="C7975">
        <f t="shared" si="378"/>
        <v>0.24552929185036604</v>
      </c>
      <c r="D7975">
        <f t="shared" si="379"/>
        <v>1.0725348200193263E-4</v>
      </c>
      <c r="E7975" s="2">
        <f t="shared" si="380"/>
        <v>0.22737445270228959</v>
      </c>
      <c r="K7975">
        <v>7970</v>
      </c>
      <c r="L7975" s="8">
        <v>1.4127998750917099E-4</v>
      </c>
      <c r="M7975" s="8">
        <v>-0.23130868136725599</v>
      </c>
    </row>
    <row r="7976" spans="1:13" x14ac:dyDescent="0.55000000000000004">
      <c r="A7976">
        <v>7971</v>
      </c>
      <c r="C7976">
        <f t="shared" si="378"/>
        <v>0.14597266041162643</v>
      </c>
      <c r="D7976">
        <f t="shared" si="379"/>
        <v>1.9307612362827657E-4</v>
      </c>
      <c r="E7976" s="2">
        <f t="shared" si="380"/>
        <v>0.18296358030417359</v>
      </c>
      <c r="K7976">
        <v>7971</v>
      </c>
      <c r="L7976" s="8">
        <v>3.49745445122207E-5</v>
      </c>
      <c r="M7976" s="8">
        <v>-0.28176976243671997</v>
      </c>
    </row>
    <row r="7977" spans="1:13" x14ac:dyDescent="0.55000000000000004">
      <c r="A7977">
        <v>7972</v>
      </c>
      <c r="C7977">
        <f t="shared" si="378"/>
        <v>9.7799680670559198E-3</v>
      </c>
      <c r="D7977">
        <f t="shared" si="379"/>
        <v>2.3044072794867841E-4</v>
      </c>
      <c r="E7977" s="2">
        <f t="shared" si="380"/>
        <v>7.3679579463693426E-2</v>
      </c>
      <c r="K7977">
        <v>7972</v>
      </c>
      <c r="L7977" s="8">
        <v>-8.0090490124137999E-5</v>
      </c>
      <c r="M7977" s="8">
        <v>-0.26165985853120399</v>
      </c>
    </row>
    <row r="7978" spans="1:13" x14ac:dyDescent="0.55000000000000004">
      <c r="A7978">
        <v>7973</v>
      </c>
      <c r="C7978">
        <f t="shared" si="378"/>
        <v>-0.12886729011697526</v>
      </c>
      <c r="D7978">
        <f t="shared" si="379"/>
        <v>2.0996956685910713E-4</v>
      </c>
      <c r="E7978" s="2">
        <f t="shared" si="380"/>
        <v>2.2229649953532785E-3</v>
      </c>
      <c r="K7978">
        <v>7973</v>
      </c>
      <c r="L7978" s="8">
        <v>-1.7509636466357599E-4</v>
      </c>
      <c r="M7978" s="8">
        <v>-0.17601561983663</v>
      </c>
    </row>
    <row r="7979" spans="1:13" x14ac:dyDescent="0.55000000000000004">
      <c r="A7979">
        <v>7974</v>
      </c>
      <c r="C7979">
        <f t="shared" si="378"/>
        <v>-0.23517157478859757</v>
      </c>
      <c r="D7979">
        <f t="shared" si="379"/>
        <v>1.3680047029520642E-4</v>
      </c>
      <c r="E7979" s="2">
        <f t="shared" si="380"/>
        <v>3.5677315640189944E-2</v>
      </c>
      <c r="K7979">
        <v>7974</v>
      </c>
      <c r="L7979" s="8">
        <v>-2.2624826845403501E-4</v>
      </c>
      <c r="M7979" s="8">
        <v>-4.6287177232341097E-2</v>
      </c>
    </row>
    <row r="7980" spans="1:13" x14ac:dyDescent="0.55000000000000004">
      <c r="A7980">
        <v>7975</v>
      </c>
      <c r="C7980">
        <f t="shared" si="378"/>
        <v>-0.28245275121176644</v>
      </c>
      <c r="D7980">
        <f t="shared" si="379"/>
        <v>2.9297339212331155E-5</v>
      </c>
      <c r="E7980" s="2">
        <f t="shared" si="380"/>
        <v>0.14249638025699496</v>
      </c>
      <c r="K7980">
        <v>7975</v>
      </c>
      <c r="L7980" s="8">
        <v>-2.2073488986781999E-4</v>
      </c>
      <c r="M7980" s="8">
        <v>9.5034176054589303E-2</v>
      </c>
    </row>
    <row r="7981" spans="1:13" x14ac:dyDescent="0.55000000000000004">
      <c r="A7981">
        <v>7976</v>
      </c>
      <c r="C7981">
        <f t="shared" si="378"/>
        <v>-0.25884424071239015</v>
      </c>
      <c r="D7981">
        <f t="shared" si="379"/>
        <v>-8.5558806473926902E-5</v>
      </c>
      <c r="E7981" s="2">
        <f t="shared" si="380"/>
        <v>0.22221595288874676</v>
      </c>
      <c r="K7981">
        <v>7976</v>
      </c>
      <c r="L7981" s="8">
        <v>-1.59937088774366E-4</v>
      </c>
      <c r="M7981" s="8">
        <v>0.21255363039941999</v>
      </c>
    </row>
    <row r="7982" spans="1:13" x14ac:dyDescent="0.55000000000000004">
      <c r="A7982">
        <v>7977</v>
      </c>
      <c r="C7982">
        <f t="shared" si="378"/>
        <v>-0.17027128180119347</v>
      </c>
      <c r="D7982">
        <f t="shared" si="379"/>
        <v>-1.7894149516964911E-4</v>
      </c>
      <c r="E7982" s="2">
        <f t="shared" si="380"/>
        <v>0.19990645003416241</v>
      </c>
      <c r="K7982">
        <v>7977</v>
      </c>
      <c r="L7982" s="8">
        <v>-5.9082051619706503E-5</v>
      </c>
      <c r="M7982" s="8">
        <v>0.27683770942372299</v>
      </c>
    </row>
    <row r="7983" spans="1:13" x14ac:dyDescent="0.55000000000000004">
      <c r="A7983">
        <v>7978</v>
      </c>
      <c r="C7983">
        <f t="shared" si="378"/>
        <v>-3.8963820190064981E-2</v>
      </c>
      <c r="D7983">
        <f t="shared" si="379"/>
        <v>-2.2741364036836132E-4</v>
      </c>
      <c r="E7983" s="2">
        <f t="shared" si="380"/>
        <v>9.6565492231017083E-2</v>
      </c>
      <c r="K7983">
        <v>7978</v>
      </c>
      <c r="L7983" s="8">
        <v>5.6570451881548499E-5</v>
      </c>
      <c r="M7983" s="8">
        <v>0.271786066746386</v>
      </c>
    </row>
    <row r="7984" spans="1:13" x14ac:dyDescent="0.55000000000000004">
      <c r="A7984">
        <v>7979</v>
      </c>
      <c r="C7984">
        <f t="shared" si="378"/>
        <v>0.10212273899660515</v>
      </c>
      <c r="D7984">
        <f t="shared" si="379"/>
        <v>-2.1880975533381656E-4</v>
      </c>
      <c r="E7984" s="2">
        <f t="shared" si="380"/>
        <v>9.3201991688482855E-3</v>
      </c>
      <c r="K7984">
        <v>7979</v>
      </c>
      <c r="L7984" s="8">
        <v>1.5805453477146401E-4</v>
      </c>
      <c r="M7984" s="8">
        <v>0.19866391761406499</v>
      </c>
    </row>
    <row r="7985" spans="1:13" x14ac:dyDescent="0.55000000000000004">
      <c r="A7985">
        <v>7980</v>
      </c>
      <c r="C7985">
        <f t="shared" si="378"/>
        <v>0.21757864327167056</v>
      </c>
      <c r="D7985">
        <f t="shared" si="379"/>
        <v>-1.552892338541785E-4</v>
      </c>
      <c r="E7985" s="2">
        <f t="shared" si="380"/>
        <v>2.0105392495595883E-2</v>
      </c>
      <c r="K7985">
        <v>7980</v>
      </c>
      <c r="L7985" s="8">
        <v>2.1995287892871701E-4</v>
      </c>
      <c r="M7985" s="8">
        <v>7.5785157893830002E-2</v>
      </c>
    </row>
    <row r="7986" spans="1:13" x14ac:dyDescent="0.55000000000000004">
      <c r="A7986">
        <v>7981</v>
      </c>
      <c r="C7986">
        <f t="shared" si="378"/>
        <v>0.2784268942794581</v>
      </c>
      <c r="D7986">
        <f t="shared" si="379"/>
        <v>-5.2794387914478273E-5</v>
      </c>
      <c r="E7986" s="2">
        <f t="shared" si="380"/>
        <v>0.11868118637858845</v>
      </c>
      <c r="K7986">
        <v>7981</v>
      </c>
      <c r="L7986" s="8">
        <v>2.26762660069673E-4</v>
      </c>
      <c r="M7986" s="8">
        <v>-6.6074464757902504E-2</v>
      </c>
    </row>
    <row r="7987" spans="1:13" x14ac:dyDescent="0.55000000000000004">
      <c r="A7987">
        <v>7982</v>
      </c>
      <c r="C7987">
        <f t="shared" si="378"/>
        <v>0.26939586359637874</v>
      </c>
      <c r="D7987">
        <f t="shared" si="379"/>
        <v>6.2950736574354582E-5</v>
      </c>
      <c r="E7987" s="2">
        <f t="shared" si="380"/>
        <v>0.21231930635830257</v>
      </c>
      <c r="K7987">
        <v>7982</v>
      </c>
      <c r="L7987" s="8">
        <v>1.7677832626276501E-4</v>
      </c>
      <c r="M7987" s="8">
        <v>-0.191385327814797</v>
      </c>
    </row>
    <row r="7988" spans="1:13" x14ac:dyDescent="0.55000000000000004">
      <c r="A7988">
        <v>7983</v>
      </c>
      <c r="C7988">
        <f t="shared" si="378"/>
        <v>0.19275214956788794</v>
      </c>
      <c r="D7988">
        <f t="shared" si="379"/>
        <v>1.6289655307688425E-4</v>
      </c>
      <c r="E7988" s="2">
        <f t="shared" si="380"/>
        <v>0.21299581630387293</v>
      </c>
      <c r="K7988">
        <v>7983</v>
      </c>
      <c r="L7988" s="8">
        <v>8.2518763990229097E-5</v>
      </c>
      <c r="M7988" s="8">
        <v>-0.268762548252098</v>
      </c>
    </row>
    <row r="7989" spans="1:13" x14ac:dyDescent="0.55000000000000004">
      <c r="A7989">
        <v>7984</v>
      </c>
      <c r="C7989">
        <f t="shared" si="378"/>
        <v>6.7731708889517128E-2</v>
      </c>
      <c r="D7989">
        <f t="shared" si="379"/>
        <v>2.2195876834725471E-4</v>
      </c>
      <c r="E7989" s="2">
        <f t="shared" si="380"/>
        <v>0.12010260684129266</v>
      </c>
      <c r="K7989">
        <v>7984</v>
      </c>
      <c r="L7989" s="8">
        <v>-3.2408134632907699E-5</v>
      </c>
      <c r="M7989" s="8">
        <v>-0.278826521197856</v>
      </c>
    </row>
    <row r="7990" spans="1:13" x14ac:dyDescent="0.55000000000000004">
      <c r="A7990">
        <v>7985</v>
      </c>
      <c r="C7990">
        <f t="shared" si="378"/>
        <v>-7.4287963048976793E-2</v>
      </c>
      <c r="D7990">
        <f t="shared" si="379"/>
        <v>2.2531401128208671E-4</v>
      </c>
      <c r="E7990" s="2">
        <f t="shared" si="380"/>
        <v>2.0957976252562079E-2</v>
      </c>
      <c r="K7990">
        <v>7985</v>
      </c>
      <c r="L7990" s="8">
        <v>-1.39218214891761E-4</v>
      </c>
      <c r="M7990" s="8">
        <v>-0.21905666219545</v>
      </c>
    </row>
    <row r="7991" spans="1:13" x14ac:dyDescent="0.55000000000000004">
      <c r="A7991">
        <v>7986</v>
      </c>
      <c r="C7991">
        <f t="shared" si="378"/>
        <v>-0.19766292212819594</v>
      </c>
      <c r="D7991">
        <f t="shared" si="379"/>
        <v>1.7212018662764701E-4</v>
      </c>
      <c r="E7991" s="2">
        <f t="shared" si="380"/>
        <v>8.6937384225482545E-3</v>
      </c>
      <c r="K7991">
        <v>7986</v>
      </c>
      <c r="L7991" s="8">
        <v>-2.1116022958386901E-4</v>
      </c>
      <c r="M7991" s="8">
        <v>-0.104422703217319</v>
      </c>
    </row>
    <row r="7992" spans="1:13" x14ac:dyDescent="0.55000000000000004">
      <c r="A7992">
        <v>7987</v>
      </c>
      <c r="C7992">
        <f t="shared" si="378"/>
        <v>-0.27142865415705558</v>
      </c>
      <c r="D7992">
        <f t="shared" si="379"/>
        <v>7.5727823135340083E-5</v>
      </c>
      <c r="E7992" s="2">
        <f t="shared" si="380"/>
        <v>9.473666857414613E-2</v>
      </c>
      <c r="K7992">
        <v>7987</v>
      </c>
      <c r="L7992" s="8">
        <v>-2.3021585483373299E-4</v>
      </c>
      <c r="M7992" s="8">
        <v>3.6364569573009903E-2</v>
      </c>
    </row>
    <row r="7993" spans="1:13" x14ac:dyDescent="0.55000000000000004">
      <c r="A7993">
        <v>7988</v>
      </c>
      <c r="C7993">
        <f t="shared" si="378"/>
        <v>-0.27707151525457385</v>
      </c>
      <c r="D7993">
        <f t="shared" si="379"/>
        <v>-3.967062774807627E-5</v>
      </c>
      <c r="E7993" s="2">
        <f t="shared" si="380"/>
        <v>0.19812792013453187</v>
      </c>
      <c r="K7993">
        <v>7988</v>
      </c>
      <c r="L7993" s="8">
        <v>-1.9161249108501E-4</v>
      </c>
      <c r="M7993" s="8">
        <v>0.168044110324367</v>
      </c>
    </row>
    <row r="7994" spans="1:13" x14ac:dyDescent="0.55000000000000004">
      <c r="A7994">
        <v>7989</v>
      </c>
      <c r="C7994">
        <f t="shared" si="378"/>
        <v>-0.21317526623006791</v>
      </c>
      <c r="D7994">
        <f t="shared" si="379"/>
        <v>-1.4511258725459413E-4</v>
      </c>
      <c r="E7994" s="2">
        <f t="shared" si="380"/>
        <v>0.221663211850675</v>
      </c>
      <c r="K7994">
        <v>7989</v>
      </c>
      <c r="L7994" s="8">
        <v>-1.05018590266449E-4</v>
      </c>
      <c r="M7994" s="8">
        <v>0.25763596117500898</v>
      </c>
    </row>
    <row r="7995" spans="1:13" x14ac:dyDescent="0.55000000000000004">
      <c r="A7995">
        <v>7990</v>
      </c>
      <c r="C7995">
        <f t="shared" si="378"/>
        <v>-9.5776518759028817E-2</v>
      </c>
      <c r="D7995">
        <f t="shared" si="379"/>
        <v>-2.1413434609416805E-4</v>
      </c>
      <c r="E7995" s="2">
        <f t="shared" si="380"/>
        <v>0.1432454496731245</v>
      </c>
      <c r="K7995">
        <v>7990</v>
      </c>
      <c r="L7995" s="8">
        <v>7.8778679723800093E-6</v>
      </c>
      <c r="M7995" s="8">
        <v>0.28270128729190003</v>
      </c>
    </row>
    <row r="7996" spans="1:13" x14ac:dyDescent="0.55000000000000004">
      <c r="A7996">
        <v>7991</v>
      </c>
      <c r="C7996">
        <f t="shared" si="378"/>
        <v>4.5660116111692232E-2</v>
      </c>
      <c r="D7996">
        <f t="shared" si="379"/>
        <v>-2.294128976579931E-4</v>
      </c>
      <c r="E7996" s="2">
        <f t="shared" si="380"/>
        <v>3.65965340753234E-2</v>
      </c>
      <c r="K7996">
        <v>7991</v>
      </c>
      <c r="L7996" s="8">
        <v>1.18801265306782E-4</v>
      </c>
      <c r="M7996" s="8">
        <v>0.23696232225507</v>
      </c>
    </row>
    <row r="7997" spans="1:13" x14ac:dyDescent="0.55000000000000004">
      <c r="A7997">
        <v>7992</v>
      </c>
      <c r="C7997">
        <f t="shared" si="378"/>
        <v>0.17563702427726205</v>
      </c>
      <c r="D7997">
        <f t="shared" si="379"/>
        <v>-1.8711364754986357E-4</v>
      </c>
      <c r="E7997" s="2">
        <f t="shared" si="380"/>
        <v>1.9151433366304729E-3</v>
      </c>
      <c r="K7997">
        <v>7992</v>
      </c>
      <c r="L7997" s="8">
        <v>1.9997014875555499E-4</v>
      </c>
      <c r="M7997" s="8">
        <v>0.131874673601933</v>
      </c>
    </row>
    <row r="7998" spans="1:13" x14ac:dyDescent="0.55000000000000004">
      <c r="A7998">
        <v>7993</v>
      </c>
      <c r="C7998">
        <f t="shared" si="378"/>
        <v>0.26153274148396721</v>
      </c>
      <c r="D7998">
        <f t="shared" si="379"/>
        <v>-9.7852815949470937E-5</v>
      </c>
      <c r="E7998" s="2">
        <f t="shared" si="380"/>
        <v>7.170320782282523E-2</v>
      </c>
      <c r="K7998">
        <v>7993</v>
      </c>
      <c r="L7998" s="8">
        <v>2.31055267923759E-4</v>
      </c>
      <c r="M7998" s="8">
        <v>-6.2418051458893497E-3</v>
      </c>
    </row>
    <row r="7999" spans="1:13" x14ac:dyDescent="0.55000000000000004">
      <c r="A7999">
        <v>7994</v>
      </c>
      <c r="C7999">
        <f t="shared" si="378"/>
        <v>0.28178925325098741</v>
      </c>
      <c r="D7999">
        <f t="shared" si="379"/>
        <v>1.5967009880532314E-5</v>
      </c>
      <c r="E7999" s="2">
        <f t="shared" si="380"/>
        <v>0.18027177543364964</v>
      </c>
      <c r="K7999">
        <v>7994</v>
      </c>
      <c r="L7999" s="8">
        <v>2.0427116187763701E-4</v>
      </c>
      <c r="M7999" s="8">
        <v>-0.14279498507357599</v>
      </c>
    </row>
    <row r="8000" spans="1:13" x14ac:dyDescent="0.55000000000000004">
      <c r="A8000">
        <v>7995</v>
      </c>
      <c r="C8000">
        <f t="shared" si="378"/>
        <v>0.23132260209819069</v>
      </c>
      <c r="D8000">
        <f t="shared" si="379"/>
        <v>1.2577945278838626E-4</v>
      </c>
      <c r="E8000" s="2">
        <f t="shared" si="380"/>
        <v>0.22553654206124688</v>
      </c>
      <c r="K8000">
        <v>7995</v>
      </c>
      <c r="L8000" s="8">
        <v>1.26326076132971E-4</v>
      </c>
      <c r="M8000" s="8">
        <v>-0.24358427515381001</v>
      </c>
    </row>
    <row r="8001" spans="1:13" x14ac:dyDescent="0.55000000000000004">
      <c r="A8001">
        <v>7996</v>
      </c>
      <c r="C8001">
        <f t="shared" si="378"/>
        <v>0.12279885371604396</v>
      </c>
      <c r="D8001">
        <f t="shared" si="379"/>
        <v>2.0402390426528112E-4</v>
      </c>
      <c r="E8001" s="2">
        <f t="shared" si="380"/>
        <v>0.16497019093403137</v>
      </c>
      <c r="K8001">
        <v>7996</v>
      </c>
      <c r="L8001" s="8">
        <v>1.6741840950721299E-5</v>
      </c>
      <c r="M8001" s="8">
        <v>-0.28336637243463397</v>
      </c>
    </row>
    <row r="8002" spans="1:13" x14ac:dyDescent="0.55000000000000004">
      <c r="A8002">
        <v>7997</v>
      </c>
      <c r="C8002">
        <f t="shared" si="378"/>
        <v>-1.6544818556753188E-2</v>
      </c>
      <c r="D8002">
        <f t="shared" si="379"/>
        <v>2.3106265625709435E-4</v>
      </c>
      <c r="E8002" s="2">
        <f t="shared" si="380"/>
        <v>5.5522809510638323E-2</v>
      </c>
      <c r="K8002">
        <v>7997</v>
      </c>
      <c r="L8002" s="8">
        <v>-9.7035492156478394E-5</v>
      </c>
      <c r="M8002" s="8">
        <v>-0.25217760386185101</v>
      </c>
    </row>
    <row r="8003" spans="1:13" x14ac:dyDescent="0.55000000000000004">
      <c r="A8003">
        <v>7998</v>
      </c>
      <c r="C8003">
        <f t="shared" si="378"/>
        <v>-0.15173609010891012</v>
      </c>
      <c r="D8003">
        <f t="shared" si="379"/>
        <v>2.0010955194273069E-4</v>
      </c>
      <c r="E8003" s="2">
        <f t="shared" si="380"/>
        <v>3.7128303630842333E-5</v>
      </c>
      <c r="K8003">
        <v>7998</v>
      </c>
      <c r="L8003" s="8">
        <v>-1.8650968428859699E-4</v>
      </c>
      <c r="M8003" s="8">
        <v>-0.15782939000558699</v>
      </c>
    </row>
    <row r="8004" spans="1:13" x14ac:dyDescent="0.55000000000000004">
      <c r="A8004">
        <v>7999</v>
      </c>
      <c r="C8004">
        <f t="shared" si="378"/>
        <v>-0.24884480138673953</v>
      </c>
      <c r="D8004">
        <f t="shared" si="379"/>
        <v>1.1893316806542397E-4</v>
      </c>
      <c r="E8004" s="2">
        <f t="shared" si="380"/>
        <v>5.0576850234381673E-2</v>
      </c>
      <c r="K8004">
        <v>7999</v>
      </c>
      <c r="L8004" s="8">
        <v>-2.29271368968555E-4</v>
      </c>
      <c r="M8004" s="8">
        <v>-2.39518263199721E-2</v>
      </c>
    </row>
    <row r="8005" spans="1:13" x14ac:dyDescent="0.55000000000000004">
      <c r="A8005">
        <v>8000</v>
      </c>
      <c r="C8005">
        <f t="shared" si="378"/>
        <v>-0.28349871274873079</v>
      </c>
      <c r="D8005">
        <f t="shared" si="379"/>
        <v>7.9070659159691999E-6</v>
      </c>
      <c r="E8005" s="2">
        <f t="shared" si="380"/>
        <v>0.15953899942617697</v>
      </c>
      <c r="K8005">
        <v>8000</v>
      </c>
      <c r="L8005" s="8">
        <v>-2.1461061699402399E-4</v>
      </c>
      <c r="M8005" s="8">
        <v>0.115924620853823</v>
      </c>
    </row>
    <row r="8006" spans="1:13" x14ac:dyDescent="0.55000000000000004">
      <c r="A8006">
        <v>8001</v>
      </c>
      <c r="C8006">
        <f t="shared" ref="C8006:C8069" si="381">$D$1*COS($B$2*(A8006-$L$2)+$B$1)</f>
        <v>-0.24700042288951873</v>
      </c>
      <c r="D8006">
        <f t="shared" ref="D8006:D8069" si="382">$D$2*COS($B$2*(A8006-$L$3)+$B$3)</f>
        <v>-1.0510354311066847E-4</v>
      </c>
      <c r="E8006" s="2">
        <f t="shared" ref="E8006:E8069" si="383">(M8006-C8006)^2</f>
        <v>0.22445559713447061</v>
      </c>
      <c r="K8006">
        <v>8001</v>
      </c>
      <c r="L8006" s="8">
        <v>-1.4619930464572701E-4</v>
      </c>
      <c r="M8006" s="8">
        <v>0.22676702759064099</v>
      </c>
    </row>
    <row r="8007" spans="1:13" x14ac:dyDescent="0.55000000000000004">
      <c r="A8007">
        <v>8002</v>
      </c>
      <c r="C8007">
        <f t="shared" si="381"/>
        <v>-0.14851023324437107</v>
      </c>
      <c r="D8007">
        <f t="shared" si="382"/>
        <v>-1.9173537822155966E-4</v>
      </c>
      <c r="E8007" s="2">
        <f t="shared" si="383"/>
        <v>0.18431949088204955</v>
      </c>
      <c r="K8007">
        <v>8002</v>
      </c>
      <c r="L8007" s="8">
        <v>-4.1171469494266797E-5</v>
      </c>
      <c r="M8007" s="8">
        <v>0.28081422550687402</v>
      </c>
    </row>
    <row r="8008" spans="1:13" x14ac:dyDescent="0.55000000000000004">
      <c r="A8008">
        <v>8003</v>
      </c>
      <c r="C8008">
        <f t="shared" si="381"/>
        <v>-1.2747105400202501E-2</v>
      </c>
      <c r="D8008">
        <f t="shared" si="382"/>
        <v>-2.3024567486293999E-4</v>
      </c>
      <c r="E8008" s="2">
        <f t="shared" si="383"/>
        <v>7.6882459309746881E-2</v>
      </c>
      <c r="K8008">
        <v>8003</v>
      </c>
      <c r="L8008" s="8">
        <v>7.41680156012867E-5</v>
      </c>
      <c r="M8008" s="8">
        <v>0.264529758599928</v>
      </c>
    </row>
    <row r="8009" spans="1:13" x14ac:dyDescent="0.55000000000000004">
      <c r="A8009">
        <v>8004</v>
      </c>
      <c r="C8009">
        <f t="shared" si="381"/>
        <v>0.12621527721175393</v>
      </c>
      <c r="D8009">
        <f t="shared" si="382"/>
        <v>-2.1096916030747479E-4</v>
      </c>
      <c r="E8009" s="2">
        <f t="shared" si="383"/>
        <v>3.1110620622910251E-3</v>
      </c>
      <c r="K8009">
        <v>8004</v>
      </c>
      <c r="L8009" s="8">
        <v>1.7093166108453201E-4</v>
      </c>
      <c r="M8009" s="8">
        <v>0.18199217262814499</v>
      </c>
    </row>
    <row r="8010" spans="1:13" x14ac:dyDescent="0.55000000000000004">
      <c r="A8010">
        <v>8005</v>
      </c>
      <c r="C8010">
        <f t="shared" si="381"/>
        <v>0.23350028565051539</v>
      </c>
      <c r="D8010">
        <f t="shared" si="382"/>
        <v>-1.3874383339189793E-4</v>
      </c>
      <c r="E8010" s="2">
        <f t="shared" si="383"/>
        <v>3.2265775647889371E-2</v>
      </c>
      <c r="K8010">
        <v>8005</v>
      </c>
      <c r="L8010" s="8">
        <v>2.24884411666116E-4</v>
      </c>
      <c r="M8010" s="8">
        <v>5.3873518024169197E-2</v>
      </c>
    </row>
    <row r="8011" spans="1:13" x14ac:dyDescent="0.55000000000000004">
      <c r="A8011">
        <v>8006</v>
      </c>
      <c r="C8011">
        <f t="shared" si="381"/>
        <v>0.2821816441865021</v>
      </c>
      <c r="D8011">
        <f t="shared" si="382"/>
        <v>-3.1696728782920875E-5</v>
      </c>
      <c r="E8011" s="2">
        <f t="shared" si="383"/>
        <v>0.13684061223831187</v>
      </c>
      <c r="K8011">
        <v>8006</v>
      </c>
      <c r="L8011" s="8">
        <v>2.22513466264313E-4</v>
      </c>
      <c r="M8011" s="8">
        <v>-8.7738093376001997E-2</v>
      </c>
    </row>
    <row r="8012" spans="1:13" x14ac:dyDescent="0.55000000000000004">
      <c r="A8012">
        <v>8007</v>
      </c>
      <c r="C8012">
        <f t="shared" si="381"/>
        <v>0.26004135794880234</v>
      </c>
      <c r="D8012">
        <f t="shared" si="382"/>
        <v>8.3305586636537676E-5</v>
      </c>
      <c r="E8012" s="2">
        <f t="shared" si="383"/>
        <v>0.21847819657958958</v>
      </c>
      <c r="K8012">
        <v>8007</v>
      </c>
      <c r="L8012" s="8">
        <v>1.6441264286328299E-4</v>
      </c>
      <c r="M8012" s="8">
        <v>-0.207375155002537</v>
      </c>
    </row>
    <row r="8013" spans="1:13" x14ac:dyDescent="0.55000000000000004">
      <c r="A8013">
        <v>8008</v>
      </c>
      <c r="C8013">
        <f t="shared" si="381"/>
        <v>0.17263617210614585</v>
      </c>
      <c r="D8013">
        <f t="shared" si="382"/>
        <v>1.7739995575051217E-4</v>
      </c>
      <c r="E8013" s="2">
        <f t="shared" si="383"/>
        <v>0.2004442393567524</v>
      </c>
      <c r="K8013">
        <v>8008</v>
      </c>
      <c r="L8013" s="8">
        <v>6.5133653115155302E-5</v>
      </c>
      <c r="M8013" s="8">
        <v>-0.275073822596622</v>
      </c>
    </row>
    <row r="8014" spans="1:13" x14ac:dyDescent="0.55000000000000004">
      <c r="A8014">
        <v>8009</v>
      </c>
      <c r="C8014">
        <f t="shared" si="381"/>
        <v>4.1902945944986489E-2</v>
      </c>
      <c r="D8014">
        <f t="shared" si="382"/>
        <v>2.2697067526862008E-4</v>
      </c>
      <c r="E8014" s="2">
        <f t="shared" si="383"/>
        <v>9.9717949952245644E-2</v>
      </c>
      <c r="K8014">
        <v>8009</v>
      </c>
      <c r="L8014" s="8">
        <v>-5.0458464115512498E-5</v>
      </c>
      <c r="M8014" s="8">
        <v>-0.27387854488727498</v>
      </c>
    </row>
    <row r="8015" spans="1:13" x14ac:dyDescent="0.55000000000000004">
      <c r="A8015">
        <v>8010</v>
      </c>
      <c r="C8015">
        <f t="shared" si="381"/>
        <v>-9.9347036404344433E-2</v>
      </c>
      <c r="D8015">
        <f t="shared" si="382"/>
        <v>2.1957653945654259E-4</v>
      </c>
      <c r="E8015" s="2">
        <f t="shared" si="383"/>
        <v>1.0970813283983976E-2</v>
      </c>
      <c r="K8015">
        <v>8010</v>
      </c>
      <c r="L8015" s="8">
        <v>-1.53412945986864E-4</v>
      </c>
      <c r="M8015" s="8">
        <v>-0.20408868659176499</v>
      </c>
    </row>
    <row r="8016" spans="1:13" x14ac:dyDescent="0.55000000000000004">
      <c r="A8016">
        <v>8011</v>
      </c>
      <c r="C8016">
        <f t="shared" si="381"/>
        <v>-0.21566300668555963</v>
      </c>
      <c r="D8016">
        <f t="shared" si="382"/>
        <v>1.5707332054709449E-4</v>
      </c>
      <c r="E8016" s="2">
        <f t="shared" si="383"/>
        <v>1.7550806267489193E-2</v>
      </c>
      <c r="K8016">
        <v>8011</v>
      </c>
      <c r="L8016" s="8">
        <v>-2.1794420383098201E-4</v>
      </c>
      <c r="M8016" s="8">
        <v>-8.3183550665053604E-2</v>
      </c>
    </row>
    <row r="8017" spans="1:13" x14ac:dyDescent="0.55000000000000004">
      <c r="A8017">
        <v>8012</v>
      </c>
      <c r="C8017">
        <f t="shared" si="381"/>
        <v>-0.27785210810419536</v>
      </c>
      <c r="D8017">
        <f t="shared" si="382"/>
        <v>5.5148009023225988E-5</v>
      </c>
      <c r="E8017" s="2">
        <f t="shared" si="383"/>
        <v>0.11317002601409744</v>
      </c>
      <c r="K8017">
        <v>8012</v>
      </c>
      <c r="L8017" s="8">
        <v>-2.27889983797947E-4</v>
      </c>
      <c r="M8017" s="8">
        <v>5.8555421559005602E-2</v>
      </c>
    </row>
    <row r="8018" spans="1:13" x14ac:dyDescent="0.55000000000000004">
      <c r="A8018">
        <v>8013</v>
      </c>
      <c r="C8018">
        <f t="shared" si="381"/>
        <v>-0.2703061870464239</v>
      </c>
      <c r="D8018">
        <f t="shared" si="382"/>
        <v>-6.0618290337674158E-5</v>
      </c>
      <c r="E8018" s="2">
        <f t="shared" si="383"/>
        <v>0.20787673539410542</v>
      </c>
      <c r="K8018">
        <v>8013</v>
      </c>
      <c r="L8018" s="8">
        <v>-1.8075930359589301E-4</v>
      </c>
      <c r="M8018" s="8">
        <v>0.18562882520214799</v>
      </c>
    </row>
    <row r="8019" spans="1:13" x14ac:dyDescent="0.55000000000000004">
      <c r="A8019">
        <v>8014</v>
      </c>
      <c r="C8019">
        <f t="shared" si="381"/>
        <v>-0.19491911064534595</v>
      </c>
      <c r="D8019">
        <f t="shared" si="382"/>
        <v>-1.6117067655358744E-4</v>
      </c>
      <c r="E8019" s="2">
        <f t="shared" si="383"/>
        <v>0.21264036842251766</v>
      </c>
      <c r="K8019">
        <v>8014</v>
      </c>
      <c r="L8019" s="8">
        <v>-8.8356334458938307E-5</v>
      </c>
      <c r="M8019" s="8">
        <v>0.26621033801578398</v>
      </c>
    </row>
    <row r="8020" spans="1:13" x14ac:dyDescent="0.55000000000000004">
      <c r="A8020">
        <v>8015</v>
      </c>
      <c r="C8020">
        <f t="shared" si="381"/>
        <v>-7.0611446039902548E-2</v>
      </c>
      <c r="D8020">
        <f t="shared" si="382"/>
        <v>-2.2127262016610774E-4</v>
      </c>
      <c r="E8020" s="2">
        <f t="shared" si="383"/>
        <v>0.12301101821424344</v>
      </c>
      <c r="K8020">
        <v>8015</v>
      </c>
      <c r="L8020" s="8">
        <v>2.6176026766163401E-5</v>
      </c>
      <c r="M8020" s="8">
        <v>0.28011782022432502</v>
      </c>
    </row>
    <row r="8021" spans="1:13" x14ac:dyDescent="0.55000000000000004">
      <c r="A8021">
        <v>8016</v>
      </c>
      <c r="C8021">
        <f t="shared" si="381"/>
        <v>7.1418203150367787E-2</v>
      </c>
      <c r="D8021">
        <f t="shared" si="382"/>
        <v>-2.2583980017370134E-4</v>
      </c>
      <c r="E8021" s="2">
        <f t="shared" si="383"/>
        <v>2.3240957826841272E-2</v>
      </c>
      <c r="K8021">
        <v>8016</v>
      </c>
      <c r="L8021" s="8">
        <v>1.34152439703398E-4</v>
      </c>
      <c r="M8021" s="8">
        <v>0.223868056632886</v>
      </c>
    </row>
    <row r="8022" spans="1:13" x14ac:dyDescent="0.55000000000000004">
      <c r="A8022">
        <v>8017</v>
      </c>
      <c r="C8022">
        <f t="shared" si="381"/>
        <v>0.19552338872617506</v>
      </c>
      <c r="D8022">
        <f t="shared" si="382"/>
        <v>-1.7372595066297847E-4</v>
      </c>
      <c r="E8022" s="2">
        <f t="shared" si="383"/>
        <v>7.0516728567822174E-3</v>
      </c>
      <c r="K8022">
        <v>8017</v>
      </c>
      <c r="L8022" s="8">
        <v>2.085295418956E-4</v>
      </c>
      <c r="M8022" s="8">
        <v>0.111549149481141</v>
      </c>
    </row>
    <row r="8023" spans="1:13" x14ac:dyDescent="0.55000000000000004">
      <c r="A8023">
        <v>8018</v>
      </c>
      <c r="C8023">
        <f t="shared" si="381"/>
        <v>0.27055632503774418</v>
      </c>
      <c r="D8023">
        <f t="shared" si="382"/>
        <v>-7.8010549388340505E-5</v>
      </c>
      <c r="E8023" s="2">
        <f t="shared" si="383"/>
        <v>8.9559096832479618E-2</v>
      </c>
      <c r="K8023">
        <v>8018</v>
      </c>
      <c r="L8023" s="8">
        <v>2.3067912669668799E-4</v>
      </c>
      <c r="M8023" s="8">
        <v>-2.8707934158838801E-2</v>
      </c>
    </row>
    <row r="8024" spans="1:13" x14ac:dyDescent="0.55000000000000004">
      <c r="A8024">
        <v>8019</v>
      </c>
      <c r="C8024">
        <f t="shared" si="381"/>
        <v>0.27768532663968021</v>
      </c>
      <c r="D8024">
        <f t="shared" si="382"/>
        <v>3.7283855450858332E-5</v>
      </c>
      <c r="E8024" s="2">
        <f t="shared" si="383"/>
        <v>0.19312532384353792</v>
      </c>
      <c r="K8024">
        <v>8019</v>
      </c>
      <c r="L8024" s="8">
        <v>1.9505369318718101E-4</v>
      </c>
      <c r="M8024" s="8">
        <v>-0.161774937597643</v>
      </c>
    </row>
    <row r="8025" spans="1:13" x14ac:dyDescent="0.55000000000000004">
      <c r="A8025">
        <v>8020</v>
      </c>
      <c r="C8025">
        <f t="shared" si="381"/>
        <v>0.21512116439732804</v>
      </c>
      <c r="D8025">
        <f t="shared" si="382"/>
        <v>1.4322079845320937E-4</v>
      </c>
      <c r="E8025" s="2">
        <f t="shared" si="383"/>
        <v>0.22037914200360759</v>
      </c>
      <c r="K8025">
        <v>8020</v>
      </c>
      <c r="L8025" s="8">
        <v>1.10575852193679E-4</v>
      </c>
      <c r="M8025" s="8">
        <v>-0.25432440433626602</v>
      </c>
    </row>
    <row r="8026" spans="1:13" x14ac:dyDescent="0.55000000000000004">
      <c r="A8026">
        <v>8021</v>
      </c>
      <c r="C8026">
        <f t="shared" si="381"/>
        <v>9.8566124289481416E-2</v>
      </c>
      <c r="D8026">
        <f t="shared" si="382"/>
        <v>2.1321233989740978E-4</v>
      </c>
      <c r="E8026" s="2">
        <f t="shared" si="383"/>
        <v>0.14572761924193275</v>
      </c>
      <c r="K8026">
        <v>8021</v>
      </c>
      <c r="L8026" s="8">
        <v>-1.5963969445154799E-6</v>
      </c>
      <c r="M8026" s="8">
        <v>-0.28317674629480699</v>
      </c>
    </row>
    <row r="8027" spans="1:13" x14ac:dyDescent="0.55000000000000004">
      <c r="A8027">
        <v>8022</v>
      </c>
      <c r="C8027">
        <f t="shared" si="381"/>
        <v>-4.2726935408658739E-2</v>
      </c>
      <c r="D8027">
        <f t="shared" si="382"/>
        <v>2.2969207818953827E-4</v>
      </c>
      <c r="E8027" s="2">
        <f t="shared" si="383"/>
        <v>3.9354140367840552E-2</v>
      </c>
      <c r="K8027">
        <v>8022</v>
      </c>
      <c r="L8027" s="8">
        <v>-1.13368818564628E-4</v>
      </c>
      <c r="M8027" s="8">
        <v>-0.241105715442816</v>
      </c>
    </row>
    <row r="8028" spans="1:13" x14ac:dyDescent="0.55000000000000004">
      <c r="A8028">
        <v>8023</v>
      </c>
      <c r="C8028">
        <f t="shared" si="381"/>
        <v>-0.17329643493156544</v>
      </c>
      <c r="D8028">
        <f t="shared" si="382"/>
        <v>1.8852394638095305E-4</v>
      </c>
      <c r="E8028" s="2">
        <f t="shared" si="383"/>
        <v>1.2004958565269878E-3</v>
      </c>
      <c r="K8028">
        <v>8023</v>
      </c>
      <c r="L8028" s="8">
        <v>-1.9674731628613901E-4</v>
      </c>
      <c r="M8028" s="8">
        <v>-0.13864826244690201</v>
      </c>
    </row>
    <row r="8029" spans="1:13" x14ac:dyDescent="0.55000000000000004">
      <c r="A8029">
        <v>8024</v>
      </c>
      <c r="C8029">
        <f t="shared" si="381"/>
        <v>-0.26037218208566842</v>
      </c>
      <c r="D8029">
        <f t="shared" si="382"/>
        <v>1.0004027780024198E-4</v>
      </c>
      <c r="E8029" s="2">
        <f t="shared" si="383"/>
        <v>6.7032674166049716E-2</v>
      </c>
      <c r="K8029">
        <v>8024</v>
      </c>
      <c r="L8029" s="8">
        <v>-2.30849228112046E-4</v>
      </c>
      <c r="M8029" s="8">
        <v>-1.4654920097847001E-3</v>
      </c>
    </row>
    <row r="8030" spans="1:13" x14ac:dyDescent="0.55000000000000004">
      <c r="A8030">
        <v>8025</v>
      </c>
      <c r="C8030">
        <f t="shared" si="381"/>
        <v>-0.28209999974640831</v>
      </c>
      <c r="D8030">
        <f t="shared" si="382"/>
        <v>-1.3551391826585866E-5</v>
      </c>
      <c r="E8030" s="2">
        <f t="shared" si="383"/>
        <v>0.17487812527543911</v>
      </c>
      <c r="K8030">
        <v>8025</v>
      </c>
      <c r="L8030" s="8">
        <v>-2.0713351867264899E-4</v>
      </c>
      <c r="M8030" s="8">
        <v>0.136084319992435</v>
      </c>
    </row>
    <row r="8031" spans="1:13" x14ac:dyDescent="0.55000000000000004">
      <c r="A8031">
        <v>8026</v>
      </c>
      <c r="C8031">
        <f t="shared" si="381"/>
        <v>-0.23302666366699704</v>
      </c>
      <c r="D8031">
        <f t="shared" si="382"/>
        <v>-1.2374194774561638E-4</v>
      </c>
      <c r="E8031" s="2">
        <f t="shared" si="383"/>
        <v>0.22332961969742318</v>
      </c>
      <c r="K8031">
        <v>8026</v>
      </c>
      <c r="L8031" s="8">
        <v>-1.3153993451862499E-4</v>
      </c>
      <c r="M8031" s="8">
        <v>0.239550969846718</v>
      </c>
    </row>
    <row r="8032" spans="1:13" x14ac:dyDescent="0.55000000000000004">
      <c r="A8032">
        <v>8027</v>
      </c>
      <c r="C8032">
        <f t="shared" si="381"/>
        <v>-0.12546854682321437</v>
      </c>
      <c r="D8032">
        <f t="shared" si="382"/>
        <v>-2.0287588305219336E-4</v>
      </c>
      <c r="E8032" s="2">
        <f t="shared" si="383"/>
        <v>0.16686337754677474</v>
      </c>
      <c r="K8032">
        <v>8027</v>
      </c>
      <c r="L8032" s="8">
        <v>-2.30013577499007E-5</v>
      </c>
      <c r="M8032" s="8">
        <v>0.28302059323656098</v>
      </c>
    </row>
    <row r="8033" spans="1:13" x14ac:dyDescent="0.55000000000000004">
      <c r="A8033">
        <v>8028</v>
      </c>
      <c r="C8033">
        <f t="shared" si="381"/>
        <v>1.3579530608417325E-2</v>
      </c>
      <c r="D8033">
        <f t="shared" si="382"/>
        <v>-2.3109224799982555E-4</v>
      </c>
      <c r="E8033" s="2">
        <f t="shared" si="383"/>
        <v>5.8576789289604372E-2</v>
      </c>
      <c r="K8033">
        <v>8028</v>
      </c>
      <c r="L8033" s="8">
        <v>9.1298051757350907E-5</v>
      </c>
      <c r="M8033" s="8">
        <v>0.255605953318014</v>
      </c>
    </row>
    <row r="8034" spans="1:13" x14ac:dyDescent="0.55000000000000004">
      <c r="A8034">
        <v>8029</v>
      </c>
      <c r="C8034">
        <f t="shared" si="381"/>
        <v>0.14921943209113045</v>
      </c>
      <c r="D8034">
        <f t="shared" si="382"/>
        <v>-2.0130932973759979E-4</v>
      </c>
      <c r="E8034" s="2">
        <f t="shared" si="383"/>
        <v>2.236156749285811E-4</v>
      </c>
      <c r="K8034">
        <v>8029</v>
      </c>
      <c r="L8034" s="8">
        <v>1.8273129782997899E-4</v>
      </c>
      <c r="M8034" s="8">
        <v>0.164173216726753</v>
      </c>
    </row>
    <row r="8035" spans="1:13" x14ac:dyDescent="0.55000000000000004">
      <c r="A8035">
        <v>8030</v>
      </c>
      <c r="C8035">
        <f t="shared" si="381"/>
        <v>0.24740840141503673</v>
      </c>
      <c r="D8035">
        <f t="shared" si="382"/>
        <v>-1.210020129752282E-4</v>
      </c>
      <c r="E8035" s="2">
        <f t="shared" si="383"/>
        <v>4.6563650389733133E-2</v>
      </c>
      <c r="K8035">
        <v>8030</v>
      </c>
      <c r="L8035" s="8">
        <v>2.2839835677841499E-4</v>
      </c>
      <c r="M8035" s="8">
        <v>3.1622279549581397E-2</v>
      </c>
    </row>
    <row r="8036" spans="1:13" x14ac:dyDescent="0.55000000000000004">
      <c r="A8036">
        <v>8031</v>
      </c>
      <c r="C8036">
        <f t="shared" si="381"/>
        <v>0.28350307693909316</v>
      </c>
      <c r="D8036">
        <f t="shared" si="382"/>
        <v>-1.0325741476138337E-5</v>
      </c>
      <c r="E8036" s="2">
        <f t="shared" si="383"/>
        <v>0.15393988054425115</v>
      </c>
      <c r="K8036">
        <v>8031</v>
      </c>
      <c r="L8036" s="8">
        <v>2.16861630391157E-4</v>
      </c>
      <c r="M8036" s="8">
        <v>-0.10884865371116299</v>
      </c>
    </row>
    <row r="8037" spans="1:13" x14ac:dyDescent="0.55000000000000004">
      <c r="A8037">
        <v>8032</v>
      </c>
      <c r="C8037">
        <f t="shared" si="381"/>
        <v>0.24844445592215514</v>
      </c>
      <c r="D8037">
        <f t="shared" si="382"/>
        <v>1.0294207348410117E-4</v>
      </c>
      <c r="E8037" s="2">
        <f t="shared" si="383"/>
        <v>0.22137234121189625</v>
      </c>
      <c r="K8037">
        <v>8032</v>
      </c>
      <c r="L8037" s="8">
        <v>1.51010563360548E-4</v>
      </c>
      <c r="M8037" s="8">
        <v>-0.22205776640192301</v>
      </c>
    </row>
    <row r="8038" spans="1:13" x14ac:dyDescent="0.55000000000000004">
      <c r="A8038">
        <v>8033</v>
      </c>
      <c r="C8038">
        <f t="shared" si="381"/>
        <v>0.15103151326586822</v>
      </c>
      <c r="D8038">
        <f t="shared" si="382"/>
        <v>1.9037359784466868E-4</v>
      </c>
      <c r="E8038" s="2">
        <f t="shared" si="383"/>
        <v>0.18548754261368455</v>
      </c>
      <c r="K8038">
        <v>8033</v>
      </c>
      <c r="L8038" s="8">
        <v>4.7337963934766802E-5</v>
      </c>
      <c r="M8038" s="8">
        <v>-0.27965113395094798</v>
      </c>
    </row>
    <row r="8039" spans="1:13" x14ac:dyDescent="0.55000000000000004">
      <c r="A8039">
        <v>8034</v>
      </c>
      <c r="C8039">
        <f t="shared" si="381"/>
        <v>1.5712844269568503E-2</v>
      </c>
      <c r="D8039">
        <f t="shared" si="382"/>
        <v>2.30025361906288E-4</v>
      </c>
      <c r="E8039" s="2">
        <f t="shared" si="383"/>
        <v>8.0042020085664051E-2</v>
      </c>
      <c r="K8039">
        <v>8034</v>
      </c>
      <c r="L8039" s="8">
        <v>-6.8190722221885604E-5</v>
      </c>
      <c r="M8039" s="8">
        <v>-0.26720414017227101</v>
      </c>
    </row>
    <row r="8040" spans="1:13" x14ac:dyDescent="0.55000000000000004">
      <c r="A8040">
        <v>8035</v>
      </c>
      <c r="C8040">
        <f t="shared" si="381"/>
        <v>-0.12354941743791462</v>
      </c>
      <c r="D8040">
        <f t="shared" si="382"/>
        <v>2.1194560867935275E-4</v>
      </c>
      <c r="E8040" s="2">
        <f t="shared" si="383"/>
        <v>4.1325347956005284E-3</v>
      </c>
      <c r="K8040">
        <v>8035</v>
      </c>
      <c r="L8040" s="8">
        <v>-1.6664061897353699E-4</v>
      </c>
      <c r="M8040" s="8">
        <v>-0.18783421187330601</v>
      </c>
    </row>
    <row r="8041" spans="1:13" x14ac:dyDescent="0.55000000000000004">
      <c r="A8041">
        <v>8036</v>
      </c>
      <c r="C8041">
        <f t="shared" si="381"/>
        <v>-0.23180337958357089</v>
      </c>
      <c r="D8041">
        <f t="shared" si="382"/>
        <v>1.4067197513286311E-4</v>
      </c>
      <c r="E8041" s="2">
        <f t="shared" si="383"/>
        <v>2.9030482417254224E-2</v>
      </c>
      <c r="K8041">
        <v>8036</v>
      </c>
      <c r="L8041" s="8">
        <v>-2.2335433893991801E-4</v>
      </c>
      <c r="M8041" s="8">
        <v>-6.1420039971817102E-2</v>
      </c>
    </row>
    <row r="8042" spans="1:13" x14ac:dyDescent="0.55000000000000004">
      <c r="A8042">
        <v>8037</v>
      </c>
      <c r="C8042">
        <f t="shared" si="381"/>
        <v>-0.28187957948131359</v>
      </c>
      <c r="D8042">
        <f t="shared" si="382"/>
        <v>3.4092640957994198E-5</v>
      </c>
      <c r="E8042" s="2">
        <f t="shared" si="383"/>
        <v>0.13122994672176511</v>
      </c>
      <c r="K8042">
        <v>8037</v>
      </c>
      <c r="L8042" s="8">
        <v>-2.24127579129071E-4</v>
      </c>
      <c r="M8042" s="8">
        <v>8.0377161962879695E-2</v>
      </c>
    </row>
    <row r="8043" spans="1:13" x14ac:dyDescent="0.55000000000000004">
      <c r="A8043">
        <v>8038</v>
      </c>
      <c r="C8043">
        <f t="shared" si="381"/>
        <v>-0.26120994647935336</v>
      </c>
      <c r="D8043">
        <f t="shared" si="382"/>
        <v>-8.1043227481478021E-5</v>
      </c>
      <c r="E8043" s="2">
        <f t="shared" si="383"/>
        <v>0.21460366771268458</v>
      </c>
      <c r="K8043">
        <v>8038</v>
      </c>
      <c r="L8043" s="8">
        <v>-1.6876667673878899E-4</v>
      </c>
      <c r="M8043" s="8">
        <v>0.20204340506026</v>
      </c>
    </row>
    <row r="8044" spans="1:13" x14ac:dyDescent="0.55000000000000004">
      <c r="A8044">
        <v>8039</v>
      </c>
      <c r="C8044">
        <f t="shared" si="381"/>
        <v>-0.17498212278313338</v>
      </c>
      <c r="D8044">
        <f t="shared" si="382"/>
        <v>-1.758389540766119E-4</v>
      </c>
      <c r="E8044" s="2">
        <f t="shared" si="383"/>
        <v>0.20078352497038648</v>
      </c>
      <c r="K8044">
        <v>8039</v>
      </c>
      <c r="L8044" s="8">
        <v>-7.1137113206823195E-5</v>
      </c>
      <c r="M8044" s="8">
        <v>0.27310662397400898</v>
      </c>
    </row>
    <row r="8045" spans="1:13" x14ac:dyDescent="0.55000000000000004">
      <c r="A8045">
        <v>8040</v>
      </c>
      <c r="C8045">
        <f t="shared" si="381"/>
        <v>-4.4837474597243195E-2</v>
      </c>
      <c r="D8045">
        <f t="shared" si="382"/>
        <v>-2.2650280959273612E-4</v>
      </c>
      <c r="E8045" s="2">
        <f t="shared" si="383"/>
        <v>0.10278825165931077</v>
      </c>
      <c r="K8045">
        <v>8040</v>
      </c>
      <c r="L8045" s="8">
        <v>4.4309181630403303E-5</v>
      </c>
      <c r="M8045" s="8">
        <v>0.27576859468297299</v>
      </c>
    </row>
    <row r="8046" spans="1:13" x14ac:dyDescent="0.55000000000000004">
      <c r="A8046">
        <v>8041</v>
      </c>
      <c r="C8046">
        <f t="shared" si="381"/>
        <v>9.6560434613578827E-2</v>
      </c>
      <c r="D8046">
        <f t="shared" si="382"/>
        <v>-2.2031923420149583E-4</v>
      </c>
      <c r="E8046" s="2">
        <f t="shared" si="383"/>
        <v>1.2724330796595679E-2</v>
      </c>
      <c r="K8046">
        <v>8041</v>
      </c>
      <c r="L8046" s="8">
        <v>1.48657967054088E-4</v>
      </c>
      <c r="M8046" s="8">
        <v>0.209362610109425</v>
      </c>
    </row>
    <row r="8047" spans="1:13" x14ac:dyDescent="0.55000000000000004">
      <c r="A8047">
        <v>8042</v>
      </c>
      <c r="C8047">
        <f t="shared" si="381"/>
        <v>0.21372371006886201</v>
      </c>
      <c r="D8047">
        <f t="shared" si="382"/>
        <v>-1.5884017498666477E-4</v>
      </c>
      <c r="E8047" s="2">
        <f t="shared" si="383"/>
        <v>1.5179040570619614E-2</v>
      </c>
      <c r="K8047">
        <v>8042</v>
      </c>
      <c r="L8047" s="8">
        <v>2.1577444242200101E-4</v>
      </c>
      <c r="M8047" s="8">
        <v>9.0520461042630507E-2</v>
      </c>
    </row>
    <row r="8048" spans="1:13" x14ac:dyDescent="0.55000000000000004">
      <c r="A8048">
        <v>8043</v>
      </c>
      <c r="C8048">
        <f t="shared" si="381"/>
        <v>0.27724683923522747</v>
      </c>
      <c r="D8048">
        <f t="shared" si="382"/>
        <v>-5.7495579935417801E-5</v>
      </c>
      <c r="E8048" s="2">
        <f t="shared" si="383"/>
        <v>0.10774145707922916</v>
      </c>
      <c r="K8048">
        <v>8043</v>
      </c>
      <c r="L8048" s="8">
        <v>2.2884887011786299E-4</v>
      </c>
      <c r="M8048" s="8">
        <v>-5.0993099040463098E-2</v>
      </c>
    </row>
    <row r="8049" spans="1:13" x14ac:dyDescent="0.55000000000000004">
      <c r="A8049">
        <v>8044</v>
      </c>
      <c r="C8049">
        <f t="shared" si="381"/>
        <v>0.27118685565324124</v>
      </c>
      <c r="D8049">
        <f t="shared" si="382"/>
        <v>5.8279193768952322E-5</v>
      </c>
      <c r="E8049" s="2">
        <f t="shared" si="383"/>
        <v>0.20333062914669395</v>
      </c>
      <c r="K8049">
        <v>8044</v>
      </c>
      <c r="L8049" s="8">
        <v>1.8460667861738399E-4</v>
      </c>
      <c r="M8049" s="8">
        <v>-0.17973512113065199</v>
      </c>
    </row>
    <row r="8050" spans="1:13" x14ac:dyDescent="0.55000000000000004">
      <c r="A8050">
        <v>8045</v>
      </c>
      <c r="C8050">
        <f t="shared" si="381"/>
        <v>0.19706468746766295</v>
      </c>
      <c r="D8050">
        <f t="shared" si="382"/>
        <v>1.5942711826525121E-4</v>
      </c>
      <c r="E8050" s="2">
        <f t="shared" si="383"/>
        <v>0.21208424697058989</v>
      </c>
      <c r="K8050">
        <v>8045</v>
      </c>
      <c r="L8050" s="8">
        <v>9.4128599240489699E-5</v>
      </c>
      <c r="M8050" s="8">
        <v>-0.26346136713792601</v>
      </c>
    </row>
    <row r="8051" spans="1:13" x14ac:dyDescent="0.55000000000000004">
      <c r="A8051">
        <v>8046</v>
      </c>
      <c r="C8051">
        <f t="shared" si="381"/>
        <v>7.3483436525717385E-2</v>
      </c>
      <c r="D8051">
        <f t="shared" si="382"/>
        <v>2.2056219653298779E-4</v>
      </c>
      <c r="E8051" s="2">
        <f t="shared" si="383"/>
        <v>0.12580181517191166</v>
      </c>
      <c r="K8051">
        <v>8046</v>
      </c>
      <c r="L8051" s="8">
        <v>-1.9924571747621599E-5</v>
      </c>
      <c r="M8051" s="8">
        <v>-0.28120207934984198</v>
      </c>
    </row>
    <row r="8052" spans="1:13" x14ac:dyDescent="0.55000000000000004">
      <c r="A8052">
        <v>8047</v>
      </c>
      <c r="C8052">
        <f t="shared" si="381"/>
        <v>-6.8540608079204354E-2</v>
      </c>
      <c r="D8052">
        <f t="shared" si="382"/>
        <v>2.2634081255560332E-4</v>
      </c>
      <c r="E8052" s="2">
        <f t="shared" si="383"/>
        <v>2.5591481751383253E-2</v>
      </c>
      <c r="K8052">
        <v>8047</v>
      </c>
      <c r="L8052" s="8">
        <v>-1.2898751013847099E-4</v>
      </c>
      <c r="M8052" s="8">
        <v>-0.228513986337536</v>
      </c>
    </row>
    <row r="8053" spans="1:13" x14ac:dyDescent="0.55000000000000004">
      <c r="A8053">
        <v>8048</v>
      </c>
      <c r="C8053">
        <f t="shared" si="381"/>
        <v>-0.19336240477763358</v>
      </c>
      <c r="D8053">
        <f t="shared" si="382"/>
        <v>1.75312655512548E-4</v>
      </c>
      <c r="E8053" s="2">
        <f t="shared" si="383"/>
        <v>5.5904417816389357E-3</v>
      </c>
      <c r="K8053">
        <v>8048</v>
      </c>
      <c r="L8053" s="8">
        <v>-2.05744726434721E-4</v>
      </c>
      <c r="M8053" s="8">
        <v>-0.118593147849141</v>
      </c>
    </row>
    <row r="8054" spans="1:13" x14ac:dyDescent="0.55000000000000004">
      <c r="A8054">
        <v>8049</v>
      </c>
      <c r="C8054">
        <f t="shared" si="381"/>
        <v>-0.26965431363298109</v>
      </c>
      <c r="D8054">
        <f t="shared" si="382"/>
        <v>8.0284717233420244E-5</v>
      </c>
      <c r="E8054" s="2">
        <f t="shared" si="383"/>
        <v>8.4497416827669092E-2</v>
      </c>
      <c r="K8054">
        <v>8049</v>
      </c>
      <c r="L8054" s="8">
        <v>-2.3097189964777501E-4</v>
      </c>
      <c r="M8054" s="8">
        <v>2.1030080216549601E-2</v>
      </c>
    </row>
    <row r="8055" spans="1:13" x14ac:dyDescent="0.55000000000000004">
      <c r="A8055">
        <v>8050</v>
      </c>
      <c r="C8055">
        <f t="shared" si="381"/>
        <v>-0.27826867362839913</v>
      </c>
      <c r="D8055">
        <f t="shared" si="382"/>
        <v>-3.4892992803728677E-5</v>
      </c>
      <c r="E8055" s="2">
        <f t="shared" si="383"/>
        <v>0.1880565444180306</v>
      </c>
      <c r="K8055">
        <v>8050</v>
      </c>
      <c r="L8055" s="8">
        <v>-1.9835072774840201E-4</v>
      </c>
      <c r="M8055" s="8">
        <v>0.155386194230859</v>
      </c>
    </row>
    <row r="8056" spans="1:13" x14ac:dyDescent="0.55000000000000004">
      <c r="A8056">
        <v>8051</v>
      </c>
      <c r="C8056">
        <f t="shared" si="381"/>
        <v>-0.21704346198133947</v>
      </c>
      <c r="D8056">
        <f t="shared" si="382"/>
        <v>-1.4131329713307331E-4</v>
      </c>
      <c r="E8056" s="2">
        <f t="shared" si="383"/>
        <v>0.21890077789950801</v>
      </c>
      <c r="K8056">
        <v>8051</v>
      </c>
      <c r="L8056" s="8">
        <v>-1.1605138560586E-4</v>
      </c>
      <c r="M8056" s="8">
        <v>0.25082487195408298</v>
      </c>
    </row>
    <row r="8057" spans="1:13" x14ac:dyDescent="0.55000000000000004">
      <c r="A8057">
        <v>8052</v>
      </c>
      <c r="C8057">
        <f t="shared" si="381"/>
        <v>-0.10134491629400139</v>
      </c>
      <c r="D8057">
        <f t="shared" si="382"/>
        <v>-2.1226694252865144E-4</v>
      </c>
      <c r="E8057" s="2">
        <f t="shared" si="383"/>
        <v>0.14806166702513757</v>
      </c>
      <c r="K8057">
        <v>8052</v>
      </c>
      <c r="L8057" s="8">
        <v>-4.6862540078003598E-6</v>
      </c>
      <c r="M8057" s="8">
        <v>0.28344290449186699</v>
      </c>
    </row>
    <row r="8058" spans="1:13" x14ac:dyDescent="0.55000000000000004">
      <c r="A8058">
        <v>8053</v>
      </c>
      <c r="C8058">
        <f t="shared" si="381"/>
        <v>3.9789067204443744E-2</v>
      </c>
      <c r="D8058">
        <f t="shared" si="382"/>
        <v>-2.2994605958434229E-4</v>
      </c>
      <c r="E8058" s="2">
        <f t="shared" si="383"/>
        <v>4.2140632209224649E-2</v>
      </c>
      <c r="K8058">
        <v>8053</v>
      </c>
      <c r="L8058" s="8">
        <v>1.07852578977922E-4</v>
      </c>
      <c r="M8058" s="8">
        <v>0.24507090324754</v>
      </c>
    </row>
    <row r="8059" spans="1:13" x14ac:dyDescent="0.55000000000000004">
      <c r="A8059">
        <v>8054</v>
      </c>
      <c r="C8059">
        <f t="shared" si="381"/>
        <v>0.17093683352156508</v>
      </c>
      <c r="D8059">
        <f t="shared" si="382"/>
        <v>-1.899135625627266E-4</v>
      </c>
      <c r="E8059" s="2">
        <f t="shared" si="383"/>
        <v>6.5625423360165906E-4</v>
      </c>
      <c r="K8059">
        <v>8054</v>
      </c>
      <c r="L8059" s="8">
        <v>1.93379064489798E-4</v>
      </c>
      <c r="M8059" s="8">
        <v>0.14531937397535599</v>
      </c>
    </row>
    <row r="8060" spans="1:13" x14ac:dyDescent="0.55000000000000004">
      <c r="A8060">
        <v>8055</v>
      </c>
      <c r="C8060">
        <f t="shared" si="381"/>
        <v>0.25918305768734134</v>
      </c>
      <c r="D8060">
        <f t="shared" si="382"/>
        <v>-1.0221676439814499E-4</v>
      </c>
      <c r="E8060" s="2">
        <f t="shared" si="383"/>
        <v>6.2505675974982911E-2</v>
      </c>
      <c r="K8060">
        <v>8055</v>
      </c>
      <c r="L8060" s="8">
        <v>2.3047256366358199E-4</v>
      </c>
      <c r="M8060" s="8">
        <v>9.1717059950973592E-3</v>
      </c>
    </row>
    <row r="8061" spans="1:13" x14ac:dyDescent="0.55000000000000004">
      <c r="A8061">
        <v>8056</v>
      </c>
      <c r="C8061">
        <f t="shared" si="381"/>
        <v>0.28237979751898112</v>
      </c>
      <c r="D8061">
        <f t="shared" si="382"/>
        <v>1.1134287071929649E-5</v>
      </c>
      <c r="E8061" s="2">
        <f t="shared" si="383"/>
        <v>0.16945808551734487</v>
      </c>
      <c r="K8061">
        <v>8056</v>
      </c>
      <c r="L8061" s="8">
        <v>2.0984277951983601E-4</v>
      </c>
      <c r="M8061" s="8">
        <v>-0.129273072648767</v>
      </c>
    </row>
    <row r="8062" spans="1:13" x14ac:dyDescent="0.55000000000000004">
      <c r="A8062">
        <v>8057</v>
      </c>
      <c r="C8062">
        <f t="shared" si="381"/>
        <v>0.23470516026722296</v>
      </c>
      <c r="D8062">
        <f t="shared" si="382"/>
        <v>1.216908671790999E-4</v>
      </c>
      <c r="E8062" s="2">
        <f t="shared" si="383"/>
        <v>0.22094302454402834</v>
      </c>
      <c r="K8062">
        <v>8057</v>
      </c>
      <c r="L8062" s="8">
        <v>1.36656569475251E-4</v>
      </c>
      <c r="M8062" s="8">
        <v>-0.23534060829582701</v>
      </c>
    </row>
    <row r="8063" spans="1:13" x14ac:dyDescent="0.55000000000000004">
      <c r="A8063">
        <v>8058</v>
      </c>
      <c r="C8063">
        <f t="shared" si="381"/>
        <v>0.12812447498431859</v>
      </c>
      <c r="D8063">
        <f t="shared" si="382"/>
        <v>2.0170560466263341E-4</v>
      </c>
      <c r="E8063" s="2">
        <f t="shared" si="383"/>
        <v>0.16858423320084329</v>
      </c>
      <c r="K8063">
        <v>8058</v>
      </c>
      <c r="L8063" s="8">
        <v>2.92438738497796E-5</v>
      </c>
      <c r="M8063" s="8">
        <v>-0.28246562864805502</v>
      </c>
    </row>
    <row r="8064" spans="1:13" x14ac:dyDescent="0.55000000000000004">
      <c r="A8064">
        <v>8059</v>
      </c>
      <c r="C8064">
        <f t="shared" si="381"/>
        <v>-1.0612752872312635E-2</v>
      </c>
      <c r="D8064">
        <f t="shared" si="382"/>
        <v>2.3109648699550916E-4</v>
      </c>
      <c r="E8064" s="2">
        <f t="shared" si="383"/>
        <v>6.1619437178574009E-2</v>
      </c>
      <c r="K8064">
        <v>8059</v>
      </c>
      <c r="L8064" s="8">
        <v>-8.5493131397191701E-5</v>
      </c>
      <c r="M8064" s="8">
        <v>-0.25884538001583302</v>
      </c>
    </row>
    <row r="8065" spans="1:13" x14ac:dyDescent="0.55000000000000004">
      <c r="A8065">
        <v>8060</v>
      </c>
      <c r="C8065">
        <f t="shared" si="381"/>
        <v>-0.14668640345707465</v>
      </c>
      <c r="D8065">
        <f t="shared" si="382"/>
        <v>2.0248702221996133E-4</v>
      </c>
      <c r="E8065" s="2">
        <f t="shared" si="383"/>
        <v>5.6213075197229833E-4</v>
      </c>
      <c r="K8065">
        <v>8060</v>
      </c>
      <c r="L8065" s="8">
        <v>-1.78817851524853E-4</v>
      </c>
      <c r="M8065" s="8">
        <v>-0.17039570019848599</v>
      </c>
    </row>
    <row r="8066" spans="1:13" x14ac:dyDescent="0.55000000000000004">
      <c r="A8066">
        <v>8061</v>
      </c>
      <c r="C8066">
        <f t="shared" si="381"/>
        <v>-0.24594485867817056</v>
      </c>
      <c r="D8066">
        <f t="shared" si="382"/>
        <v>1.2305758295498277E-4</v>
      </c>
      <c r="E8066" s="2">
        <f t="shared" si="383"/>
        <v>4.2714761667791326E-2</v>
      </c>
      <c r="K8066">
        <v>8061</v>
      </c>
      <c r="L8066" s="8">
        <v>-2.2735653143269999E-4</v>
      </c>
      <c r="M8066" s="8">
        <v>-3.9269360208247103E-2</v>
      </c>
    </row>
    <row r="8067" spans="1:13" x14ac:dyDescent="0.55000000000000004">
      <c r="A8067">
        <v>8062</v>
      </c>
      <c r="C8067">
        <f t="shared" si="381"/>
        <v>-0.28347633847733683</v>
      </c>
      <c r="D8067">
        <f t="shared" si="382"/>
        <v>1.2743284216344929E-5</v>
      </c>
      <c r="E8067" s="2">
        <f t="shared" si="383"/>
        <v>0.14835482972924097</v>
      </c>
      <c r="K8067">
        <v>8062</v>
      </c>
      <c r="L8067" s="8">
        <v>-2.1895235762570199E-4</v>
      </c>
      <c r="M8067" s="8">
        <v>0.10169223465557201</v>
      </c>
    </row>
    <row r="8068" spans="1:13" x14ac:dyDescent="0.55000000000000004">
      <c r="A8068">
        <v>8063</v>
      </c>
      <c r="C8068">
        <f t="shared" si="381"/>
        <v>-0.24986123252580744</v>
      </c>
      <c r="D8068">
        <f t="shared" si="382"/>
        <v>-1.0076931025347667E-4</v>
      </c>
      <c r="E8068" s="2">
        <f t="shared" si="383"/>
        <v>0.21813160277574228</v>
      </c>
      <c r="K8068">
        <v>8063</v>
      </c>
      <c r="L8068" s="8">
        <v>-1.5571020756953099E-4</v>
      </c>
      <c r="M8068" s="8">
        <v>0.21718437849708</v>
      </c>
    </row>
    <row r="8069" spans="1:13" x14ac:dyDescent="0.55000000000000004">
      <c r="A8069">
        <v>8064</v>
      </c>
      <c r="C8069">
        <f t="shared" si="381"/>
        <v>-0.15353622387067056</v>
      </c>
      <c r="D8069">
        <f t="shared" si="382"/>
        <v>-1.8899093189626905E-4</v>
      </c>
      <c r="E8069" s="2">
        <f t="shared" si="383"/>
        <v>0.18646641488394405</v>
      </c>
      <c r="K8069">
        <v>8064</v>
      </c>
      <c r="L8069" s="8">
        <v>-5.3469470071571897E-5</v>
      </c>
      <c r="M8069" s="8">
        <v>0.278281347429924</v>
      </c>
    </row>
    <row r="8070" spans="1:13" x14ac:dyDescent="0.55000000000000004">
      <c r="A8070">
        <v>8065</v>
      </c>
      <c r="C8070">
        <f t="shared" ref="C8070:C8133" si="384">$D$1*COS($B$2*(A8070-$L$2)+$B$1)</f>
        <v>-1.867685930886399E-2</v>
      </c>
      <c r="D8070">
        <f t="shared" ref="D8070:D8133" si="385">$D$2*COS($B$2*(A8070-$L$3)+$B$3)</f>
        <v>-2.2977981324889129E-4</v>
      </c>
      <c r="E8070" s="2">
        <f t="shared" ref="E8070:E8133" si="386">(M8070-C8070)^2</f>
        <v>8.3150270346680141E-2</v>
      </c>
      <c r="K8070">
        <v>8065</v>
      </c>
      <c r="L8070" s="8">
        <v>6.2163027906323595E-5</v>
      </c>
      <c r="M8070" s="8">
        <v>0.26968102656679599</v>
      </c>
    </row>
    <row r="8071" spans="1:13" x14ac:dyDescent="0.55000000000000004">
      <c r="A8071">
        <v>8066</v>
      </c>
      <c r="C8071">
        <f t="shared" si="384"/>
        <v>0.12087000326250927</v>
      </c>
      <c r="D8071">
        <f t="shared" si="385"/>
        <v>-2.1289880485021053E-4</v>
      </c>
      <c r="E8071" s="2">
        <f t="shared" si="386"/>
        <v>5.2805534001285764E-3</v>
      </c>
      <c r="K8071">
        <v>8066</v>
      </c>
      <c r="L8071" s="8">
        <v>1.62226409913652E-4</v>
      </c>
      <c r="M8071" s="8">
        <v>0.19353741962038301</v>
      </c>
    </row>
    <row r="8072" spans="1:13" x14ac:dyDescent="0.55000000000000004">
      <c r="A8072">
        <v>8067</v>
      </c>
      <c r="C8072">
        <f t="shared" si="384"/>
        <v>0.23008104275251279</v>
      </c>
      <c r="D8072">
        <f t="shared" si="385"/>
        <v>-1.4258468398487117E-4</v>
      </c>
      <c r="E8072" s="2">
        <f t="shared" si="386"/>
        <v>2.5972506096944535E-2</v>
      </c>
      <c r="K8072">
        <v>8067</v>
      </c>
      <c r="L8072" s="8">
        <v>2.21659181178522E-4</v>
      </c>
      <c r="M8072" s="8">
        <v>6.8921165311058602E-2</v>
      </c>
    </row>
    <row r="8073" spans="1:13" x14ac:dyDescent="0.55000000000000004">
      <c r="A8073">
        <v>8068</v>
      </c>
      <c r="C8073">
        <f t="shared" si="384"/>
        <v>0.28154659023521844</v>
      </c>
      <c r="D8073">
        <f t="shared" si="385"/>
        <v>-3.6484812886002215E-5</v>
      </c>
      <c r="E8073" s="2">
        <f t="shared" si="386"/>
        <v>0.12567266957447548</v>
      </c>
      <c r="K8073">
        <v>8068</v>
      </c>
      <c r="L8073" s="8">
        <v>2.2557603544350101E-4</v>
      </c>
      <c r="M8073" s="8">
        <v>-7.2956822406289798E-2</v>
      </c>
    </row>
    <row r="8074" spans="1:13" x14ac:dyDescent="0.55000000000000004">
      <c r="A8074">
        <v>8069</v>
      </c>
      <c r="C8074">
        <f t="shared" si="384"/>
        <v>0.26234987810013466</v>
      </c>
      <c r="D8074">
        <f t="shared" si="385"/>
        <v>7.8771977208416585E-5</v>
      </c>
      <c r="E8074" s="2">
        <f t="shared" si="386"/>
        <v>0.21060040681399375</v>
      </c>
      <c r="K8074">
        <v>8069</v>
      </c>
      <c r="L8074" s="8">
        <v>1.7299597225952599E-4</v>
      </c>
      <c r="M8074" s="8">
        <v>-0.196562321360714</v>
      </c>
    </row>
    <row r="8075" spans="1:13" x14ac:dyDescent="0.55000000000000004">
      <c r="A8075">
        <v>8070</v>
      </c>
      <c r="C8075">
        <f t="shared" si="384"/>
        <v>0.17730887645858112</v>
      </c>
      <c r="D8075">
        <f t="shared" si="385"/>
        <v>1.7425866140506041E-4</v>
      </c>
      <c r="E8075" s="2">
        <f t="shared" si="386"/>
        <v>0.20092487456296185</v>
      </c>
      <c r="K8075">
        <v>8070</v>
      </c>
      <c r="L8075" s="8">
        <v>7.7087994634054198E-5</v>
      </c>
      <c r="M8075" s="8">
        <v>-0.27093756754623399</v>
      </c>
    </row>
    <row r="8076" spans="1:13" x14ac:dyDescent="0.55000000000000004">
      <c r="A8076">
        <v>8071</v>
      </c>
      <c r="C8076">
        <f t="shared" si="384"/>
        <v>4.7767084204566317E-2</v>
      </c>
      <c r="D8076">
        <f t="shared" si="385"/>
        <v>2.2601009466947635E-4</v>
      </c>
      <c r="E8076" s="2">
        <f t="shared" si="386"/>
        <v>0.10576928643142372</v>
      </c>
      <c r="K8076">
        <v>8071</v>
      </c>
      <c r="L8076" s="8">
        <v>-3.8127149466717001E-5</v>
      </c>
      <c r="M8076" s="8">
        <v>-0.27745481916515402</v>
      </c>
    </row>
    <row r="8077" spans="1:13" x14ac:dyDescent="0.55000000000000004">
      <c r="A8077">
        <v>8072</v>
      </c>
      <c r="C8077">
        <f t="shared" si="384"/>
        <v>-9.3763239337766646E-2</v>
      </c>
      <c r="D8077">
        <f t="shared" si="385"/>
        <v>2.2103775808886823E-4</v>
      </c>
      <c r="E8077" s="2">
        <f t="shared" si="386"/>
        <v>1.4572968502823103E-2</v>
      </c>
      <c r="K8077">
        <v>8072</v>
      </c>
      <c r="L8077" s="8">
        <v>-1.4379311245988499E-4</v>
      </c>
      <c r="M8077" s="8">
        <v>-0.21448179011942201</v>
      </c>
    </row>
    <row r="8078" spans="1:13" x14ac:dyDescent="0.55000000000000004">
      <c r="A8078">
        <v>8073</v>
      </c>
      <c r="C8078">
        <f t="shared" si="384"/>
        <v>-0.21176096617859136</v>
      </c>
      <c r="D8078">
        <f t="shared" si="385"/>
        <v>1.6058960333422076E-4</v>
      </c>
      <c r="E8078" s="2">
        <f t="shared" si="386"/>
        <v>1.2989274867683032E-2</v>
      </c>
      <c r="K8078">
        <v>8073</v>
      </c>
      <c r="L8078" s="8">
        <v>-2.1344519840976601E-4</v>
      </c>
      <c r="M8078" s="8">
        <v>-9.7790466189852904E-2</v>
      </c>
    </row>
    <row r="8079" spans="1:13" x14ac:dyDescent="0.55000000000000004">
      <c r="A8079">
        <v>8074</v>
      </c>
      <c r="C8079">
        <f t="shared" si="384"/>
        <v>-0.27661115407559766</v>
      </c>
      <c r="D8079">
        <f t="shared" si="385"/>
        <v>5.9836843102944549E-5</v>
      </c>
      <c r="E8079" s="2">
        <f t="shared" si="386"/>
        <v>0.10240271407915021</v>
      </c>
      <c r="K8079">
        <v>8074</v>
      </c>
      <c r="L8079" s="8">
        <v>-2.29638610300041E-4</v>
      </c>
      <c r="M8079" s="8">
        <v>4.3393086644975001E-2</v>
      </c>
    </row>
    <row r="8080" spans="1:13" x14ac:dyDescent="0.55000000000000004">
      <c r="A8080">
        <v>8075</v>
      </c>
      <c r="C8080">
        <f t="shared" si="384"/>
        <v>-0.27203777280013935</v>
      </c>
      <c r="D8080">
        <f t="shared" si="385"/>
        <v>-5.5933703486592101E-5</v>
      </c>
      <c r="E8080" s="2">
        <f t="shared" si="386"/>
        <v>0.198689803669472</v>
      </c>
      <c r="K8080">
        <v>8075</v>
      </c>
      <c r="L8080" s="8">
        <v>-1.8831760766615599E-4</v>
      </c>
      <c r="M8080" s="8">
        <v>0.17370857173840201</v>
      </c>
    </row>
    <row r="8081" spans="1:13" x14ac:dyDescent="0.55000000000000004">
      <c r="A8081">
        <v>8076</v>
      </c>
      <c r="C8081">
        <f t="shared" si="384"/>
        <v>-0.19918864465312791</v>
      </c>
      <c r="D8081">
        <f t="shared" si="385"/>
        <v>-1.5766606948991745E-4</v>
      </c>
      <c r="E8081" s="2">
        <f t="shared" si="386"/>
        <v>0.21132989336925592</v>
      </c>
      <c r="K8081">
        <v>8076</v>
      </c>
      <c r="L8081" s="8">
        <v>-9.9831291954659003E-5</v>
      </c>
      <c r="M8081" s="8">
        <v>0.26051766743020199</v>
      </c>
    </row>
    <row r="8082" spans="1:13" x14ac:dyDescent="0.55000000000000004">
      <c r="A8082">
        <v>8077</v>
      </c>
      <c r="C8082">
        <f t="shared" si="384"/>
        <v>-7.6347365265651307E-2</v>
      </c>
      <c r="D8082">
        <f t="shared" si="385"/>
        <v>-2.1982757538729285E-4</v>
      </c>
      <c r="E8082" s="2">
        <f t="shared" si="386"/>
        <v>0.12846909886978713</v>
      </c>
      <c r="K8082">
        <v>8077</v>
      </c>
      <c r="L8082" s="8">
        <v>1.36583901352567E-5</v>
      </c>
      <c r="M8082" s="8">
        <v>0.28207849717983002</v>
      </c>
    </row>
    <row r="8083" spans="1:13" x14ac:dyDescent="0.55000000000000004">
      <c r="A8083">
        <v>8078</v>
      </c>
      <c r="C8083">
        <f t="shared" si="384"/>
        <v>6.5655493531666623E-2</v>
      </c>
      <c r="D8083">
        <f t="shared" si="385"/>
        <v>-2.2681699346255559E-4</v>
      </c>
      <c r="E8083" s="2">
        <f t="shared" si="386"/>
        <v>2.8001177555924749E-2</v>
      </c>
      <c r="K8083">
        <v>8078</v>
      </c>
      <c r="L8083" s="8">
        <v>1.23727243685296E-4</v>
      </c>
      <c r="M8083" s="8">
        <v>0.232991017422814</v>
      </c>
    </row>
    <row r="8084" spans="1:13" x14ac:dyDescent="0.55000000000000004">
      <c r="A8084">
        <v>8079</v>
      </c>
      <c r="C8084">
        <f t="shared" si="384"/>
        <v>0.19118020736053454</v>
      </c>
      <c r="D8084">
        <f t="shared" si="385"/>
        <v>-1.7688012710159964E-4</v>
      </c>
      <c r="E8084" s="2">
        <f t="shared" si="386"/>
        <v>4.3073908012403661E-3</v>
      </c>
      <c r="K8084">
        <v>8079</v>
      </c>
      <c r="L8084" s="8">
        <v>2.0280784150625701E-4</v>
      </c>
      <c r="M8084" s="8">
        <v>0.125549491980917</v>
      </c>
    </row>
    <row r="8085" spans="1:13" x14ac:dyDescent="0.55000000000000004">
      <c r="A8085">
        <v>8080</v>
      </c>
      <c r="C8085">
        <f t="shared" si="384"/>
        <v>0.26872271890094063</v>
      </c>
      <c r="D8085">
        <f t="shared" si="385"/>
        <v>-8.2550077175398844E-5</v>
      </c>
      <c r="E8085" s="2">
        <f t="shared" si="386"/>
        <v>7.9557505963845629E-2</v>
      </c>
      <c r="K8085">
        <v>8080</v>
      </c>
      <c r="L8085" s="8">
        <v>2.31093957293468E-4</v>
      </c>
      <c r="M8085" s="8">
        <v>-1.3336682580104901E-2</v>
      </c>
    </row>
    <row r="8086" spans="1:13" x14ac:dyDescent="0.55000000000000004">
      <c r="A8086">
        <v>8081</v>
      </c>
      <c r="C8086">
        <f t="shared" si="384"/>
        <v>0.27882149222270053</v>
      </c>
      <c r="D8086">
        <f t="shared" si="385"/>
        <v>3.2498302104260851E-5</v>
      </c>
      <c r="E8086" s="2">
        <f t="shared" si="386"/>
        <v>0.18293079243227722</v>
      </c>
      <c r="K8086">
        <v>8081</v>
      </c>
      <c r="L8086" s="8">
        <v>2.0150115787369701E-4</v>
      </c>
      <c r="M8086" s="8">
        <v>-0.148882602254167</v>
      </c>
    </row>
    <row r="8087" spans="1:13" x14ac:dyDescent="0.55000000000000004">
      <c r="A8087">
        <v>8082</v>
      </c>
      <c r="C8087">
        <f t="shared" si="384"/>
        <v>0.21894194808730447</v>
      </c>
      <c r="D8087">
        <f t="shared" si="385"/>
        <v>1.3939029256560776E-4</v>
      </c>
      <c r="E8087" s="2">
        <f t="shared" si="386"/>
        <v>0.21723233627749541</v>
      </c>
      <c r="K8087">
        <v>8082</v>
      </c>
      <c r="L8087" s="8">
        <v>1.2144114344202701E-4</v>
      </c>
      <c r="M8087" s="8">
        <v>-0.24713995059306201</v>
      </c>
    </row>
    <row r="8088" spans="1:13" x14ac:dyDescent="0.55000000000000004">
      <c r="A8088">
        <v>8083</v>
      </c>
      <c r="C8088">
        <f t="shared" si="384"/>
        <v>0.10411258991592913</v>
      </c>
      <c r="D8088">
        <f t="shared" si="385"/>
        <v>2.1129825770586954E-4</v>
      </c>
      <c r="E8088" s="2">
        <f t="shared" si="386"/>
        <v>0.15024318276336432</v>
      </c>
      <c r="K8088">
        <v>8083</v>
      </c>
      <c r="L8088" s="8">
        <v>1.0965441269141801E-5</v>
      </c>
      <c r="M8088" s="8">
        <v>-0.28349956516097802</v>
      </c>
    </row>
    <row r="8089" spans="1:13" x14ac:dyDescent="0.55000000000000004">
      <c r="A8089">
        <v>8084</v>
      </c>
      <c r="C8089">
        <f t="shared" si="384"/>
        <v>-3.6846833807692755E-2</v>
      </c>
      <c r="D8089">
        <f t="shared" si="385"/>
        <v>2.3017481397852771E-4</v>
      </c>
      <c r="E8089" s="2">
        <f t="shared" si="386"/>
        <v>4.4947443422109837E-2</v>
      </c>
      <c r="K8089">
        <v>8084</v>
      </c>
      <c r="L8089" s="8">
        <v>-1.02256623694259E-4</v>
      </c>
      <c r="M8089" s="8">
        <v>-0.248854954930705</v>
      </c>
    </row>
    <row r="8090" spans="1:13" x14ac:dyDescent="0.55000000000000004">
      <c r="A8090">
        <v>8085</v>
      </c>
      <c r="C8090">
        <f t="shared" si="384"/>
        <v>-0.16855847891521603</v>
      </c>
      <c r="D8090">
        <f t="shared" si="385"/>
        <v>1.9128234364269885E-4</v>
      </c>
      <c r="E8090" s="2">
        <f t="shared" si="386"/>
        <v>2.7806901389352596E-4</v>
      </c>
      <c r="K8090">
        <v>8085</v>
      </c>
      <c r="L8090" s="8">
        <v>-1.89867882899393E-4</v>
      </c>
      <c r="M8090" s="8">
        <v>-0.151883077453976</v>
      </c>
    </row>
    <row r="8091" spans="1:13" x14ac:dyDescent="0.55000000000000004">
      <c r="A8091">
        <v>8086</v>
      </c>
      <c r="C8091">
        <f t="shared" si="384"/>
        <v>-0.25796549874585045</v>
      </c>
      <c r="D8091">
        <f t="shared" si="385"/>
        <v>1.0438203696444698E-4</v>
      </c>
      <c r="E8091" s="2">
        <f t="shared" si="386"/>
        <v>5.8126489329800621E-2</v>
      </c>
      <c r="K8091">
        <v>8086</v>
      </c>
      <c r="L8091" s="8">
        <v>-2.29925552977541E-4</v>
      </c>
      <c r="M8091" s="8">
        <v>-1.68711410146903E-2</v>
      </c>
    </row>
    <row r="8092" spans="1:13" x14ac:dyDescent="0.55000000000000004">
      <c r="A8092">
        <v>8087</v>
      </c>
      <c r="C8092">
        <f t="shared" si="384"/>
        <v>-0.28262861587255639</v>
      </c>
      <c r="D8092">
        <f t="shared" si="385"/>
        <v>-8.7159607931152935E-6</v>
      </c>
      <c r="E8092" s="2">
        <f t="shared" si="386"/>
        <v>0.16402086353852469</v>
      </c>
      <c r="K8092">
        <v>8087</v>
      </c>
      <c r="L8092" s="8">
        <v>-2.1239694195788599E-4</v>
      </c>
      <c r="M8092" s="8">
        <v>0.122366277352685</v>
      </c>
    </row>
    <row r="8093" spans="1:13" x14ac:dyDescent="0.55000000000000004">
      <c r="A8093">
        <v>8088</v>
      </c>
      <c r="C8093">
        <f t="shared" si="384"/>
        <v>-0.23635790775379178</v>
      </c>
      <c r="D8093">
        <f t="shared" si="385"/>
        <v>-1.1962643610948217E-4</v>
      </c>
      <c r="E8093" s="2">
        <f t="shared" si="386"/>
        <v>0.21838257106008166</v>
      </c>
      <c r="K8093">
        <v>8088</v>
      </c>
      <c r="L8093" s="8">
        <v>-1.4167219920990901E-4</v>
      </c>
      <c r="M8093" s="8">
        <v>0.23095630245180601</v>
      </c>
    </row>
    <row r="8094" spans="1:13" x14ac:dyDescent="0.55000000000000004">
      <c r="A8094">
        <v>8089</v>
      </c>
      <c r="C8094">
        <f t="shared" si="384"/>
        <v>-0.13076634682188532</v>
      </c>
      <c r="D8094">
        <f t="shared" si="385"/>
        <v>-2.0051319748590139E-4</v>
      </c>
      <c r="E8094" s="2">
        <f t="shared" si="386"/>
        <v>0.1701300454407445</v>
      </c>
      <c r="K8094">
        <v>8089</v>
      </c>
      <c r="L8094" s="8">
        <v>-3.5464775299292801E-5</v>
      </c>
      <c r="M8094" s="8">
        <v>0.28170188885299002</v>
      </c>
    </row>
    <row r="8095" spans="1:13" x14ac:dyDescent="0.55000000000000004">
      <c r="A8095">
        <v>8090</v>
      </c>
      <c r="C8095">
        <f t="shared" si="384"/>
        <v>7.6448108287013984E-3</v>
      </c>
      <c r="D8095">
        <f t="shared" si="385"/>
        <v>-2.3107537277909196E-4</v>
      </c>
      <c r="E8095" s="2">
        <f t="shared" si="386"/>
        <v>6.4642390676932893E-2</v>
      </c>
      <c r="K8095">
        <v>8090</v>
      </c>
      <c r="L8095" s="8">
        <v>7.9625021592525305E-5</v>
      </c>
      <c r="M8095" s="8">
        <v>0.26189348963929598</v>
      </c>
    </row>
    <row r="8096" spans="1:13" x14ac:dyDescent="0.55000000000000004">
      <c r="A8096">
        <v>8091</v>
      </c>
      <c r="C8096">
        <f t="shared" si="384"/>
        <v>0.14413728210111079</v>
      </c>
      <c r="D8096">
        <f t="shared" si="385"/>
        <v>-2.0364250018712728E-4</v>
      </c>
      <c r="E8096" s="2">
        <f t="shared" si="386"/>
        <v>1.046843383220459E-3</v>
      </c>
      <c r="K8096">
        <v>8091</v>
      </c>
      <c r="L8096" s="8">
        <v>1.7477223786872199E-4</v>
      </c>
      <c r="M8096" s="8">
        <v>0.17649224127618099</v>
      </c>
    </row>
    <row r="8097" spans="1:13" x14ac:dyDescent="0.55000000000000004">
      <c r="A8097">
        <v>8092</v>
      </c>
      <c r="C8097">
        <f t="shared" si="384"/>
        <v>0.24445433373898606</v>
      </c>
      <c r="D8097">
        <f t="shared" si="385"/>
        <v>-1.2509965249151629E-4</v>
      </c>
      <c r="E8097" s="2">
        <f t="shared" si="386"/>
        <v>3.9032686903063038E-2</v>
      </c>
      <c r="K8097">
        <v>8092</v>
      </c>
      <c r="L8097" s="8">
        <v>2.26146662962448E-4</v>
      </c>
      <c r="M8097" s="8">
        <v>4.6887416207069703E-2</v>
      </c>
    </row>
    <row r="8098" spans="1:13" x14ac:dyDescent="0.55000000000000004">
      <c r="A8098">
        <v>8093</v>
      </c>
      <c r="C8098">
        <f t="shared" si="384"/>
        <v>0.28341850029689414</v>
      </c>
      <c r="D8098">
        <f t="shared" si="385"/>
        <v>-1.5159428911986679E-5</v>
      </c>
      <c r="E8098" s="2">
        <f t="shared" si="386"/>
        <v>0.14279265458670246</v>
      </c>
      <c r="K8098">
        <v>8093</v>
      </c>
      <c r="L8098" s="8">
        <v>2.2088125340518201E-4</v>
      </c>
      <c r="M8098" s="8">
        <v>-9.44606531195155E-2</v>
      </c>
    </row>
    <row r="8099" spans="1:13" x14ac:dyDescent="0.55000000000000004">
      <c r="A8099">
        <v>8094</v>
      </c>
      <c r="C8099">
        <f t="shared" si="384"/>
        <v>0.2512505972682656</v>
      </c>
      <c r="D8099">
        <f t="shared" si="385"/>
        <v>9.8585491789043468E-5</v>
      </c>
      <c r="E8099" s="2">
        <f t="shared" si="386"/>
        <v>0.2147405453278409</v>
      </c>
      <c r="K8099">
        <v>8094</v>
      </c>
      <c r="L8099" s="8">
        <v>1.6029476368477301E-4</v>
      </c>
      <c r="M8099" s="8">
        <v>-0.212150465880969</v>
      </c>
    </row>
    <row r="8100" spans="1:13" x14ac:dyDescent="0.55000000000000004">
      <c r="A8100">
        <v>8095</v>
      </c>
      <c r="C8100">
        <f t="shared" si="384"/>
        <v>0.15602409026768943</v>
      </c>
      <c r="D8100">
        <f t="shared" si="385"/>
        <v>1.875875320683116E-4</v>
      </c>
      <c r="E8100" s="2">
        <f t="shared" si="386"/>
        <v>0.18725522576287992</v>
      </c>
      <c r="K8100">
        <v>8095</v>
      </c>
      <c r="L8100" s="8">
        <v>5.9561456002990597E-5</v>
      </c>
      <c r="M8100" s="8">
        <v>-0.276705878376591</v>
      </c>
    </row>
    <row r="8101" spans="1:13" x14ac:dyDescent="0.55000000000000004">
      <c r="A8101">
        <v>8096</v>
      </c>
      <c r="C8101">
        <f t="shared" si="384"/>
        <v>2.1638825340917562E-2</v>
      </c>
      <c r="D8101">
        <f t="shared" si="385"/>
        <v>2.2950905582948562E-4</v>
      </c>
      <c r="E8101" s="2">
        <f t="shared" si="386"/>
        <v>8.6199440576822078E-2</v>
      </c>
      <c r="K8101">
        <v>8096</v>
      </c>
      <c r="L8101" s="8">
        <v>-5.6089387827188398E-5</v>
      </c>
      <c r="M8101" s="8">
        <v>-0.27195858707414799</v>
      </c>
    </row>
    <row r="8102" spans="1:13" x14ac:dyDescent="0.55000000000000004">
      <c r="A8102">
        <v>8097</v>
      </c>
      <c r="C8102">
        <f t="shared" si="384"/>
        <v>-0.1181773286396208</v>
      </c>
      <c r="D8102">
        <f t="shared" si="385"/>
        <v>2.1382864424647797E-4</v>
      </c>
      <c r="E8102" s="2">
        <f t="shared" si="386"/>
        <v>6.5480871660661844E-3</v>
      </c>
      <c r="K8102">
        <v>8097</v>
      </c>
      <c r="L8102" s="8">
        <v>-1.57692296522747E-4</v>
      </c>
      <c r="M8102" s="8">
        <v>-0.199097580530394</v>
      </c>
    </row>
    <row r="8103" spans="1:13" x14ac:dyDescent="0.55000000000000004">
      <c r="A8103">
        <v>8098</v>
      </c>
      <c r="C8103">
        <f t="shared" si="384"/>
        <v>-0.22833346411205674</v>
      </c>
      <c r="D8103">
        <f t="shared" si="385"/>
        <v>1.4448175010780797E-4</v>
      </c>
      <c r="E8103" s="2">
        <f t="shared" si="386"/>
        <v>2.3092484176743634E-2</v>
      </c>
      <c r="K8103">
        <v>8098</v>
      </c>
      <c r="L8103" s="8">
        <v>-2.1980019130219699E-4</v>
      </c>
      <c r="M8103" s="8">
        <v>-7.6371349831083304E-2</v>
      </c>
    </row>
    <row r="8104" spans="1:13" x14ac:dyDescent="0.55000000000000004">
      <c r="A8104">
        <v>8099</v>
      </c>
      <c r="C8104">
        <f t="shared" si="384"/>
        <v>-0.28118271297991426</v>
      </c>
      <c r="D8104">
        <f t="shared" si="385"/>
        <v>3.8872982125732361E-5</v>
      </c>
      <c r="E8104" s="2">
        <f t="shared" si="386"/>
        <v>0.12017681094034539</v>
      </c>
      <c r="K8104">
        <v>8099</v>
      </c>
      <c r="L8104" s="8">
        <v>-2.26857764628618E-4</v>
      </c>
      <c r="M8104" s="8">
        <v>6.5482559206881799E-2</v>
      </c>
    </row>
    <row r="8105" spans="1:13" x14ac:dyDescent="0.55000000000000004">
      <c r="A8105">
        <v>8100</v>
      </c>
      <c r="C8105">
        <f t="shared" si="384"/>
        <v>-0.26346102775113972</v>
      </c>
      <c r="D8105">
        <f t="shared" si="385"/>
        <v>-7.6492084992451877E-5</v>
      </c>
      <c r="E8105" s="2">
        <f t="shared" si="386"/>
        <v>0.20647661799438966</v>
      </c>
      <c r="K8105">
        <v>8100</v>
      </c>
      <c r="L8105" s="8">
        <v>-1.77097403480401E-4</v>
      </c>
      <c r="M8105" s="8">
        <v>0.190935955067177</v>
      </c>
    </row>
    <row r="8106" spans="1:13" x14ac:dyDescent="0.55000000000000004">
      <c r="A8106">
        <v>8101</v>
      </c>
      <c r="C8106">
        <f t="shared" si="384"/>
        <v>-0.17961617787466949</v>
      </c>
      <c r="D8106">
        <f t="shared" si="385"/>
        <v>-1.7265925110275336E-4</v>
      </c>
      <c r="E8106" s="2">
        <f t="shared" si="386"/>
        <v>0.20086928721594499</v>
      </c>
      <c r="K8106">
        <v>8101</v>
      </c>
      <c r="L8106" s="8">
        <v>-8.29818989979875E-5</v>
      </c>
      <c r="M8106" s="8">
        <v>0.26856825650022598</v>
      </c>
    </row>
    <row r="8107" spans="1:13" x14ac:dyDescent="0.55000000000000004">
      <c r="A8107">
        <v>8102</v>
      </c>
      <c r="C8107">
        <f t="shared" si="384"/>
        <v>-5.0691453364347279E-2</v>
      </c>
      <c r="D8107">
        <f t="shared" si="385"/>
        <v>-2.2549258455377736E-4</v>
      </c>
      <c r="E8107" s="2">
        <f t="shared" si="386"/>
        <v>0.10865423956306562</v>
      </c>
      <c r="K8107">
        <v>8102</v>
      </c>
      <c r="L8107" s="8">
        <v>3.1916936870800798E-5</v>
      </c>
      <c r="M8107" s="8">
        <v>0.278935972016287</v>
      </c>
    </row>
    <row r="8108" spans="1:13" x14ac:dyDescent="0.55000000000000004">
      <c r="A8108">
        <v>8103</v>
      </c>
      <c r="C8108">
        <f t="shared" si="384"/>
        <v>9.0955757452559863E-2</v>
      </c>
      <c r="D8108">
        <f t="shared" si="385"/>
        <v>-2.2173203229059648E-4</v>
      </c>
      <c r="E8108" s="2">
        <f t="shared" si="386"/>
        <v>1.6508828349533475E-2</v>
      </c>
      <c r="K8108">
        <v>8103</v>
      </c>
      <c r="L8108" s="8">
        <v>1.3882197790199499E-4</v>
      </c>
      <c r="M8108" s="8">
        <v>0.219442442947725</v>
      </c>
    </row>
    <row r="8109" spans="1:13" x14ac:dyDescent="0.55000000000000004">
      <c r="A8109">
        <v>8104</v>
      </c>
      <c r="C8109">
        <f t="shared" si="384"/>
        <v>0.20977499034412286</v>
      </c>
      <c r="D8109">
        <f t="shared" si="385"/>
        <v>-1.623214136628815E-4</v>
      </c>
      <c r="E8109" s="2">
        <f t="shared" si="386"/>
        <v>1.0980272956147032E-2</v>
      </c>
      <c r="K8109">
        <v>8104</v>
      </c>
      <c r="L8109" s="8">
        <v>2.1095819337860601E-4</v>
      </c>
      <c r="M8109" s="8">
        <v>0.10498819272081999</v>
      </c>
    </row>
    <row r="8110" spans="1:13" x14ac:dyDescent="0.55000000000000004">
      <c r="A8110">
        <v>8105</v>
      </c>
      <c r="C8110">
        <f t="shared" si="384"/>
        <v>0.27594512236526991</v>
      </c>
      <c r="D8110">
        <f t="shared" si="385"/>
        <v>-6.2171541669709261E-5</v>
      </c>
      <c r="E8110" s="2">
        <f t="shared" si="386"/>
        <v>9.7160707762635079E-2</v>
      </c>
      <c r="K8110">
        <v>8105</v>
      </c>
      <c r="L8110" s="8">
        <v>2.30258620633924E-4</v>
      </c>
      <c r="M8110" s="8">
        <v>-3.57610016724767E-2</v>
      </c>
    </row>
    <row r="8111" spans="1:13" x14ac:dyDescent="0.55000000000000004">
      <c r="A8111">
        <v>8106</v>
      </c>
      <c r="C8111">
        <f t="shared" si="384"/>
        <v>0.27285884513441006</v>
      </c>
      <c r="D8111">
        <f t="shared" si="385"/>
        <v>5.3582076810440193E-5</v>
      </c>
      <c r="E8111" s="2">
        <f t="shared" si="386"/>
        <v>0.19396314944467599</v>
      </c>
      <c r="K8111">
        <v>8106</v>
      </c>
      <c r="L8111" s="8">
        <v>1.9188934793069699E-4</v>
      </c>
      <c r="M8111" s="8">
        <v>-0.167553631351754</v>
      </c>
    </row>
    <row r="8112" spans="1:13" x14ac:dyDescent="0.55000000000000004">
      <c r="A8112">
        <v>8107</v>
      </c>
      <c r="C8112">
        <f t="shared" si="384"/>
        <v>0.20129074918292672</v>
      </c>
      <c r="D8112">
        <f t="shared" si="385"/>
        <v>1.5588772343173515E-4</v>
      </c>
      <c r="E8112" s="2">
        <f t="shared" si="386"/>
        <v>0.21038015385840736</v>
      </c>
      <c r="K8112">
        <v>8107</v>
      </c>
      <c r="L8112" s="8">
        <v>1.0546019764313401E-4</v>
      </c>
      <c r="M8112" s="8">
        <v>-0.25738141463171699</v>
      </c>
    </row>
    <row r="8113" spans="1:13" x14ac:dyDescent="0.55000000000000004">
      <c r="A8113">
        <v>8108</v>
      </c>
      <c r="C8113">
        <f t="shared" si="384"/>
        <v>7.9202918062834707E-2</v>
      </c>
      <c r="D8113">
        <f t="shared" si="385"/>
        <v>2.1906883732308971E-4</v>
      </c>
      <c r="E8113" s="2">
        <f t="shared" si="386"/>
        <v>0.13100732762320647</v>
      </c>
      <c r="K8113">
        <v>8108</v>
      </c>
      <c r="L8113" s="8">
        <v>-7.3821133717208898E-6</v>
      </c>
      <c r="M8113" s="8">
        <v>-0.28274642593879001</v>
      </c>
    </row>
    <row r="8114" spans="1:13" x14ac:dyDescent="0.55000000000000004">
      <c r="A8114">
        <v>8109</v>
      </c>
      <c r="C8114">
        <f t="shared" si="384"/>
        <v>-6.2763176028883941E-2</v>
      </c>
      <c r="D8114">
        <f t="shared" si="385"/>
        <v>2.2726829065354106E-4</v>
      </c>
      <c r="E8114" s="2">
        <f t="shared" si="386"/>
        <v>3.0461651085374047E-2</v>
      </c>
      <c r="K8114">
        <v>8109</v>
      </c>
      <c r="L8114" s="8">
        <v>-1.18375528297322E-4</v>
      </c>
      <c r="M8114" s="8">
        <v>-0.237295840838008</v>
      </c>
    </row>
    <row r="8115" spans="1:13" x14ac:dyDescent="0.55000000000000004">
      <c r="A8115">
        <v>8110</v>
      </c>
      <c r="C8115">
        <f t="shared" si="384"/>
        <v>-0.18897703588013531</v>
      </c>
      <c r="D8115">
        <f t="shared" si="385"/>
        <v>1.7842819346542641E-4</v>
      </c>
      <c r="E8115" s="2">
        <f t="shared" si="386"/>
        <v>3.199485593407647E-3</v>
      </c>
      <c r="K8115">
        <v>8110</v>
      </c>
      <c r="L8115" s="8">
        <v>-1.9972105781239401E-4</v>
      </c>
      <c r="M8115" s="8">
        <v>-0.132413040322823</v>
      </c>
    </row>
    <row r="8116" spans="1:13" x14ac:dyDescent="0.55000000000000004">
      <c r="A8116">
        <v>8111</v>
      </c>
      <c r="C8116">
        <f t="shared" si="384"/>
        <v>-0.26776164304533501</v>
      </c>
      <c r="D8116">
        <f t="shared" si="385"/>
        <v>8.4806380685396252E-5</v>
      </c>
      <c r="E8116" s="2">
        <f t="shared" si="386"/>
        <v>7.4744864637900948E-2</v>
      </c>
      <c r="K8116">
        <v>8111</v>
      </c>
      <c r="L8116" s="8">
        <v>-2.3104520941886E-4</v>
      </c>
      <c r="M8116" s="8">
        <v>5.6334275720792797E-3</v>
      </c>
    </row>
    <row r="8117" spans="1:13" x14ac:dyDescent="0.55000000000000004">
      <c r="A8117">
        <v>8112</v>
      </c>
      <c r="C8117">
        <f t="shared" si="384"/>
        <v>-0.27934372177377376</v>
      </c>
      <c r="D8117">
        <f t="shared" si="385"/>
        <v>-3.010004606999769E-5</v>
      </c>
      <c r="E8117" s="2">
        <f t="shared" si="386"/>
        <v>0.17775726067097888</v>
      </c>
      <c r="K8117">
        <v>8112</v>
      </c>
      <c r="L8117" s="8">
        <v>-2.0450265502595E-4</v>
      </c>
      <c r="M8117" s="8">
        <v>0.14226896858430699</v>
      </c>
    </row>
    <row r="8118" spans="1:13" x14ac:dyDescent="0.55000000000000004">
      <c r="A8118">
        <v>8113</v>
      </c>
      <c r="C8118">
        <f t="shared" si="384"/>
        <v>-0.22081641443546277</v>
      </c>
      <c r="D8118">
        <f t="shared" si="385"/>
        <v>-1.3745199572045265E-4</v>
      </c>
      <c r="E8118" s="2">
        <f t="shared" si="386"/>
        <v>0.21537839412305684</v>
      </c>
      <c r="K8118">
        <v>8113</v>
      </c>
      <c r="L8118" s="8">
        <v>-1.2674114203942201E-4</v>
      </c>
      <c r="M8118" s="8">
        <v>0.243272363841988</v>
      </c>
    </row>
    <row r="8119" spans="1:13" x14ac:dyDescent="0.55000000000000004">
      <c r="A8119">
        <v>8114</v>
      </c>
      <c r="C8119">
        <f t="shared" si="384"/>
        <v>-0.1068688415183843</v>
      </c>
      <c r="D8119">
        <f t="shared" si="385"/>
        <v>-2.1030639170186851E-4</v>
      </c>
      <c r="E8119" s="2">
        <f t="shared" si="386"/>
        <v>0.1522681582467785</v>
      </c>
      <c r="K8119">
        <v>8114</v>
      </c>
      <c r="L8119" s="8">
        <v>-1.72365237841576E-5</v>
      </c>
      <c r="M8119" s="8">
        <v>0.28334668642326299</v>
      </c>
    </row>
    <row r="8120" spans="1:13" x14ac:dyDescent="0.55000000000000004">
      <c r="A8120">
        <v>8115</v>
      </c>
      <c r="C8120">
        <f t="shared" si="384"/>
        <v>3.3900558005949308E-2</v>
      </c>
      <c r="D8120">
        <f t="shared" si="385"/>
        <v>-2.3037831627582955E-4</v>
      </c>
      <c r="E8120" s="2">
        <f t="shared" si="386"/>
        <v>4.7766076301674558E-2</v>
      </c>
      <c r="K8120">
        <v>8115</v>
      </c>
      <c r="L8120" s="8">
        <v>9.6585088780480307E-5</v>
      </c>
      <c r="M8120" s="8">
        <v>0.25245507363460101</v>
      </c>
    </row>
    <row r="8121" spans="1:13" x14ac:dyDescent="0.55000000000000004">
      <c r="A8121">
        <v>8116</v>
      </c>
      <c r="C8121">
        <f t="shared" si="384"/>
        <v>0.16616163203785553</v>
      </c>
      <c r="D8121">
        <f t="shared" si="385"/>
        <v>-1.9263013945416892E-4</v>
      </c>
      <c r="E8121" s="2">
        <f t="shared" si="386"/>
        <v>6.1263658799224442E-5</v>
      </c>
      <c r="K8121">
        <v>8116</v>
      </c>
      <c r="L8121" s="8">
        <v>1.8621636668965499E-4</v>
      </c>
      <c r="M8121" s="8">
        <v>0.15833452153657701</v>
      </c>
    </row>
    <row r="8122" spans="1:13" x14ac:dyDescent="0.55000000000000004">
      <c r="A8122">
        <v>8117</v>
      </c>
      <c r="C8122">
        <f t="shared" si="384"/>
        <v>0.25671963883756682</v>
      </c>
      <c r="D8122">
        <f t="shared" si="385"/>
        <v>-1.0653585795068788E-4</v>
      </c>
      <c r="E8122" s="2">
        <f t="shared" si="386"/>
        <v>5.3898977197780924E-2</v>
      </c>
      <c r="K8122">
        <v>8117</v>
      </c>
      <c r="L8122" s="8">
        <v>2.2920860035893499E-4</v>
      </c>
      <c r="M8122" s="8">
        <v>2.45581062836553E-2</v>
      </c>
    </row>
    <row r="8123" spans="1:13" x14ac:dyDescent="0.55000000000000004">
      <c r="A8123">
        <v>8118</v>
      </c>
      <c r="C8123">
        <f t="shared" si="384"/>
        <v>0.28284642750968553</v>
      </c>
      <c r="D8123">
        <f t="shared" si="385"/>
        <v>6.2966783007058172E-6</v>
      </c>
      <c r="E8123" s="2">
        <f t="shared" si="386"/>
        <v>0.15857555779575039</v>
      </c>
      <c r="K8123">
        <v>8118</v>
      </c>
      <c r="L8123" s="8">
        <v>2.14794118161393E-4</v>
      </c>
      <c r="M8123" s="8">
        <v>-0.11536903903543801</v>
      </c>
    </row>
    <row r="8124" spans="1:13" x14ac:dyDescent="0.55000000000000004">
      <c r="A8124">
        <v>8119</v>
      </c>
      <c r="C8124">
        <f t="shared" si="384"/>
        <v>0.23798472480651939</v>
      </c>
      <c r="D8124">
        <f t="shared" si="385"/>
        <v>1.1754888102207008E-4</v>
      </c>
      <c r="E8124" s="2">
        <f t="shared" si="386"/>
        <v>0.21565437337681465</v>
      </c>
      <c r="K8124">
        <v>8119</v>
      </c>
      <c r="L8124" s="8">
        <v>1.4658311658435899E-4</v>
      </c>
      <c r="M8124" s="8">
        <v>-0.226401292830548</v>
      </c>
    </row>
    <row r="8125" spans="1:13" x14ac:dyDescent="0.55000000000000004">
      <c r="A8125">
        <v>8120</v>
      </c>
      <c r="C8125">
        <f t="shared" si="384"/>
        <v>0.13339387249689891</v>
      </c>
      <c r="D8125">
        <f t="shared" si="385"/>
        <v>1.9929879234071242E-4</v>
      </c>
      <c r="E8125" s="2">
        <f t="shared" si="386"/>
        <v>0.17149853070587889</v>
      </c>
      <c r="K8125">
        <v>8120</v>
      </c>
      <c r="L8125" s="8">
        <v>4.1659464123135299E-5</v>
      </c>
      <c r="M8125" s="8">
        <v>-0.28072993834459198</v>
      </c>
    </row>
    <row r="8126" spans="1:13" x14ac:dyDescent="0.55000000000000004">
      <c r="A8126">
        <v>8121</v>
      </c>
      <c r="C8126">
        <f t="shared" si="384"/>
        <v>-4.6760300855801422E-3</v>
      </c>
      <c r="D8126">
        <f t="shared" si="385"/>
        <v>2.3102890766697959E-4</v>
      </c>
      <c r="E8126" s="2">
        <f t="shared" si="386"/>
        <v>6.7637444764009652E-2</v>
      </c>
      <c r="K8126">
        <v>8121</v>
      </c>
      <c r="L8126" s="8">
        <v>-7.3698059564281402E-5</v>
      </c>
      <c r="M8126" s="8">
        <v>-0.26474802927813001</v>
      </c>
    </row>
    <row r="8127" spans="1:13" x14ac:dyDescent="0.55000000000000004">
      <c r="A8127">
        <v>8122</v>
      </c>
      <c r="C8127">
        <f t="shared" si="384"/>
        <v>-0.14157234768311272</v>
      </c>
      <c r="D8127">
        <f t="shared" si="385"/>
        <v>2.0477563687352733E-4</v>
      </c>
      <c r="E8127" s="2">
        <f t="shared" si="386"/>
        <v>1.6716638690437758E-3</v>
      </c>
      <c r="K8127">
        <v>8122</v>
      </c>
      <c r="L8127" s="8">
        <v>-1.70597447044254E-4</v>
      </c>
      <c r="M8127" s="8">
        <v>-0.18245833390142199</v>
      </c>
    </row>
    <row r="8128" spans="1:13" x14ac:dyDescent="0.55000000000000004">
      <c r="A8128">
        <v>8123</v>
      </c>
      <c r="C8128">
        <f t="shared" si="384"/>
        <v>-0.24293699012050091</v>
      </c>
      <c r="D8128">
        <f t="shared" si="385"/>
        <v>1.2712799755276857E-4</v>
      </c>
      <c r="E8128" s="2">
        <f t="shared" si="386"/>
        <v>3.5519498444695187E-2</v>
      </c>
      <c r="K8128">
        <v>8123</v>
      </c>
      <c r="L8128" s="8">
        <v>-2.24769645602265E-4</v>
      </c>
      <c r="M8128" s="8">
        <v>-5.4470816909775399E-2</v>
      </c>
    </row>
    <row r="8129" spans="1:13" x14ac:dyDescent="0.55000000000000004">
      <c r="A8129">
        <v>8124</v>
      </c>
      <c r="C8129">
        <f t="shared" si="384"/>
        <v>-0.28332956874309584</v>
      </c>
      <c r="D8129">
        <f t="shared" si="385"/>
        <v>1.7573910491838444E-5</v>
      </c>
      <c r="E8129" s="2">
        <f t="shared" si="386"/>
        <v>0.13726196784376465</v>
      </c>
      <c r="K8129">
        <v>8124</v>
      </c>
      <c r="L8129" s="8">
        <v>-2.2264689204953801E-4</v>
      </c>
      <c r="M8129" s="8">
        <v>8.7159254089340804E-2</v>
      </c>
    </row>
    <row r="8130" spans="1:13" x14ac:dyDescent="0.55000000000000004">
      <c r="A8130">
        <v>8125</v>
      </c>
      <c r="C8130">
        <f t="shared" si="384"/>
        <v>-0.25261239772462912</v>
      </c>
      <c r="D8130">
        <f t="shared" si="385"/>
        <v>-9.6390857673901386E-5</v>
      </c>
      <c r="E8130" s="2">
        <f t="shared" si="386"/>
        <v>0.21120655823352974</v>
      </c>
      <c r="K8130">
        <v>8125</v>
      </c>
      <c r="L8130" s="8">
        <v>-1.6476084318196101E-4</v>
      </c>
      <c r="M8130" s="8">
        <v>0.206959749205023</v>
      </c>
    </row>
    <row r="8131" spans="1:13" x14ac:dyDescent="0.55000000000000004">
      <c r="A8131">
        <v>8126</v>
      </c>
      <c r="C8131">
        <f t="shared" si="384"/>
        <v>-0.15849483952414362</v>
      </c>
      <c r="D8131">
        <f t="shared" si="385"/>
        <v>-1.8616355232156312E-4</v>
      </c>
      <c r="E8131" s="2">
        <f t="shared" si="386"/>
        <v>0.18785352986239498</v>
      </c>
      <c r="K8131">
        <v>8126</v>
      </c>
      <c r="L8131" s="8">
        <v>-6.5609419037395903E-5</v>
      </c>
      <c r="M8131" s="8">
        <v>0.27492589124723399</v>
      </c>
    </row>
    <row r="8132" spans="1:13" x14ac:dyDescent="0.55000000000000004">
      <c r="A8132">
        <v>8127</v>
      </c>
      <c r="C8132">
        <f t="shared" si="384"/>
        <v>-2.4598417413351007E-2</v>
      </c>
      <c r="D8132">
        <f t="shared" si="385"/>
        <v>-2.2921311935241817E-4</v>
      </c>
      <c r="E8132" s="2">
        <f t="shared" si="386"/>
        <v>8.9182000604070943E-2</v>
      </c>
      <c r="K8132">
        <v>8127</v>
      </c>
      <c r="L8132" s="8">
        <v>4.9974291116372402E-5</v>
      </c>
      <c r="M8132" s="8">
        <v>0.27403513831016602</v>
      </c>
    </row>
    <row r="8133" spans="1:13" x14ac:dyDescent="0.55000000000000004">
      <c r="A8133">
        <v>8128</v>
      </c>
      <c r="C8133">
        <f t="shared" si="384"/>
        <v>0.11547168897811379</v>
      </c>
      <c r="D8133">
        <f t="shared" si="385"/>
        <v>-2.1473502485701792E-4</v>
      </c>
      <c r="E8133" s="2">
        <f t="shared" si="386"/>
        <v>7.9279250035028861E-3</v>
      </c>
      <c r="K8133">
        <v>8128</v>
      </c>
      <c r="L8133" s="8">
        <v>1.5304163004205E-4</v>
      </c>
      <c r="M8133" s="8">
        <v>0.204510584992737</v>
      </c>
    </row>
    <row r="8134" spans="1:13" x14ac:dyDescent="0.55000000000000004">
      <c r="A8134">
        <v>8129</v>
      </c>
      <c r="C8134">
        <f t="shared" ref="C8134:C8197" si="387">$D$1*COS($B$2*(A8134-$L$2)+$B$1)</f>
        <v>0.2265608353861554</v>
      </c>
      <c r="D8134">
        <f t="shared" ref="D8134:D8197" si="388">$D$2*COS($B$2*(A8134-$L$3)+$B$3)</f>
        <v>-1.4636296537769719E-4</v>
      </c>
      <c r="E8134" s="2">
        <f t="shared" ref="E8134:E8197" si="389">(M8134-C8134)^2</f>
        <v>2.0390625765068664E-2</v>
      </c>
      <c r="K8134">
        <v>8129</v>
      </c>
      <c r="L8134" s="8">
        <v>2.1777874332235E-4</v>
      </c>
      <c r="M8134" s="8">
        <v>8.3765086972315494E-2</v>
      </c>
    </row>
    <row r="8135" spans="1:13" x14ac:dyDescent="0.55000000000000004">
      <c r="A8135">
        <v>8130</v>
      </c>
      <c r="C8135">
        <f t="shared" si="387"/>
        <v>0.28078798763577095</v>
      </c>
      <c r="D8135">
        <f t="shared" si="388"/>
        <v>-4.1256886675100326E-5</v>
      </c>
      <c r="E8135" s="2">
        <f t="shared" si="389"/>
        <v>0.11475012915632148</v>
      </c>
      <c r="K8135">
        <v>8130</v>
      </c>
      <c r="L8135" s="8">
        <v>2.2797181933632599E-4</v>
      </c>
      <c r="M8135" s="8">
        <v>-5.7959896721196599E-2</v>
      </c>
    </row>
    <row r="8136" spans="1:13" x14ac:dyDescent="0.55000000000000004">
      <c r="A8136">
        <v>8131</v>
      </c>
      <c r="C8136">
        <f t="shared" si="387"/>
        <v>0.26454327352998425</v>
      </c>
      <c r="D8136">
        <f t="shared" si="388"/>
        <v>7.4203800956775575E-5</v>
      </c>
      <c r="E8136" s="2">
        <f t="shared" si="389"/>
        <v>0.20224064752323026</v>
      </c>
      <c r="K8136">
        <v>8131</v>
      </c>
      <c r="L8136" s="8">
        <v>1.8106793896302599E-4</v>
      </c>
      <c r="M8136" s="8">
        <v>-0.18516846472378901</v>
      </c>
    </row>
    <row r="8137" spans="1:13" x14ac:dyDescent="0.55000000000000004">
      <c r="A8137">
        <v>8132</v>
      </c>
      <c r="C8137">
        <f t="shared" si="387"/>
        <v>0.18190377389794293</v>
      </c>
      <c r="D8137">
        <f t="shared" si="388"/>
        <v>1.7104089864052304E-4</v>
      </c>
      <c r="E8137" s="2">
        <f t="shared" si="389"/>
        <v>0.20061818665010123</v>
      </c>
      <c r="K8137">
        <v>8132</v>
      </c>
      <c r="L8137" s="8">
        <v>8.8814470012490903E-5</v>
      </c>
      <c r="M8137" s="8">
        <v>-0.26600044203454998</v>
      </c>
    </row>
    <row r="8138" spans="1:13" x14ac:dyDescent="0.55000000000000004">
      <c r="A8138">
        <v>8133</v>
      </c>
      <c r="C8138">
        <f t="shared" si="387"/>
        <v>5.3610261248898346E-2</v>
      </c>
      <c r="D8138">
        <f t="shared" si="388"/>
        <v>2.2495033602081522E-4</v>
      </c>
      <c r="E8138" s="2">
        <f t="shared" si="389"/>
        <v>0.11143660674850998</v>
      </c>
      <c r="K8138">
        <v>8133</v>
      </c>
      <c r="L8138" s="8">
        <v>-2.5683133917644499E-5</v>
      </c>
      <c r="M8138" s="8">
        <v>-0.28021095849081501</v>
      </c>
    </row>
    <row r="8139" spans="1:13" x14ac:dyDescent="0.55000000000000004">
      <c r="A8139">
        <v>8134</v>
      </c>
      <c r="C8139">
        <f t="shared" si="387"/>
        <v>-8.8138296962137291E-2</v>
      </c>
      <c r="D8139">
        <f t="shared" si="388"/>
        <v>2.2240198063900999E-4</v>
      </c>
      <c r="E8139" s="2">
        <f t="shared" si="389"/>
        <v>1.8523919122718859E-2</v>
      </c>
      <c r="K8139">
        <v>8134</v>
      </c>
      <c r="L8139" s="8">
        <v>-1.3374823763151E-4</v>
      </c>
      <c r="M8139" s="8">
        <v>-0.22424090209047001</v>
      </c>
    </row>
    <row r="8140" spans="1:13" x14ac:dyDescent="0.55000000000000004">
      <c r="A8140">
        <v>8135</v>
      </c>
      <c r="C8140">
        <f t="shared" si="387"/>
        <v>-0.20776600044356977</v>
      </c>
      <c r="D8140">
        <f t="shared" si="388"/>
        <v>1.6403541597860959E-4</v>
      </c>
      <c r="E8140" s="2">
        <f t="shared" si="389"/>
        <v>9.1503916992798067E-3</v>
      </c>
      <c r="K8140">
        <v>8135</v>
      </c>
      <c r="L8140" s="8">
        <v>-2.08315265516735E-4</v>
      </c>
      <c r="M8140" s="8">
        <v>-0.11210832067200199</v>
      </c>
    </row>
    <row r="8141" spans="1:13" x14ac:dyDescent="0.55000000000000004">
      <c r="A8141">
        <v>8136</v>
      </c>
      <c r="C8141">
        <f t="shared" si="387"/>
        <v>-0.27524881717347793</v>
      </c>
      <c r="D8141">
        <f t="shared" si="388"/>
        <v>6.4499419499806454E-5</v>
      </c>
      <c r="E8141" s="2">
        <f t="shared" si="389"/>
        <v>9.2022012608183518E-2</v>
      </c>
      <c r="K8141">
        <v>8136</v>
      </c>
      <c r="L8141" s="8">
        <v>-2.30708442859206E-4</v>
      </c>
      <c r="M8141" s="8">
        <v>2.8102485128298101E-2</v>
      </c>
    </row>
    <row r="8142" spans="1:13" x14ac:dyDescent="0.55000000000000004">
      <c r="A8142">
        <v>8137</v>
      </c>
      <c r="C8142">
        <f t="shared" si="387"/>
        <v>-0.27364998257757012</v>
      </c>
      <c r="D8142">
        <f t="shared" si="388"/>
        <v>-5.1224571733556904E-5</v>
      </c>
      <c r="E8142" s="2">
        <f t="shared" si="389"/>
        <v>0.18915960929070658</v>
      </c>
      <c r="K8142">
        <v>8137</v>
      </c>
      <c r="L8142" s="8">
        <v>-1.9531925947631601E-4</v>
      </c>
      <c r="M8142" s="8">
        <v>0.16127484919305499</v>
      </c>
    </row>
    <row r="8143" spans="1:13" x14ac:dyDescent="0.55000000000000004">
      <c r="A8143">
        <v>8138</v>
      </c>
      <c r="C8143">
        <f t="shared" si="387"/>
        <v>-0.20337077043865975</v>
      </c>
      <c r="D8143">
        <f t="shared" si="388"/>
        <v>-1.5409227519009924E-4</v>
      </c>
      <c r="E8143" s="2">
        <f t="shared" si="389"/>
        <v>0.2092382684950809</v>
      </c>
      <c r="K8143">
        <v>8138</v>
      </c>
      <c r="L8143" s="8">
        <v>-1.11011155884863E-4</v>
      </c>
      <c r="M8143" s="8">
        <v>0.25405492680088199</v>
      </c>
    </row>
    <row r="8144" spans="1:13" x14ac:dyDescent="0.55000000000000004">
      <c r="A8144">
        <v>8139</v>
      </c>
      <c r="C8144">
        <f t="shared" si="387"/>
        <v>-8.2049781639308816E-2</v>
      </c>
      <c r="D8144">
        <f t="shared" si="388"/>
        <v>-2.1828606558027235E-4</v>
      </c>
      <c r="E8144" s="2">
        <f t="shared" si="389"/>
        <v>0.13341132722287899</v>
      </c>
      <c r="K8144">
        <v>8139</v>
      </c>
      <c r="L8144" s="8">
        <v>1.1003803611670901E-6</v>
      </c>
      <c r="M8144" s="8">
        <v>0.28320537194908202</v>
      </c>
    </row>
    <row r="8145" spans="1:13" x14ac:dyDescent="0.55000000000000004">
      <c r="A8145">
        <v>8140</v>
      </c>
      <c r="C8145">
        <f t="shared" si="387"/>
        <v>5.9863972882209973E-2</v>
      </c>
      <c r="D8145">
        <f t="shared" si="388"/>
        <v>-2.2769465461749383E-4</v>
      </c>
      <c r="E8145" s="2">
        <f t="shared" si="389"/>
        <v>3.2964506359186962E-2</v>
      </c>
      <c r="K8145">
        <v>8140</v>
      </c>
      <c r="L8145" s="8">
        <v>1.1293631951947899E-4</v>
      </c>
      <c r="M8145" s="8">
        <v>0.24142527481405601</v>
      </c>
    </row>
    <row r="8146" spans="1:13" x14ac:dyDescent="0.55000000000000004">
      <c r="A8146">
        <v>8141</v>
      </c>
      <c r="C8146">
        <f t="shared" si="387"/>
        <v>0.18675313204272306</v>
      </c>
      <c r="D8146">
        <f t="shared" si="388"/>
        <v>-1.7995668476823644E-4</v>
      </c>
      <c r="E8146" s="2">
        <f t="shared" si="389"/>
        <v>2.2633246899476426E-3</v>
      </c>
      <c r="K8146">
        <v>8141</v>
      </c>
      <c r="L8146" s="8">
        <v>1.9648665684807501E-4</v>
      </c>
      <c r="M8146" s="8">
        <v>0.13917871990817701</v>
      </c>
    </row>
    <row r="8147" spans="1:13" x14ac:dyDescent="0.55000000000000004">
      <c r="A8147">
        <v>8142</v>
      </c>
      <c r="C8147">
        <f t="shared" si="387"/>
        <v>0.26677119150420142</v>
      </c>
      <c r="D8147">
        <f t="shared" si="388"/>
        <v>-8.7053380228098581E-5</v>
      </c>
      <c r="E8147" s="2">
        <f t="shared" si="389"/>
        <v>7.0064607849306015E-2</v>
      </c>
      <c r="K8147">
        <v>8142</v>
      </c>
      <c r="L8147" s="8">
        <v>2.30825692054345E-4</v>
      </c>
      <c r="M8147" s="8">
        <v>2.07399119920004E-3</v>
      </c>
    </row>
    <row r="8148" spans="1:13" x14ac:dyDescent="0.55000000000000004">
      <c r="A8148">
        <v>8143</v>
      </c>
      <c r="C8148">
        <f t="shared" si="387"/>
        <v>0.27983530498868142</v>
      </c>
      <c r="D8148">
        <f t="shared" si="388"/>
        <v>2.7698487809628989E-5</v>
      </c>
      <c r="E8148" s="2">
        <f t="shared" si="389"/>
        <v>0.17254510236194764</v>
      </c>
      <c r="K8148">
        <v>8143</v>
      </c>
      <c r="L8148" s="8">
        <v>2.0735300074696899E-4</v>
      </c>
      <c r="M8148" s="8">
        <v>-0.13555018147172401</v>
      </c>
    </row>
    <row r="8149" spans="1:13" x14ac:dyDescent="0.55000000000000004">
      <c r="A8149">
        <v>8144</v>
      </c>
      <c r="C8149">
        <f t="shared" si="387"/>
        <v>0.22266665538122177</v>
      </c>
      <c r="D8149">
        <f t="shared" si="388"/>
        <v>1.3549861924493846E-4</v>
      </c>
      <c r="E8149" s="2">
        <f t="shared" si="389"/>
        <v>0.21334387387516057</v>
      </c>
      <c r="K8149">
        <v>8144</v>
      </c>
      <c r="L8149" s="8">
        <v>1.3194746407788399E-4</v>
      </c>
      <c r="M8149" s="8">
        <v>-0.23922497030077799</v>
      </c>
    </row>
    <row r="8150" spans="1:13" x14ac:dyDescent="0.55000000000000004">
      <c r="A8150">
        <v>8145</v>
      </c>
      <c r="C8150">
        <f t="shared" si="387"/>
        <v>0.10961336871377271</v>
      </c>
      <c r="D8150">
        <f t="shared" si="388"/>
        <v>2.0929145333404778E-4</v>
      </c>
      <c r="E8150" s="2">
        <f t="shared" si="389"/>
        <v>0.15413299329548363</v>
      </c>
      <c r="K8150">
        <v>8145</v>
      </c>
      <c r="L8150" s="8">
        <v>2.34948664878533E-5</v>
      </c>
      <c r="M8150" s="8">
        <v>-0.28298438127402797</v>
      </c>
    </row>
    <row r="8151" spans="1:13" x14ac:dyDescent="0.55000000000000004">
      <c r="A8151">
        <v>8146</v>
      </c>
      <c r="C8151">
        <f t="shared" si="387"/>
        <v>-3.0950563030242493E-2</v>
      </c>
      <c r="D8151">
        <f t="shared" si="388"/>
        <v>2.3055654415034854E-4</v>
      </c>
      <c r="E8151" s="2">
        <f t="shared" si="389"/>
        <v>5.0588122656878627E-2</v>
      </c>
      <c r="K8151">
        <v>8146</v>
      </c>
      <c r="L8151" s="8">
        <v>-9.0842166165631095E-5</v>
      </c>
      <c r="M8151" s="8">
        <v>-0.25586859844954501</v>
      </c>
    </row>
    <row r="8152" spans="1:13" x14ac:dyDescent="0.55000000000000004">
      <c r="A8152">
        <v>8147</v>
      </c>
      <c r="C8152">
        <f t="shared" si="387"/>
        <v>-0.16374655584357703</v>
      </c>
      <c r="D8152">
        <f t="shared" si="388"/>
        <v>1.9395680213269494E-4</v>
      </c>
      <c r="E8152" s="2">
        <f t="shared" si="389"/>
        <v>8.5078856545188032E-7</v>
      </c>
      <c r="K8152">
        <v>8147</v>
      </c>
      <c r="L8152" s="8">
        <v>-1.8242721475904701E-4</v>
      </c>
      <c r="M8152" s="8">
        <v>-0.164668937849826</v>
      </c>
    </row>
    <row r="8153" spans="1:13" x14ac:dyDescent="0.55000000000000004">
      <c r="A8153">
        <v>8148</v>
      </c>
      <c r="C8153">
        <f t="shared" si="387"/>
        <v>-0.25544561464371346</v>
      </c>
      <c r="D8153">
        <f t="shared" si="388"/>
        <v>1.0867799106474136E-4</v>
      </c>
      <c r="E8153" s="2">
        <f t="shared" si="389"/>
        <v>4.9826585534114766E-2</v>
      </c>
      <c r="K8153">
        <v>8148</v>
      </c>
      <c r="L8153" s="8">
        <v>-2.28322235719781E-4</v>
      </c>
      <c r="M8153" s="8">
        <v>-3.2226920233691503E-2</v>
      </c>
    </row>
    <row r="8154" spans="1:13" x14ac:dyDescent="0.55000000000000004">
      <c r="A8154">
        <v>8149</v>
      </c>
      <c r="C8154">
        <f t="shared" si="387"/>
        <v>-0.28303320853461522</v>
      </c>
      <c r="D8154">
        <f t="shared" si="388"/>
        <v>-3.8767050101688398E-6</v>
      </c>
      <c r="E8154" s="2">
        <f t="shared" si="389"/>
        <v>0.15313113735690784</v>
      </c>
      <c r="K8154">
        <v>8149</v>
      </c>
      <c r="L8154" s="8">
        <v>-2.17032536336176E-4</v>
      </c>
      <c r="M8154" s="8">
        <v>0.10828652947627</v>
      </c>
    </row>
    <row r="8155" spans="1:13" x14ac:dyDescent="0.55000000000000004">
      <c r="A8155">
        <v>8150</v>
      </c>
      <c r="C8155">
        <f t="shared" si="387"/>
        <v>-0.23958543295000639</v>
      </c>
      <c r="D8155">
        <f t="shared" si="388"/>
        <v>-1.154584298419847E-4</v>
      </c>
      <c r="E8155" s="2">
        <f t="shared" si="389"/>
        <v>0.21276482739703131</v>
      </c>
      <c r="K8155">
        <v>8150</v>
      </c>
      <c r="L8155" s="8">
        <v>-1.51385691855066E-4</v>
      </c>
      <c r="M8155" s="8">
        <v>0.22167894611804101</v>
      </c>
    </row>
    <row r="8156" spans="1:13" x14ac:dyDescent="0.55000000000000004">
      <c r="A8156">
        <v>8151</v>
      </c>
      <c r="C8156">
        <f t="shared" si="387"/>
        <v>-0.13600676375517862</v>
      </c>
      <c r="D8156">
        <f t="shared" si="388"/>
        <v>-1.9806252245406532E-4</v>
      </c>
      <c r="E8156" s="2">
        <f t="shared" si="389"/>
        <v>0.17268783572649585</v>
      </c>
      <c r="K8156">
        <v>8151</v>
      </c>
      <c r="L8156" s="8">
        <v>-4.7823361720204299E-5</v>
      </c>
      <c r="M8156" s="8">
        <v>0.27955049550820599</v>
      </c>
    </row>
    <row r="8157" spans="1:13" x14ac:dyDescent="0.55000000000000004">
      <c r="A8157">
        <v>8152</v>
      </c>
      <c r="C8157">
        <f t="shared" si="387"/>
        <v>1.7067363429577223E-3</v>
      </c>
      <c r="D8157">
        <f t="shared" si="388"/>
        <v>-2.3095709675678247E-4</v>
      </c>
      <c r="E8157" s="2">
        <f t="shared" si="389"/>
        <v>7.0596571171379865E-2</v>
      </c>
      <c r="K8157">
        <v>8152</v>
      </c>
      <c r="L8157" s="8">
        <v>6.7716626032081101E-5</v>
      </c>
      <c r="M8157" s="8">
        <v>0.26740688909297</v>
      </c>
    </row>
    <row r="8158" spans="1:13" x14ac:dyDescent="0.55000000000000004">
      <c r="A8158">
        <v>8153</v>
      </c>
      <c r="C8158">
        <f t="shared" si="387"/>
        <v>0.13899188159777914</v>
      </c>
      <c r="D8158">
        <f t="shared" si="388"/>
        <v>-2.0588630796461595E-4</v>
      </c>
      <c r="E8158" s="2">
        <f t="shared" si="389"/>
        <v>2.4302619272535205E-3</v>
      </c>
      <c r="K8158">
        <v>8153</v>
      </c>
      <c r="L8158" s="8">
        <v>1.66296564711181E-4</v>
      </c>
      <c r="M8158" s="8">
        <v>0.188289568432493</v>
      </c>
    </row>
    <row r="8159" spans="1:13" x14ac:dyDescent="0.55000000000000004">
      <c r="A8159">
        <v>8154</v>
      </c>
      <c r="C8159">
        <f t="shared" si="387"/>
        <v>0.24139299428796551</v>
      </c>
      <c r="D8159">
        <f t="shared" si="388"/>
        <v>-1.291423956123688E-4</v>
      </c>
      <c r="E8159" s="2">
        <f t="shared" si="389"/>
        <v>3.2176838912732958E-2</v>
      </c>
      <c r="K8159">
        <v>8154</v>
      </c>
      <c r="L8159" s="8">
        <v>2.23226497129375E-4</v>
      </c>
      <c r="M8159" s="8">
        <v>6.2013957294416701E-2</v>
      </c>
    </row>
    <row r="8160" spans="1:13" x14ac:dyDescent="0.55000000000000004">
      <c r="A8160">
        <v>8155</v>
      </c>
      <c r="C8160">
        <f t="shared" si="387"/>
        <v>0.28320955357247513</v>
      </c>
      <c r="D8160">
        <f t="shared" si="388"/>
        <v>-1.9986464067132749E-5</v>
      </c>
      <c r="E8160" s="2">
        <f t="shared" si="389"/>
        <v>0.13177116909886111</v>
      </c>
      <c r="K8160">
        <v>8155</v>
      </c>
      <c r="L8160" s="8">
        <v>2.2424796854486501E-4</v>
      </c>
      <c r="M8160" s="8">
        <v>-7.9793434154707493E-2</v>
      </c>
    </row>
    <row r="8161" spans="1:13" x14ac:dyDescent="0.55000000000000004">
      <c r="A8161">
        <v>8156</v>
      </c>
      <c r="C8161">
        <f t="shared" si="387"/>
        <v>0.25394648449402979</v>
      </c>
      <c r="D8161">
        <f t="shared" si="388"/>
        <v>9.4185648677717396E-5</v>
      </c>
      <c r="E8161" s="2">
        <f t="shared" si="389"/>
        <v>0.20753723651722367</v>
      </c>
      <c r="K8161">
        <v>8156</v>
      </c>
      <c r="L8161" s="8">
        <v>1.6910514510489201E-4</v>
      </c>
      <c r="M8161" s="8">
        <v>-0.20161606501725701</v>
      </c>
    </row>
    <row r="8162" spans="1:13" x14ac:dyDescent="0.55000000000000004">
      <c r="A8162">
        <v>8157</v>
      </c>
      <c r="C8162">
        <f t="shared" si="387"/>
        <v>0.16094820057476403</v>
      </c>
      <c r="D8162">
        <f t="shared" si="388"/>
        <v>1.8471914888041406E-4</v>
      </c>
      <c r="E8162" s="2">
        <f t="shared" si="389"/>
        <v>0.18826131504293928</v>
      </c>
      <c r="K8162">
        <v>8157</v>
      </c>
      <c r="L8162" s="8">
        <v>7.1608889021240301E-5</v>
      </c>
      <c r="M8162" s="8">
        <v>-0.27294270166097001</v>
      </c>
    </row>
    <row r="8163" spans="1:13" x14ac:dyDescent="0.55000000000000004">
      <c r="A8163">
        <v>8158</v>
      </c>
      <c r="C8163">
        <f t="shared" si="387"/>
        <v>2.7555310834229286E-2</v>
      </c>
      <c r="D8163">
        <f t="shared" si="388"/>
        <v>2.2889203628438868E-4</v>
      </c>
      <c r="E8163" s="2">
        <f t="shared" si="389"/>
        <v>9.2090676234012278E-2</v>
      </c>
      <c r="K8163">
        <v>8158</v>
      </c>
      <c r="L8163" s="8">
        <v>-4.3822257547077999E-5</v>
      </c>
      <c r="M8163" s="8">
        <v>-0.27590914546009898</v>
      </c>
    </row>
    <row r="8164" spans="1:13" x14ac:dyDescent="0.55000000000000004">
      <c r="A8164">
        <v>8159</v>
      </c>
      <c r="C8164">
        <f t="shared" si="387"/>
        <v>-0.1127533811092257</v>
      </c>
      <c r="D8164">
        <f t="shared" si="388"/>
        <v>2.156178472443176E-4</v>
      </c>
      <c r="E8164" s="2">
        <f t="shared" si="389"/>
        <v>9.4126962673110257E-3</v>
      </c>
      <c r="K8164">
        <v>8159</v>
      </c>
      <c r="L8164" s="8">
        <v>-1.4827784785918099E-4</v>
      </c>
      <c r="M8164" s="8">
        <v>-0.209772432162671</v>
      </c>
    </row>
    <row r="8165" spans="1:13" x14ac:dyDescent="0.55000000000000004">
      <c r="A8165">
        <v>8160</v>
      </c>
      <c r="C8165">
        <f t="shared" si="387"/>
        <v>-0.22476335104696477</v>
      </c>
      <c r="D8165">
        <f t="shared" si="388"/>
        <v>1.482281234095333E-4</v>
      </c>
      <c r="E8165" s="2">
        <f t="shared" si="389"/>
        <v>1.7866716955189061E-2</v>
      </c>
      <c r="K8165">
        <v>8160</v>
      </c>
      <c r="L8165" s="8">
        <v>-2.1559633132596501E-4</v>
      </c>
      <c r="M8165" s="8">
        <v>-9.1096911896409602E-2</v>
      </c>
    </row>
    <row r="8166" spans="1:13" x14ac:dyDescent="0.55000000000000004">
      <c r="A8166">
        <v>8161</v>
      </c>
      <c r="C8166">
        <f t="shared" si="387"/>
        <v>-0.28036245750745092</v>
      </c>
      <c r="D8166">
        <f t="shared" si="388"/>
        <v>4.3636264999893903E-5</v>
      </c>
      <c r="E8166" s="2">
        <f t="shared" si="389"/>
        <v>0.10940009553257847</v>
      </c>
      <c r="K8166">
        <v>8161</v>
      </c>
      <c r="L8166" s="8">
        <v>-2.2891737614962201E-4</v>
      </c>
      <c r="M8166" s="8">
        <v>5.0394395078521198E-2</v>
      </c>
    </row>
    <row r="8167" spans="1:13" x14ac:dyDescent="0.55000000000000004">
      <c r="A8167">
        <v>8162</v>
      </c>
      <c r="C8167">
        <f t="shared" si="387"/>
        <v>-0.26559649670527974</v>
      </c>
      <c r="D8167">
        <f t="shared" si="388"/>
        <v>-7.1907376145232015E-5</v>
      </c>
      <c r="E8167" s="2">
        <f t="shared" si="389"/>
        <v>0.19790096222919884</v>
      </c>
      <c r="K8167">
        <v>8162</v>
      </c>
      <c r="L8167" s="8">
        <v>-1.8490464401630199E-4</v>
      </c>
      <c r="M8167" s="8">
        <v>0.17926411318190599</v>
      </c>
    </row>
    <row r="8168" spans="1:13" x14ac:dyDescent="0.55000000000000004">
      <c r="A8168">
        <v>8163</v>
      </c>
      <c r="C8168">
        <f t="shared" si="387"/>
        <v>-0.18417141356003783</v>
      </c>
      <c r="D8168">
        <f t="shared" si="388"/>
        <v>-1.6940378156513254E-4</v>
      </c>
      <c r="E8168" s="2">
        <f t="shared" si="389"/>
        <v>0.2001734134526261</v>
      </c>
      <c r="K8168">
        <v>8163</v>
      </c>
      <c r="L8168" s="8">
        <v>-9.4581396723965604E-5</v>
      </c>
      <c r="M8168" s="8">
        <v>0.26323602206506003</v>
      </c>
    </row>
    <row r="8169" spans="1:13" x14ac:dyDescent="0.55000000000000004">
      <c r="A8169">
        <v>8164</v>
      </c>
      <c r="C8169">
        <f t="shared" si="387"/>
        <v>-5.6523187640650049E-2</v>
      </c>
      <c r="D8169">
        <f t="shared" si="388"/>
        <v>-2.243834085597766E-4</v>
      </c>
      <c r="E8169" s="2">
        <f t="shared" si="389"/>
        <v>0.11411020732725291</v>
      </c>
      <c r="K8169">
        <v>8164</v>
      </c>
      <c r="L8169" s="8">
        <v>1.94303481182765E-5</v>
      </c>
      <c r="M8169" s="8">
        <v>0.281278836224295</v>
      </c>
    </row>
    <row r="8170" spans="1:13" x14ac:dyDescent="0.55000000000000004">
      <c r="A8170">
        <v>8165</v>
      </c>
      <c r="C8170">
        <f t="shared" si="387"/>
        <v>8.5311166965413951E-2</v>
      </c>
      <c r="D8170">
        <f t="shared" si="388"/>
        <v>-2.230475296351872E-4</v>
      </c>
      <c r="E8170" s="2">
        <f t="shared" si="389"/>
        <v>2.0610178186592769E-2</v>
      </c>
      <c r="K8170">
        <v>8165</v>
      </c>
      <c r="L8170" s="8">
        <v>1.2857564173716701E-4</v>
      </c>
      <c r="M8170" s="8">
        <v>0.22887362092393601</v>
      </c>
    </row>
    <row r="8171" spans="1:13" x14ac:dyDescent="0.55000000000000004">
      <c r="A8171">
        <v>8166</v>
      </c>
      <c r="C8171">
        <f t="shared" si="387"/>
        <v>0.20573421687988028</v>
      </c>
      <c r="D8171">
        <f t="shared" si="388"/>
        <v>-1.6573142224105531E-4</v>
      </c>
      <c r="E8171" s="2">
        <f t="shared" si="389"/>
        <v>7.4975907492617604E-3</v>
      </c>
      <c r="K8171">
        <v>8166</v>
      </c>
      <c r="L8171" s="8">
        <v>2.05518368257611E-4</v>
      </c>
      <c r="M8171" s="8">
        <v>0.119145587434313</v>
      </c>
    </row>
    <row r="8172" spans="1:13" x14ac:dyDescent="0.55000000000000004">
      <c r="A8172">
        <v>8167</v>
      </c>
      <c r="C8172">
        <f t="shared" si="387"/>
        <v>0.27452231489070889</v>
      </c>
      <c r="D8172">
        <f t="shared" si="388"/>
        <v>-6.6820221205622356E-5</v>
      </c>
      <c r="E8172" s="2">
        <f t="shared" si="389"/>
        <v>8.6992855311152639E-2</v>
      </c>
      <c r="K8172">
        <v>8167</v>
      </c>
      <c r="L8172" s="8">
        <v>2.3098774450454001E-4</v>
      </c>
      <c r="M8172" s="8">
        <v>-2.04231975537978E-2</v>
      </c>
    </row>
    <row r="8173" spans="1:13" x14ac:dyDescent="0.55000000000000004">
      <c r="A8173">
        <v>8168</v>
      </c>
      <c r="C8173">
        <f t="shared" si="387"/>
        <v>0.27441109833524341</v>
      </c>
      <c r="D8173">
        <f t="shared" si="388"/>
        <v>4.8861446893912093E-5</v>
      </c>
      <c r="E8173" s="2">
        <f t="shared" si="389"/>
        <v>0.18428815633875761</v>
      </c>
      <c r="K8173">
        <v>8168</v>
      </c>
      <c r="L8173" s="8">
        <v>1.9860480719637101E-4</v>
      </c>
      <c r="M8173" s="8">
        <v>-0.15487686601823999</v>
      </c>
    </row>
    <row r="8174" spans="1:13" x14ac:dyDescent="0.55000000000000004">
      <c r="A8174">
        <v>8169</v>
      </c>
      <c r="C8174">
        <f t="shared" si="387"/>
        <v>0.20542848022464669</v>
      </c>
      <c r="D8174">
        <f t="shared" si="388"/>
        <v>1.5227992174065696E-4</v>
      </c>
      <c r="E8174" s="2">
        <f t="shared" si="389"/>
        <v>0.20790785921014995</v>
      </c>
      <c r="K8174">
        <v>8169</v>
      </c>
      <c r="L8174" s="8">
        <v>1.16480063871094E-4</v>
      </c>
      <c r="M8174" s="8">
        <v>-0.25054066260209101</v>
      </c>
    </row>
    <row r="8175" spans="1:13" x14ac:dyDescent="0.55000000000000004">
      <c r="A8175">
        <v>8170</v>
      </c>
      <c r="C8175">
        <f t="shared" si="387"/>
        <v>8.4887643666458526E-2</v>
      </c>
      <c r="D8175">
        <f t="shared" si="388"/>
        <v>2.1747934603656707E-4</v>
      </c>
      <c r="E8175" s="2">
        <f t="shared" si="389"/>
        <v>0.13567630019337146</v>
      </c>
      <c r="K8175">
        <v>8170</v>
      </c>
      <c r="L8175" s="8">
        <v>5.1821659594460704E-6</v>
      </c>
      <c r="M8175" s="8">
        <v>-0.28345499599581497</v>
      </c>
    </row>
    <row r="8176" spans="1:13" x14ac:dyDescent="0.55000000000000004">
      <c r="A8176">
        <v>8171</v>
      </c>
      <c r="C8176">
        <f t="shared" si="387"/>
        <v>-5.6958202158410909E-2</v>
      </c>
      <c r="D8176">
        <f t="shared" si="388"/>
        <v>2.2809603857873087E-4</v>
      </c>
      <c r="E8176" s="2">
        <f t="shared" si="389"/>
        <v>3.5501367239764374E-2</v>
      </c>
      <c r="K8176">
        <v>8171</v>
      </c>
      <c r="L8176" s="8">
        <v>-1.0741363756456901E-4</v>
      </c>
      <c r="M8176" s="8">
        <v>-0.24537626721525299</v>
      </c>
    </row>
    <row r="8177" spans="1:13" x14ac:dyDescent="0.55000000000000004">
      <c r="A8177">
        <v>8172</v>
      </c>
      <c r="C8177">
        <f t="shared" si="387"/>
        <v>-0.18450873982909738</v>
      </c>
      <c r="D8177">
        <f t="shared" si="388"/>
        <v>1.8146543332178529E-4</v>
      </c>
      <c r="E8177" s="2">
        <f t="shared" si="389"/>
        <v>1.4951531077095986E-3</v>
      </c>
      <c r="K8177">
        <v>8172</v>
      </c>
      <c r="L8177" s="8">
        <v>-1.93107029214708E-4</v>
      </c>
      <c r="M8177" s="8">
        <v>-0.145841530106781</v>
      </c>
    </row>
    <row r="8178" spans="1:13" x14ac:dyDescent="0.55000000000000004">
      <c r="A8178">
        <v>8173</v>
      </c>
      <c r="C8178">
        <f t="shared" si="387"/>
        <v>-0.2657514729383349</v>
      </c>
      <c r="D8178">
        <f t="shared" si="388"/>
        <v>8.92908292889147E-5</v>
      </c>
      <c r="E8178" s="2">
        <f t="shared" si="389"/>
        <v>6.5521457902697783E-2</v>
      </c>
      <c r="K8178">
        <v>8173</v>
      </c>
      <c r="L8178" s="8">
        <v>-2.3043556744898401E-4</v>
      </c>
      <c r="M8178" s="8">
        <v>-9.7798770478967102E-3</v>
      </c>
    </row>
    <row r="8179" spans="1:13" x14ac:dyDescent="0.55000000000000004">
      <c r="A8179">
        <v>8174</v>
      </c>
      <c r="C8179">
        <f t="shared" si="387"/>
        <v>-0.28029618793664463</v>
      </c>
      <c r="D8179">
        <f t="shared" si="388"/>
        <v>-2.5293890794126274E-5</v>
      </c>
      <c r="E8179" s="2">
        <f t="shared" si="389"/>
        <v>0.16730340971669705</v>
      </c>
      <c r="K8179">
        <v>8174</v>
      </c>
      <c r="L8179" s="8">
        <v>-2.10050088297185E-4</v>
      </c>
      <c r="M8179" s="8">
        <v>0.12873120688758599</v>
      </c>
    </row>
    <row r="8180" spans="1:13" x14ac:dyDescent="0.55000000000000004">
      <c r="A8180">
        <v>8175</v>
      </c>
      <c r="C8180">
        <f t="shared" si="387"/>
        <v>-0.22449246793771771</v>
      </c>
      <c r="D8180">
        <f t="shared" si="388"/>
        <v>-1.3353037744075679E-4</v>
      </c>
      <c r="E8180" s="2">
        <f t="shared" si="389"/>
        <v>0.21113402786936747</v>
      </c>
      <c r="K8180">
        <v>8175</v>
      </c>
      <c r="L8180" s="8">
        <v>-1.3705626147520901E-4</v>
      </c>
      <c r="M8180" s="8">
        <v>0.23500076146764301</v>
      </c>
    </row>
    <row r="8181" spans="1:13" x14ac:dyDescent="0.55000000000000004">
      <c r="A8181">
        <v>8176</v>
      </c>
      <c r="C8181">
        <f t="shared" si="387"/>
        <v>-0.11234587041219597</v>
      </c>
      <c r="D8181">
        <f t="shared" si="388"/>
        <v>-2.0825355394679131E-4</v>
      </c>
      <c r="E8181" s="2">
        <f t="shared" si="389"/>
        <v>0.15583450063330845</v>
      </c>
      <c r="K8181">
        <v>8176</v>
      </c>
      <c r="L8181" s="8">
        <v>-2.97358437314485E-5</v>
      </c>
      <c r="M8181" s="8">
        <v>0.28241291749924302</v>
      </c>
    </row>
    <row r="8182" spans="1:13" x14ac:dyDescent="0.55000000000000004">
      <c r="A8182">
        <v>8177</v>
      </c>
      <c r="C8182">
        <f t="shared" si="387"/>
        <v>2.7997172519625795E-2</v>
      </c>
      <c r="D8182">
        <f t="shared" si="388"/>
        <v>-2.3070947804900026E-4</v>
      </c>
      <c r="E8182" s="2">
        <f t="shared" si="389"/>
        <v>5.3405284427903613E-2</v>
      </c>
      <c r="K8182">
        <v>8177</v>
      </c>
      <c r="L8182" s="8">
        <v>8.5032100542635803E-5</v>
      </c>
      <c r="M8182" s="8">
        <v>0.25909300638061</v>
      </c>
    </row>
    <row r="8183" spans="1:13" x14ac:dyDescent="0.55000000000000004">
      <c r="A8183">
        <v>8178</v>
      </c>
      <c r="C8183">
        <f t="shared" si="387"/>
        <v>0.16131351528638221</v>
      </c>
      <c r="D8183">
        <f t="shared" si="388"/>
        <v>-1.9526218613231589E-4</v>
      </c>
      <c r="E8183" s="2">
        <f t="shared" si="389"/>
        <v>9.1549096985877351E-5</v>
      </c>
      <c r="K8183">
        <v>8178</v>
      </c>
      <c r="L8183" s="8">
        <v>1.7850322773496101E-4</v>
      </c>
      <c r="M8183" s="8">
        <v>0.17088164451763099</v>
      </c>
    </row>
    <row r="8184" spans="1:13" x14ac:dyDescent="0.55000000000000004">
      <c r="A8184">
        <v>8179</v>
      </c>
      <c r="C8184">
        <f t="shared" si="387"/>
        <v>0.25414356593537063</v>
      </c>
      <c r="D8184">
        <f t="shared" si="388"/>
        <v>-1.1080820129673819E-4</v>
      </c>
      <c r="E8184" s="2">
        <f t="shared" si="389"/>
        <v>4.5912340517796899E-2</v>
      </c>
      <c r="K8184">
        <v>8179</v>
      </c>
      <c r="L8184" s="8">
        <v>2.27267114187435E-4</v>
      </c>
      <c r="M8184" s="8">
        <v>3.98719147124501E-2</v>
      </c>
    </row>
    <row r="8185" spans="1:13" x14ac:dyDescent="0.55000000000000004">
      <c r="A8185">
        <v>8180</v>
      </c>
      <c r="C8185">
        <f t="shared" si="387"/>
        <v>0.2831889384559092</v>
      </c>
      <c r="D8185">
        <f t="shared" si="388"/>
        <v>1.4563064127583021E-6</v>
      </c>
      <c r="E8185" s="2">
        <f t="shared" si="389"/>
        <v>0.14769642196681249</v>
      </c>
      <c r="K8185">
        <v>8180</v>
      </c>
      <c r="L8185" s="8">
        <v>2.1911054202884499E-4</v>
      </c>
      <c r="M8185" s="8">
        <v>-0.101123983479865</v>
      </c>
    </row>
    <row r="8186" spans="1:13" x14ac:dyDescent="0.55000000000000004">
      <c r="A8186">
        <v>8181</v>
      </c>
      <c r="C8186">
        <f t="shared" si="387"/>
        <v>0.24115985657321876</v>
      </c>
      <c r="D8186">
        <f t="shared" si="388"/>
        <v>1.1335531190915606E-4</v>
      </c>
      <c r="E8186" s="2">
        <f t="shared" si="389"/>
        <v>0.20972059232366214</v>
      </c>
      <c r="K8186">
        <v>8181</v>
      </c>
      <c r="L8186" s="8">
        <v>1.5607637535601E-4</v>
      </c>
      <c r="M8186" s="8">
        <v>-0.21679275268199899</v>
      </c>
    </row>
    <row r="8187" spans="1:13" x14ac:dyDescent="0.55000000000000004">
      <c r="A8187">
        <v>8182</v>
      </c>
      <c r="C8187">
        <f t="shared" si="387"/>
        <v>0.13860473393709985</v>
      </c>
      <c r="D8187">
        <f t="shared" si="388"/>
        <v>1.9680452345674989E-4</v>
      </c>
      <c r="E8187" s="2">
        <f t="shared" si="389"/>
        <v>0.17369653775119689</v>
      </c>
      <c r="K8187">
        <v>8182</v>
      </c>
      <c r="L8187" s="8">
        <v>5.3951912247722999E-5</v>
      </c>
      <c r="M8187" s="8">
        <v>-0.27816443209032699</v>
      </c>
    </row>
    <row r="8188" spans="1:13" x14ac:dyDescent="0.55000000000000004">
      <c r="A8188">
        <v>8183</v>
      </c>
      <c r="C8188">
        <f t="shared" si="387"/>
        <v>1.2627446428766815E-3</v>
      </c>
      <c r="D8188">
        <f t="shared" si="388"/>
        <v>2.3085994792675627E-4</v>
      </c>
      <c r="E8188" s="2">
        <f t="shared" si="389"/>
        <v>7.3511937017901777E-2</v>
      </c>
      <c r="K8188">
        <v>8183</v>
      </c>
      <c r="L8188" s="8">
        <v>-6.1685141976371404E-5</v>
      </c>
      <c r="M8188" s="8">
        <v>-0.269868103874775</v>
      </c>
    </row>
    <row r="8189" spans="1:13" x14ac:dyDescent="0.55000000000000004">
      <c r="A8189">
        <v>8184</v>
      </c>
      <c r="C8189">
        <f t="shared" si="387"/>
        <v>-0.13639616694376222</v>
      </c>
      <c r="D8189">
        <f t="shared" si="388"/>
        <v>2.0697439161051085E-4</v>
      </c>
      <c r="E8189" s="2">
        <f t="shared" si="389"/>
        <v>3.316086120154656E-3</v>
      </c>
      <c r="K8189">
        <v>8184</v>
      </c>
      <c r="L8189" s="8">
        <v>-1.6187276972564401E-4</v>
      </c>
      <c r="M8189" s="8">
        <v>-0.19398163490361001</v>
      </c>
    </row>
    <row r="8190" spans="1:13" x14ac:dyDescent="0.55000000000000004">
      <c r="A8190">
        <v>8185</v>
      </c>
      <c r="C8190">
        <f t="shared" si="387"/>
        <v>-0.23982251563060061</v>
      </c>
      <c r="D8190">
        <f t="shared" si="388"/>
        <v>1.3114262567404862E-4</v>
      </c>
      <c r="E8190" s="2">
        <f t="shared" si="389"/>
        <v>2.9005923080479595E-2</v>
      </c>
      <c r="K8190">
        <v>8185</v>
      </c>
      <c r="L8190" s="8">
        <v>-2.2151835811136999E-4</v>
      </c>
      <c r="M8190" s="8">
        <v>-6.9511262096139198E-2</v>
      </c>
    </row>
    <row r="8191" spans="1:13" x14ac:dyDescent="0.55000000000000004">
      <c r="A8191">
        <v>8186</v>
      </c>
      <c r="C8191">
        <f t="shared" si="387"/>
        <v>-0.28305846795169726</v>
      </c>
      <c r="D8191">
        <f t="shared" si="388"/>
        <v>2.2396824960620307E-5</v>
      </c>
      <c r="E8191" s="2">
        <f t="shared" si="389"/>
        <v>0.12632842730389962</v>
      </c>
      <c r="K8191">
        <v>8186</v>
      </c>
      <c r="L8191" s="8">
        <v>-2.25683299507976E-4</v>
      </c>
      <c r="M8191" s="8">
        <v>7.2368637519874296E-2</v>
      </c>
    </row>
    <row r="8192" spans="1:13" x14ac:dyDescent="0.55000000000000004">
      <c r="A8192">
        <v>8187</v>
      </c>
      <c r="C8192">
        <f t="shared" si="387"/>
        <v>-0.255252711216022</v>
      </c>
      <c r="D8192">
        <f t="shared" si="388"/>
        <v>-9.197010673031106E-5</v>
      </c>
      <c r="E8192" s="2">
        <f t="shared" si="389"/>
        <v>0.20374036030840673</v>
      </c>
      <c r="K8192">
        <v>8187</v>
      </c>
      <c r="L8192" s="8">
        <v>-1.73324458505261E-4</v>
      </c>
      <c r="M8192" s="8">
        <v>0.19612336292660101</v>
      </c>
    </row>
    <row r="8193" spans="1:13" x14ac:dyDescent="0.55000000000000004">
      <c r="A8193">
        <v>8188</v>
      </c>
      <c r="C8193">
        <f t="shared" si="387"/>
        <v>-0.16338390426538102</v>
      </c>
      <c r="D8193">
        <f t="shared" si="388"/>
        <v>-1.8325448020796906E-4</v>
      </c>
      <c r="E8193" s="2">
        <f t="shared" si="389"/>
        <v>0.1884789980464224</v>
      </c>
      <c r="K8193">
        <v>8188</v>
      </c>
      <c r="L8193" s="8">
        <v>-7.7555431643025602E-5</v>
      </c>
      <c r="M8193" s="8">
        <v>0.27075777542734603</v>
      </c>
    </row>
    <row r="8194" spans="1:13" x14ac:dyDescent="0.55000000000000004">
      <c r="A8194">
        <v>8189</v>
      </c>
      <c r="C8194">
        <f t="shared" si="387"/>
        <v>-3.0509181207681934E-2</v>
      </c>
      <c r="D8194">
        <f t="shared" si="388"/>
        <v>-2.2854584185088783E-4</v>
      </c>
      <c r="E8194" s="2">
        <f t="shared" si="389"/>
        <v>9.4918465061727492E-2</v>
      </c>
      <c r="K8194">
        <v>8189</v>
      </c>
      <c r="L8194" s="8">
        <v>3.7637834193175398E-5</v>
      </c>
      <c r="M8194" s="8">
        <v>0.277579223413017</v>
      </c>
    </row>
    <row r="8195" spans="1:13" x14ac:dyDescent="0.55000000000000004">
      <c r="A8195">
        <v>8190</v>
      </c>
      <c r="C8195">
        <f t="shared" si="387"/>
        <v>0.11002270325400199</v>
      </c>
      <c r="D8195">
        <f t="shared" si="388"/>
        <v>-2.1647701455539798E-4</v>
      </c>
      <c r="E8195" s="2">
        <f t="shared" si="389"/>
        <v>1.0994891813263085E-2</v>
      </c>
      <c r="K8195">
        <v>8190</v>
      </c>
      <c r="L8195" s="8">
        <v>1.4340447096752301E-4</v>
      </c>
      <c r="M8195" s="8">
        <v>0.21487923291841099</v>
      </c>
    </row>
    <row r="8196" spans="1:13" x14ac:dyDescent="0.55000000000000004">
      <c r="A8196">
        <v>8191</v>
      </c>
      <c r="C8196">
        <f t="shared" si="387"/>
        <v>0.22294120829350883</v>
      </c>
      <c r="D8196">
        <f t="shared" si="388"/>
        <v>-1.5007701957992373E-4</v>
      </c>
      <c r="E8196" s="2">
        <f t="shared" si="389"/>
        <v>1.55201272577398E-2</v>
      </c>
      <c r="K8196">
        <v>8191</v>
      </c>
      <c r="L8196" s="8">
        <v>2.13254568371303E-4</v>
      </c>
      <c r="M8196" s="8">
        <v>9.83614055254044E-2</v>
      </c>
    </row>
    <row r="8197" spans="1:13" x14ac:dyDescent="0.55000000000000004">
      <c r="A8197">
        <v>8192</v>
      </c>
      <c r="C8197">
        <f t="shared" si="387"/>
        <v>0.27990616927915846</v>
      </c>
      <c r="D8197">
        <f t="shared" si="388"/>
        <v>-4.6010856062465485E-5</v>
      </c>
      <c r="E8197" s="2">
        <f t="shared" si="389"/>
        <v>0.10413388003195864</v>
      </c>
      <c r="K8197">
        <v>8192</v>
      </c>
      <c r="L8197" s="8">
        <v>2.2969373619119299E-4</v>
      </c>
      <c r="M8197" s="8">
        <v>-4.27916460713001E-2</v>
      </c>
    </row>
    <row r="8198" spans="1:13" x14ac:dyDescent="0.55000000000000004">
      <c r="A8198">
        <v>8193</v>
      </c>
      <c r="C8198">
        <f t="shared" ref="C8198:C8261" si="390">$D$1*COS($B$2*(A8198-$L$2)+$B$1)</f>
        <v>0.26662058172965941</v>
      </c>
      <c r="D8198">
        <f t="shared" ref="D8198:D8261" si="391">$D$2*COS($B$2*(A8198-$L$3)+$B$3)</f>
        <v>6.9603062494776529E-5</v>
      </c>
      <c r="E8198" s="2">
        <f t="shared" ref="E8198:E8261" si="392">(M8198-C8198)^2</f>
        <v>0.19346612778831088</v>
      </c>
      <c r="K8198">
        <v>8193</v>
      </c>
      <c r="L8198" s="8">
        <v>1.8860468286550699E-4</v>
      </c>
      <c r="M8198" s="8">
        <v>-0.173227264449347</v>
      </c>
    </row>
    <row r="8199" spans="1:13" x14ac:dyDescent="0.55000000000000004">
      <c r="A8199">
        <v>8194</v>
      </c>
      <c r="C8199">
        <f t="shared" si="390"/>
        <v>0.1864188480819699</v>
      </c>
      <c r="D8199">
        <f t="shared" si="391"/>
        <v>1.6774807948197957E-4</v>
      </c>
      <c r="E8199" s="2">
        <f t="shared" si="392"/>
        <v>0.19953721627042773</v>
      </c>
      <c r="K8199">
        <v>8194</v>
      </c>
      <c r="L8199" s="8">
        <v>1.00278416697647E-4</v>
      </c>
      <c r="M8199" s="8">
        <v>-0.26027703982212502</v>
      </c>
    </row>
    <row r="8200" spans="1:13" x14ac:dyDescent="0.55000000000000004">
      <c r="A8200">
        <v>8195</v>
      </c>
      <c r="C8200">
        <f t="shared" si="390"/>
        <v>5.9429912963247858E-2</v>
      </c>
      <c r="D8200">
        <f t="shared" si="391"/>
        <v>2.2379186436817142E-4</v>
      </c>
      <c r="E8200" s="2">
        <f t="shared" si="392"/>
        <v>0.11666919655769303</v>
      </c>
      <c r="K8200">
        <v>8195</v>
      </c>
      <c r="L8200" s="8">
        <v>-1.31632010142737E-5</v>
      </c>
      <c r="M8200" s="8">
        <v>-0.28213881592991802</v>
      </c>
    </row>
    <row r="8201" spans="1:13" x14ac:dyDescent="0.55000000000000004">
      <c r="A8201">
        <v>8196</v>
      </c>
      <c r="C8201">
        <f t="shared" si="390"/>
        <v>-8.2474677622130399E-2</v>
      </c>
      <c r="D8201">
        <f t="shared" si="391"/>
        <v>2.2366860845701895E-4</v>
      </c>
      <c r="E8201" s="2">
        <f t="shared" si="392"/>
        <v>2.275949321342562E-2</v>
      </c>
      <c r="K8201">
        <v>8196</v>
      </c>
      <c r="L8201" s="8">
        <v>-1.23308013373598E-4</v>
      </c>
      <c r="M8201" s="8">
        <v>-0.23333717532591899</v>
      </c>
    </row>
    <row r="8202" spans="1:13" x14ac:dyDescent="0.55000000000000004">
      <c r="A8202">
        <v>8197</v>
      </c>
      <c r="C8202">
        <f t="shared" si="390"/>
        <v>-0.20367986255665754</v>
      </c>
      <c r="D8202">
        <f t="shared" si="391"/>
        <v>1.6740924638418593E-4</v>
      </c>
      <c r="E8202" s="2">
        <f t="shared" si="392"/>
        <v>6.0194432287089253E-3</v>
      </c>
      <c r="K8202">
        <v>8197</v>
      </c>
      <c r="L8202" s="8">
        <v>-2.0256956883612601E-4</v>
      </c>
      <c r="M8202" s="8">
        <v>-0.12609479164279599</v>
      </c>
    </row>
    <row r="8203" spans="1:13" x14ac:dyDescent="0.55000000000000004">
      <c r="A8203">
        <v>8198</v>
      </c>
      <c r="C8203">
        <f t="shared" si="390"/>
        <v>-0.27376569522032257</v>
      </c>
      <c r="D8203">
        <f t="shared" si="391"/>
        <v>6.9133692175852961E-5</v>
      </c>
      <c r="E8203" s="2">
        <f t="shared" si="392"/>
        <v>8.2079104296171754E-2</v>
      </c>
      <c r="K8203">
        <v>8198</v>
      </c>
      <c r="L8203" s="8">
        <v>-2.31096319133273E-4</v>
      </c>
      <c r="M8203" s="8">
        <v>1.2728814842561101E-2</v>
      </c>
    </row>
    <row r="8204" spans="1:13" x14ac:dyDescent="0.55000000000000004">
      <c r="A8204">
        <v>8199</v>
      </c>
      <c r="C8204">
        <f t="shared" si="390"/>
        <v>-0.27514210890668322</v>
      </c>
      <c r="D8204">
        <f t="shared" si="391"/>
        <v>-4.6492961546010506E-5</v>
      </c>
      <c r="E8204" s="2">
        <f t="shared" si="392"/>
        <v>0.17935777213815574</v>
      </c>
      <c r="K8204">
        <v>8199</v>
      </c>
      <c r="L8204" s="8">
        <v>-2.01743562686008E-4</v>
      </c>
      <c r="M8204" s="8">
        <v>0.14836441068676501</v>
      </c>
    </row>
    <row r="8205" spans="1:13" x14ac:dyDescent="0.55000000000000004">
      <c r="A8205">
        <v>8200</v>
      </c>
      <c r="C8205">
        <f t="shared" si="390"/>
        <v>-0.20746365279296147</v>
      </c>
      <c r="D8205">
        <f t="shared" si="391"/>
        <v>-1.5045086191369769E-4</v>
      </c>
      <c r="E8205" s="2">
        <f t="shared" si="392"/>
        <v>0.20639291697866047</v>
      </c>
      <c r="K8205">
        <v>8200</v>
      </c>
      <c r="L8205" s="8">
        <v>-1.2186287943783001E-4</v>
      </c>
      <c r="M8205" s="8">
        <v>0.246841219488484</v>
      </c>
    </row>
    <row r="8206" spans="1:13" x14ac:dyDescent="0.55000000000000004">
      <c r="A8206">
        <v>8201</v>
      </c>
      <c r="C8206">
        <f t="shared" si="390"/>
        <v>-8.7716192815035329E-2</v>
      </c>
      <c r="D8206">
        <f t="shared" si="391"/>
        <v>-2.1664876719359482E-4</v>
      </c>
      <c r="E8206" s="2">
        <f t="shared" si="392"/>
        <v>0.13779783399369658</v>
      </c>
      <c r="K8206">
        <v>8201</v>
      </c>
      <c r="L8206" s="8">
        <v>-1.1460882052028201E-5</v>
      </c>
      <c r="M8206" s="8">
        <v>0.28349511357755902</v>
      </c>
    </row>
    <row r="8207" spans="1:13" x14ac:dyDescent="0.55000000000000004">
      <c r="A8207">
        <v>8202</v>
      </c>
      <c r="C8207">
        <f t="shared" si="390"/>
        <v>5.4046182644770964E-2</v>
      </c>
      <c r="D8207">
        <f t="shared" si="391"/>
        <v>-2.2847239850208392E-4</v>
      </c>
      <c r="E8207" s="2">
        <f t="shared" si="392"/>
        <v>3.8063898851750849E-2</v>
      </c>
      <c r="K8207">
        <v>8202</v>
      </c>
      <c r="L8207" s="8">
        <v>1.01811564341855E-4</v>
      </c>
      <c r="M8207" s="8">
        <v>0.249145897795129</v>
      </c>
    </row>
    <row r="8208" spans="1:13" x14ac:dyDescent="0.55000000000000004">
      <c r="A8208">
        <v>8203</v>
      </c>
      <c r="C8208">
        <f t="shared" si="390"/>
        <v>0.18224410546780365</v>
      </c>
      <c r="D8208">
        <f t="shared" si="391"/>
        <v>-1.8295427360377289E-4</v>
      </c>
      <c r="E8208" s="2">
        <f t="shared" si="392"/>
        <v>8.9087678702385253E-4</v>
      </c>
      <c r="K8208">
        <v>8203</v>
      </c>
      <c r="L8208" s="8">
        <v>1.8958467285322899E-4</v>
      </c>
      <c r="M8208" s="8">
        <v>0.152396546320968</v>
      </c>
    </row>
    <row r="8209" spans="1:13" x14ac:dyDescent="0.55000000000000004">
      <c r="A8209">
        <v>8204</v>
      </c>
      <c r="C8209">
        <f t="shared" si="390"/>
        <v>0.26470259921936723</v>
      </c>
      <c r="D8209">
        <f t="shared" si="391"/>
        <v>-9.1518482401021053E-5</v>
      </c>
      <c r="E8209" s="2">
        <f t="shared" si="392"/>
        <v>6.1119738215336547E-2</v>
      </c>
      <c r="K8209">
        <v>8204</v>
      </c>
      <c r="L8209" s="8">
        <v>2.2987512395058601E-4</v>
      </c>
      <c r="M8209" s="8">
        <v>1.7478534421183502E-2</v>
      </c>
    </row>
    <row r="8210" spans="1:13" x14ac:dyDescent="0.55000000000000004">
      <c r="A8210">
        <v>8205</v>
      </c>
      <c r="C8210">
        <f t="shared" si="390"/>
        <v>0.28072632005496007</v>
      </c>
      <c r="D8210">
        <f t="shared" si="391"/>
        <v>2.2886518827837874E-5</v>
      </c>
      <c r="E8210" s="2">
        <f t="shared" si="392"/>
        <v>0.16204119283516924</v>
      </c>
      <c r="K8210">
        <v>8205</v>
      </c>
      <c r="L8210" s="8">
        <v>2.1259192421277999E-4</v>
      </c>
      <c r="M8210" s="8">
        <v>-0.121817084853342</v>
      </c>
    </row>
    <row r="8211" spans="1:13" x14ac:dyDescent="0.55000000000000004">
      <c r="A8211">
        <v>8206</v>
      </c>
      <c r="C8211">
        <f t="shared" si="390"/>
        <v>0.22629365179808481</v>
      </c>
      <c r="D8211">
        <f t="shared" si="391"/>
        <v>1.3154748624044987E-4</v>
      </c>
      <c r="E8211" s="2">
        <f t="shared" si="392"/>
        <v>0.20875442206196268</v>
      </c>
      <c r="K8211">
        <v>8206</v>
      </c>
      <c r="L8211" s="8">
        <v>1.4206375823133199E-4</v>
      </c>
      <c r="M8211" s="8">
        <v>-0.23060285952801701</v>
      </c>
    </row>
    <row r="8212" spans="1:13" x14ac:dyDescent="0.55000000000000004">
      <c r="A8212">
        <v>8207</v>
      </c>
      <c r="C8212">
        <f t="shared" si="390"/>
        <v>0.11506604683160597</v>
      </c>
      <c r="D8212">
        <f t="shared" si="391"/>
        <v>2.0719280740771271E-4</v>
      </c>
      <c r="E8212" s="2">
        <f t="shared" si="392"/>
        <v>0.15736990960446523</v>
      </c>
      <c r="K8212">
        <v>8207</v>
      </c>
      <c r="L8212" s="8">
        <v>3.5954842701273198E-5</v>
      </c>
      <c r="M8212" s="8">
        <v>-0.28163271747761798</v>
      </c>
    </row>
    <row r="8213" spans="1:13" x14ac:dyDescent="0.55000000000000004">
      <c r="A8213">
        <v>8208</v>
      </c>
      <c r="C8213">
        <f t="shared" si="390"/>
        <v>-2.5040710485671195E-2</v>
      </c>
      <c r="D8213">
        <f t="shared" si="391"/>
        <v>2.3083710119366051E-4</v>
      </c>
      <c r="E8213" s="2">
        <f t="shared" si="392"/>
        <v>5.6209393826149714E-2</v>
      </c>
      <c r="K8213">
        <v>8208</v>
      </c>
      <c r="L8213" s="8">
        <v>-7.9159186230970605E-5</v>
      </c>
      <c r="M8213" s="8">
        <v>-0.26212591421241099</v>
      </c>
    </row>
    <row r="8214" spans="1:13" x14ac:dyDescent="0.55000000000000004">
      <c r="A8214">
        <v>8209</v>
      </c>
      <c r="C8214">
        <f t="shared" si="390"/>
        <v>-0.15886277729111314</v>
      </c>
      <c r="D8214">
        <f t="shared" si="391"/>
        <v>1.9654614824151935E-4</v>
      </c>
      <c r="E8214" s="2">
        <f t="shared" si="392"/>
        <v>3.278008861606943E-4</v>
      </c>
      <c r="K8214">
        <v>8209</v>
      </c>
      <c r="L8214" s="8">
        <v>-1.7444730590372801E-4</v>
      </c>
      <c r="M8214" s="8">
        <v>-0.17696804962158899</v>
      </c>
    </row>
    <row r="8215" spans="1:13" x14ac:dyDescent="0.55000000000000004">
      <c r="A8215">
        <v>8210</v>
      </c>
      <c r="C8215">
        <f t="shared" si="390"/>
        <v>-0.2528136355581414</v>
      </c>
      <c r="D8215">
        <f t="shared" si="391"/>
        <v>1.1292625494484874E-4</v>
      </c>
      <c r="E8215" s="2">
        <f t="shared" si="392"/>
        <v>4.2158846922004771E-2</v>
      </c>
      <c r="K8215">
        <v>8210</v>
      </c>
      <c r="L8215" s="8">
        <v>-2.2604401562037799E-4</v>
      </c>
      <c r="M8215" s="8">
        <v>-4.7487439172963199E-2</v>
      </c>
    </row>
    <row r="8216" spans="1:13" x14ac:dyDescent="0.55000000000000004">
      <c r="A8216">
        <v>8211</v>
      </c>
      <c r="C8216">
        <f t="shared" si="390"/>
        <v>-0.28331360018869628</v>
      </c>
      <c r="D8216">
        <f t="shared" si="391"/>
        <v>9.6425195361214681E-7</v>
      </c>
      <c r="E8216" s="2">
        <f t="shared" si="392"/>
        <v>0.14228006269588434</v>
      </c>
      <c r="K8216">
        <v>8211</v>
      </c>
      <c r="L8216" s="8">
        <v>-2.2102659934963601E-4</v>
      </c>
      <c r="M8216" s="8">
        <v>9.3886695007217302E-2</v>
      </c>
    </row>
    <row r="8217" spans="1:13" x14ac:dyDescent="0.55000000000000004">
      <c r="A8217">
        <v>8212</v>
      </c>
      <c r="C8217">
        <f t="shared" si="390"/>
        <v>-0.24270782294875337</v>
      </c>
      <c r="D8217">
        <f t="shared" si="391"/>
        <v>-1.1123975795316258E-4</v>
      </c>
      <c r="E8217" s="2">
        <f t="shared" si="392"/>
        <v>0.20652857167170965</v>
      </c>
      <c r="K8217">
        <v>8212</v>
      </c>
      <c r="L8217" s="8">
        <v>-1.606517001223E-4</v>
      </c>
      <c r="M8217" s="8">
        <v>0.211746323992068</v>
      </c>
    </row>
    <row r="8218" spans="1:13" x14ac:dyDescent="0.55000000000000004">
      <c r="A8218">
        <v>8213</v>
      </c>
      <c r="C8218">
        <f t="shared" si="390"/>
        <v>-0.14118749802366512</v>
      </c>
      <c r="D8218">
        <f t="shared" si="391"/>
        <v>-1.9552493336174852E-4</v>
      </c>
      <c r="E8218" s="2">
        <f t="shared" si="392"/>
        <v>0.17452364367335621</v>
      </c>
      <c r="K8218">
        <v>8213</v>
      </c>
      <c r="L8218" s="8">
        <v>-6.00405859885416E-5</v>
      </c>
      <c r="M8218" s="8">
        <v>0.27657277255427798</v>
      </c>
    </row>
    <row r="8219" spans="1:13" x14ac:dyDescent="0.55000000000000004">
      <c r="A8219">
        <v>8214</v>
      </c>
      <c r="C8219">
        <f t="shared" si="390"/>
        <v>-4.2320870950917459E-3</v>
      </c>
      <c r="D8219">
        <f t="shared" si="391"/>
        <v>-2.3073747183493802E-4</v>
      </c>
      <c r="E8219" s="2">
        <f t="shared" si="392"/>
        <v>7.6375922760743634E-2</v>
      </c>
      <c r="K8219">
        <v>8214</v>
      </c>
      <c r="L8219" s="8">
        <v>5.5608065370802399E-5</v>
      </c>
      <c r="M8219" s="8">
        <v>0.272129854497349</v>
      </c>
    </row>
    <row r="8220" spans="1:13" x14ac:dyDescent="0.55000000000000004">
      <c r="A8220">
        <v>8215</v>
      </c>
      <c r="C8220">
        <f t="shared" si="390"/>
        <v>0.13378548849260918</v>
      </c>
      <c r="D8220">
        <f t="shared" si="391"/>
        <v>-2.0803976843936081E-4</v>
      </c>
      <c r="E8220" s="2">
        <f t="shared" si="392"/>
        <v>4.3223836865521953E-3</v>
      </c>
      <c r="K8220">
        <v>8215</v>
      </c>
      <c r="L8220" s="8">
        <v>1.5732933179063601E-4</v>
      </c>
      <c r="M8220" s="8">
        <v>0.19953032621050301</v>
      </c>
    </row>
    <row r="8221" spans="1:13" x14ac:dyDescent="0.55000000000000004">
      <c r="A8221">
        <v>8216</v>
      </c>
      <c r="C8221">
        <f t="shared" si="390"/>
        <v>0.23822572644301351</v>
      </c>
      <c r="D8221">
        <f t="shared" si="391"/>
        <v>-1.3312846829588722E-4</v>
      </c>
      <c r="E8221" s="2">
        <f t="shared" si="392"/>
        <v>2.600754086970818E-2</v>
      </c>
      <c r="K8221">
        <v>8216</v>
      </c>
      <c r="L8221" s="8">
        <v>2.1964649106318799E-4</v>
      </c>
      <c r="M8221" s="8">
        <v>7.6957189927956804E-2</v>
      </c>
    </row>
    <row r="8222" spans="1:13" x14ac:dyDescent="0.55000000000000004">
      <c r="A8222">
        <v>8217</v>
      </c>
      <c r="C8222">
        <f t="shared" si="390"/>
        <v>0.28287632845611493</v>
      </c>
      <c r="D8222">
        <f t="shared" si="391"/>
        <v>-2.4804728735607301E-5</v>
      </c>
      <c r="E8222" s="2">
        <f t="shared" si="392"/>
        <v>0.12094166402141117</v>
      </c>
      <c r="K8222">
        <v>8217</v>
      </c>
      <c r="L8222" s="8">
        <v>2.26951824061057E-4</v>
      </c>
      <c r="M8222" s="8">
        <v>-6.4890351979793398E-2</v>
      </c>
    </row>
    <row r="8223" spans="1:13" x14ac:dyDescent="0.55000000000000004">
      <c r="A8223">
        <v>8218</v>
      </c>
      <c r="C8223">
        <f t="shared" si="390"/>
        <v>0.25653093458663961</v>
      </c>
      <c r="D8223">
        <f t="shared" si="391"/>
        <v>8.9744474895112899E-5</v>
      </c>
      <c r="E8223" s="2">
        <f t="shared" si="392"/>
        <v>0.19982387399646895</v>
      </c>
      <c r="K8223">
        <v>8218</v>
      </c>
      <c r="L8223" s="8">
        <v>1.7741566481593201E-4</v>
      </c>
      <c r="M8223" s="8">
        <v>-0.190485702683685</v>
      </c>
    </row>
    <row r="8224" spans="1:13" x14ac:dyDescent="0.55000000000000004">
      <c r="A8224">
        <v>8219</v>
      </c>
      <c r="C8224">
        <f t="shared" si="390"/>
        <v>0.16580168337898449</v>
      </c>
      <c r="D8224">
        <f t="shared" si="391"/>
        <v>1.8176970699059766E-4</v>
      </c>
      <c r="E8224" s="2">
        <f t="shared" si="392"/>
        <v>0.18850741902993137</v>
      </c>
      <c r="K8224">
        <v>8219</v>
      </c>
      <c r="L8224" s="8">
        <v>8.3444651710776595E-5</v>
      </c>
      <c r="M8224" s="8">
        <v>-0.268372727462939</v>
      </c>
    </row>
    <row r="8225" spans="1:13" x14ac:dyDescent="0.55000000000000004">
      <c r="A8225">
        <v>8220</v>
      </c>
      <c r="C8225">
        <f t="shared" si="390"/>
        <v>3.3459704465395299E-2</v>
      </c>
      <c r="D8225">
        <f t="shared" si="391"/>
        <v>2.2817457403286555E-4</v>
      </c>
      <c r="E8225" s="2">
        <f t="shared" si="392"/>
        <v>9.7658651421614978E-2</v>
      </c>
      <c r="K8225">
        <v>8220</v>
      </c>
      <c r="L8225" s="8">
        <v>-3.1425592068381103E-5</v>
      </c>
      <c r="M8225" s="8">
        <v>-0.27904413778556802</v>
      </c>
    </row>
    <row r="8226" spans="1:13" x14ac:dyDescent="0.55000000000000004">
      <c r="A8226">
        <v>8221</v>
      </c>
      <c r="C8226">
        <f t="shared" si="390"/>
        <v>-0.10727995499057878</v>
      </c>
      <c r="D8226">
        <f t="shared" si="391"/>
        <v>2.1731243253243901E-4</v>
      </c>
      <c r="E8226" s="2">
        <f t="shared" si="392"/>
        <v>1.2666885225934369E-2</v>
      </c>
      <c r="K8226">
        <v>8221</v>
      </c>
      <c r="L8226" s="8">
        <v>-1.38425101363792E-4</v>
      </c>
      <c r="M8226" s="8">
        <v>-0.21982721273564501</v>
      </c>
    </row>
    <row r="8227" spans="1:13" x14ac:dyDescent="0.55000000000000004">
      <c r="A8227">
        <v>8222</v>
      </c>
      <c r="C8227">
        <f t="shared" si="390"/>
        <v>-0.22109460703004549</v>
      </c>
      <c r="D8227">
        <f t="shared" si="391"/>
        <v>1.5190945104953771E-4</v>
      </c>
      <c r="E8227" s="2">
        <f t="shared" si="392"/>
        <v>1.3349817074232806E-2</v>
      </c>
      <c r="K8227">
        <v>8222</v>
      </c>
      <c r="L8227" s="8">
        <v>-2.1075518529565699E-4</v>
      </c>
      <c r="M8227" s="8">
        <v>-0.105553198547057</v>
      </c>
    </row>
    <row r="8228" spans="1:13" x14ac:dyDescent="0.55000000000000004">
      <c r="A8228">
        <v>8223</v>
      </c>
      <c r="C8228">
        <f t="shared" si="390"/>
        <v>-0.27941917300951785</v>
      </c>
      <c r="D8228">
        <f t="shared" si="391"/>
        <v>4.8380399350370062E-5</v>
      </c>
      <c r="E8228" s="2">
        <f t="shared" si="392"/>
        <v>9.8958337881300901E-2</v>
      </c>
      <c r="K8228">
        <v>8223</v>
      </c>
      <c r="L8228" s="8">
        <v>-2.3030032563997401E-4</v>
      </c>
      <c r="M8228" s="8">
        <v>3.5157269022146199E-2</v>
      </c>
    </row>
    <row r="8229" spans="1:13" x14ac:dyDescent="0.55000000000000004">
      <c r="A8229">
        <v>8224</v>
      </c>
      <c r="C8229">
        <f t="shared" si="390"/>
        <v>-0.26761541625245455</v>
      </c>
      <c r="D8229">
        <f t="shared" si="391"/>
        <v>-6.7291112807835843E-5</v>
      </c>
      <c r="E8229" s="2">
        <f t="shared" si="392"/>
        <v>0.1889447869590451</v>
      </c>
      <c r="K8229">
        <v>8224</v>
      </c>
      <c r="L8229" s="8">
        <v>-1.9216532074826099E-4</v>
      </c>
      <c r="M8229" s="8">
        <v>0.16706238046489</v>
      </c>
    </row>
    <row r="8230" spans="1:13" x14ac:dyDescent="0.55000000000000004">
      <c r="A8230">
        <v>8225</v>
      </c>
      <c r="C8230">
        <f t="shared" si="390"/>
        <v>-0.18864583090142714</v>
      </c>
      <c r="D8230">
        <f t="shared" si="391"/>
        <v>-1.6607397403539212E-4</v>
      </c>
      <c r="E8230" s="2">
        <f t="shared" si="392"/>
        <v>0.19871224201793969</v>
      </c>
      <c r="K8230">
        <v>8225</v>
      </c>
      <c r="L8230" s="8">
        <v>-1.05901319168042E-4</v>
      </c>
      <c r="M8230" s="8">
        <v>0.25712568234043498</v>
      </c>
    </row>
    <row r="8231" spans="1:13" x14ac:dyDescent="0.55000000000000004">
      <c r="A8231">
        <v>8226</v>
      </c>
      <c r="C8231">
        <f t="shared" si="390"/>
        <v>-6.2330118332756715E-2</v>
      </c>
      <c r="D8231">
        <f t="shared" si="391"/>
        <v>-2.2317576834168768E-4</v>
      </c>
      <c r="E8231" s="2">
        <f t="shared" si="392"/>
        <v>0.119108076908525</v>
      </c>
      <c r="K8231">
        <v>8226</v>
      </c>
      <c r="L8231" s="8">
        <v>6.8863247619002799E-6</v>
      </c>
      <c r="M8231" s="8">
        <v>0.282790261981888</v>
      </c>
    </row>
    <row r="8232" spans="1:13" x14ac:dyDescent="0.55000000000000004">
      <c r="A8232">
        <v>8227</v>
      </c>
      <c r="C8232">
        <f t="shared" si="390"/>
        <v>7.9629140118825548E-2</v>
      </c>
      <c r="D8232">
        <f t="shared" si="391"/>
        <v>-2.2426514896697834E-4</v>
      </c>
      <c r="E8232" s="2">
        <f t="shared" si="392"/>
        <v>2.4963723844485915E-2</v>
      </c>
      <c r="K8232">
        <v>8227</v>
      </c>
      <c r="L8232" s="8">
        <v>1.17949245935568E-4</v>
      </c>
      <c r="M8232" s="8">
        <v>0.237628266206554</v>
      </c>
    </row>
    <row r="8233" spans="1:13" x14ac:dyDescent="0.55000000000000004">
      <c r="A8233">
        <v>8228</v>
      </c>
      <c r="C8233">
        <f t="shared" si="390"/>
        <v>0.20160316285370539</v>
      </c>
      <c r="D8233">
        <f t="shared" si="391"/>
        <v>-1.6906870433669902E-4</v>
      </c>
      <c r="E8233" s="2">
        <f t="shared" si="392"/>
        <v>4.71314733442116E-3</v>
      </c>
      <c r="K8233">
        <v>8228</v>
      </c>
      <c r="L8233" s="8">
        <v>1.99471046760672E-4</v>
      </c>
      <c r="M8233" s="8">
        <v>0.13295079702104701</v>
      </c>
    </row>
    <row r="8234" spans="1:13" x14ac:dyDescent="0.55000000000000004">
      <c r="A8234">
        <v>8229</v>
      </c>
      <c r="C8234">
        <f t="shared" si="390"/>
        <v>0.27297904116980748</v>
      </c>
      <c r="D8234">
        <f t="shared" si="391"/>
        <v>-7.1439578603437194E-5</v>
      </c>
      <c r="E8234" s="2">
        <f t="shared" si="392"/>
        <v>7.7286260276096613E-2</v>
      </c>
      <c r="K8234">
        <v>8229</v>
      </c>
      <c r="L8234" s="8">
        <v>2.3103408649602901E-4</v>
      </c>
      <c r="M8234" s="8">
        <v>-5.0250240452476098E-3</v>
      </c>
    </row>
    <row r="8235" spans="1:13" x14ac:dyDescent="0.55000000000000004">
      <c r="A8235">
        <v>8230</v>
      </c>
      <c r="C8235">
        <f t="shared" si="390"/>
        <v>0.27584293409393279</v>
      </c>
      <c r="D8235">
        <f t="shared" si="391"/>
        <v>4.4119375532449323E-5</v>
      </c>
      <c r="E8235" s="2">
        <f t="shared" si="392"/>
        <v>0.17437742494918043</v>
      </c>
      <c r="K8235">
        <v>8230</v>
      </c>
      <c r="L8235" s="8">
        <v>2.04733206037036E-4</v>
      </c>
      <c r="M8235" s="8">
        <v>-0.14174229666642399</v>
      </c>
    </row>
    <row r="8236" spans="1:13" x14ac:dyDescent="0.55000000000000004">
      <c r="A8236">
        <v>8231</v>
      </c>
      <c r="C8236">
        <f t="shared" si="390"/>
        <v>0.20947606486819892</v>
      </c>
      <c r="D8236">
        <f t="shared" si="391"/>
        <v>1.4860529637233998E-4</v>
      </c>
      <c r="E8236" s="2">
        <f t="shared" si="392"/>
        <v>0.20469778814213507</v>
      </c>
      <c r="K8236">
        <v>8231</v>
      </c>
      <c r="L8236" s="8">
        <v>1.2715562405346301E-4</v>
      </c>
      <c r="M8236" s="8">
        <v>-0.24295933178212401</v>
      </c>
    </row>
    <row r="8237" spans="1:13" x14ac:dyDescent="0.55000000000000004">
      <c r="A8237">
        <v>8232</v>
      </c>
      <c r="C8237">
        <f t="shared" si="390"/>
        <v>9.0535118765656911E-2</v>
      </c>
      <c r="D8237">
        <f t="shared" si="391"/>
        <v>2.157944201738863E-4</v>
      </c>
      <c r="E8237" s="2">
        <f t="shared" si="392"/>
        <v>0.13977190810146109</v>
      </c>
      <c r="K8237">
        <v>8232</v>
      </c>
      <c r="L8237" s="8">
        <v>1.7731127209476998E-5</v>
      </c>
      <c r="M8237" s="8">
        <v>-0.28332569504271898</v>
      </c>
    </row>
    <row r="8238" spans="1:13" x14ac:dyDescent="0.55000000000000004">
      <c r="A8238">
        <v>8233</v>
      </c>
      <c r="C8238">
        <f t="shared" si="390"/>
        <v>-5.1128233814118691E-2</v>
      </c>
      <c r="D8238">
        <f t="shared" si="391"/>
        <v>2.2882369309773032E-4</v>
      </c>
      <c r="E8238" s="2">
        <f t="shared" si="392"/>
        <v>4.0643828695126401E-2</v>
      </c>
      <c r="K8238">
        <v>8233</v>
      </c>
      <c r="L8238" s="8">
        <v>-9.6134240440050301E-5</v>
      </c>
      <c r="M8238" s="8">
        <v>-0.25273138035485698</v>
      </c>
    </row>
    <row r="8239" spans="1:13" x14ac:dyDescent="0.55000000000000004">
      <c r="A8239">
        <v>8234</v>
      </c>
      <c r="C8239">
        <f t="shared" si="390"/>
        <v>-0.17995947740811957</v>
      </c>
      <c r="D8239">
        <f t="shared" si="391"/>
        <v>1.8442304227600241E-4</v>
      </c>
      <c r="E8239" s="2">
        <f t="shared" si="392"/>
        <v>4.4607779208617293E-4</v>
      </c>
      <c r="K8239">
        <v>8234</v>
      </c>
      <c r="L8239" s="8">
        <v>-1.8592219119783601E-4</v>
      </c>
      <c r="M8239" s="8">
        <v>-0.15883892362546101</v>
      </c>
    </row>
    <row r="8240" spans="1:13" x14ac:dyDescent="0.55000000000000004">
      <c r="A8240">
        <v>8235</v>
      </c>
      <c r="C8240">
        <f t="shared" si="390"/>
        <v>-0.26362468541749351</v>
      </c>
      <c r="D8240">
        <f t="shared" si="391"/>
        <v>9.3736095172291311E-5</v>
      </c>
      <c r="E8240" s="2">
        <f t="shared" si="392"/>
        <v>5.6863368238372881E-2</v>
      </c>
      <c r="K8240">
        <v>8235</v>
      </c>
      <c r="L8240" s="8">
        <v>-2.2914477579258401E-4</v>
      </c>
      <c r="M8240" s="8">
        <v>-2.51642731089242E-2</v>
      </c>
    </row>
    <row r="8241" spans="1:13" x14ac:dyDescent="0.55000000000000004">
      <c r="A8241">
        <v>8236</v>
      </c>
      <c r="C8241">
        <f t="shared" si="390"/>
        <v>-0.28112565415454682</v>
      </c>
      <c r="D8241">
        <f t="shared" si="391"/>
        <v>-2.047663601954735E-5</v>
      </c>
      <c r="E8241" s="2">
        <f t="shared" si="392"/>
        <v>0.15676735902955696</v>
      </c>
      <c r="K8241">
        <v>8236</v>
      </c>
      <c r="L8241" s="8">
        <v>-2.1497662977909199E-4</v>
      </c>
      <c r="M8241" s="8">
        <v>0.11481292571556</v>
      </c>
    </row>
    <row r="8242" spans="1:13" x14ac:dyDescent="0.55000000000000004">
      <c r="A8242">
        <v>8237</v>
      </c>
      <c r="C8242">
        <f t="shared" si="390"/>
        <v>-0.22807000935743066</v>
      </c>
      <c r="D8242">
        <f t="shared" si="391"/>
        <v>-1.295501631837208E-4</v>
      </c>
      <c r="E8242" s="2">
        <f t="shared" si="392"/>
        <v>0.20621091908448336</v>
      </c>
      <c r="K8242">
        <v>8237</v>
      </c>
      <c r="L8242" s="8">
        <v>-1.46966253219236E-4</v>
      </c>
      <c r="M8242" s="8">
        <v>0.2260345150469</v>
      </c>
    </row>
    <row r="8243" spans="1:13" x14ac:dyDescent="0.55000000000000004">
      <c r="A8243">
        <v>8238</v>
      </c>
      <c r="C8243">
        <f t="shared" si="390"/>
        <v>-0.11777359954596164</v>
      </c>
      <c r="D8243">
        <f t="shared" si="391"/>
        <v>-2.0610933008955449E-4</v>
      </c>
      <c r="E8243" s="2">
        <f t="shared" si="392"/>
        <v>0.15873686879024249</v>
      </c>
      <c r="K8243">
        <v>8238</v>
      </c>
      <c r="L8243" s="8">
        <v>-4.2147266828177502E-5</v>
      </c>
      <c r="M8243" s="8">
        <v>0.28064435786841302</v>
      </c>
    </row>
    <row r="8244" spans="1:13" x14ac:dyDescent="0.55000000000000004">
      <c r="A8244">
        <v>8239</v>
      </c>
      <c r="C8244">
        <f t="shared" si="390"/>
        <v>2.2081501276922415E-2</v>
      </c>
      <c r="D8244">
        <f t="shared" si="391"/>
        <v>-2.3093939958300581E-4</v>
      </c>
      <c r="E8244" s="2">
        <f t="shared" si="392"/>
        <v>5.8992432944769288E-2</v>
      </c>
      <c r="K8244">
        <v>8239</v>
      </c>
      <c r="L8244" s="8">
        <v>7.3227764002659499E-5</v>
      </c>
      <c r="M8244" s="8">
        <v>0.26496508027058202</v>
      </c>
    </row>
    <row r="8245" spans="1:13" x14ac:dyDescent="0.55000000000000004">
      <c r="A8245">
        <v>8240</v>
      </c>
      <c r="C8245">
        <f t="shared" si="390"/>
        <v>0.15639461072416844</v>
      </c>
      <c r="D8245">
        <f t="shared" si="391"/>
        <v>-1.97808547598953E-4</v>
      </c>
      <c r="E8245" s="2">
        <f t="shared" si="392"/>
        <v>7.0379016869832976E-4</v>
      </c>
      <c r="K8245">
        <v>8240</v>
      </c>
      <c r="L8245" s="8">
        <v>1.70262447066962E-4</v>
      </c>
      <c r="M8245" s="8">
        <v>0.18292365459495899</v>
      </c>
    </row>
    <row r="8246" spans="1:13" x14ac:dyDescent="0.55000000000000004">
      <c r="A8246">
        <v>8241</v>
      </c>
      <c r="C8246">
        <f t="shared" si="390"/>
        <v>0.25145596941648052</v>
      </c>
      <c r="D8246">
        <f t="shared" si="391"/>
        <v>-1.1503191964092204E-4</v>
      </c>
      <c r="E8246" s="2">
        <f t="shared" si="392"/>
        <v>3.8568287615191009E-2</v>
      </c>
      <c r="K8246">
        <v>8241</v>
      </c>
      <c r="L8246" s="8">
        <v>2.2465384403180501E-4</v>
      </c>
      <c r="M8246" s="8">
        <v>5.5067864850060801E-2</v>
      </c>
    </row>
    <row r="8247" spans="1:13" x14ac:dyDescent="0.55000000000000004">
      <c r="A8247">
        <v>8242</v>
      </c>
      <c r="C8247">
        <f t="shared" si="390"/>
        <v>0.28340718005654447</v>
      </c>
      <c r="D8247">
        <f t="shared" si="391"/>
        <v>-3.3847045335008699E-6</v>
      </c>
      <c r="E8247" s="2">
        <f t="shared" si="392"/>
        <v>0.13689052322030229</v>
      </c>
      <c r="K8247">
        <v>8242</v>
      </c>
      <c r="L8247" s="8">
        <v>2.2277929210761299E-4</v>
      </c>
      <c r="M8247" s="8">
        <v>-8.6580013262767999E-2</v>
      </c>
    </row>
    <row r="8248" spans="1:13" x14ac:dyDescent="0.55000000000000004">
      <c r="A8248">
        <v>8243</v>
      </c>
      <c r="C8248">
        <f t="shared" si="390"/>
        <v>0.24422916225178787</v>
      </c>
      <c r="D8248">
        <f t="shared" si="391"/>
        <v>1.091120000679182E-4</v>
      </c>
      <c r="E8248" s="2">
        <f t="shared" si="392"/>
        <v>0.2031958938189887</v>
      </c>
      <c r="K8248">
        <v>8243</v>
      </c>
      <c r="L8248" s="8">
        <v>1.65108284452675E-4</v>
      </c>
      <c r="M8248" s="8">
        <v>-0.20654338995052701</v>
      </c>
    </row>
    <row r="8249" spans="1:13" x14ac:dyDescent="0.55000000000000004">
      <c r="A8249">
        <v>8244</v>
      </c>
      <c r="C8249">
        <f t="shared" si="390"/>
        <v>0.14375477266411243</v>
      </c>
      <c r="D8249">
        <f t="shared" si="391"/>
        <v>1.942238925507672E-4</v>
      </c>
      <c r="E8249" s="2">
        <f t="shared" si="392"/>
        <v>0.17516858802132898</v>
      </c>
      <c r="K8249">
        <v>8244</v>
      </c>
      <c r="L8249" s="8">
        <v>6.6084882699129596E-5</v>
      </c>
      <c r="M8249" s="8">
        <v>-0.27477669332300902</v>
      </c>
    </row>
    <row r="8250" spans="1:13" x14ac:dyDescent="0.55000000000000004">
      <c r="A8250">
        <v>8245</v>
      </c>
      <c r="C8250">
        <f t="shared" si="390"/>
        <v>7.2009652479302312E-3</v>
      </c>
      <c r="D8250">
        <f t="shared" si="391"/>
        <v>2.3058968191819938E-4</v>
      </c>
      <c r="E8250" s="2">
        <f t="shared" si="392"/>
        <v>7.9181139415494456E-2</v>
      </c>
      <c r="K8250">
        <v>8245</v>
      </c>
      <c r="L8250" s="8">
        <v>-4.9489887887262702E-5</v>
      </c>
      <c r="M8250" s="8">
        <v>-0.27419046926189</v>
      </c>
    </row>
    <row r="8251" spans="1:13" x14ac:dyDescent="0.55000000000000004">
      <c r="A8251">
        <v>8246</v>
      </c>
      <c r="C8251">
        <f t="shared" si="390"/>
        <v>-0.13116013265752074</v>
      </c>
      <c r="D8251">
        <f t="shared" si="391"/>
        <v>2.0908232157044185E-4</v>
      </c>
      <c r="E8251" s="2">
        <f t="shared" si="392"/>
        <v>5.4422207212845653E-3</v>
      </c>
      <c r="K8251">
        <v>8246</v>
      </c>
      <c r="L8251" s="8">
        <v>-1.5266960903931399E-4</v>
      </c>
      <c r="M8251" s="8">
        <v>-0.204931541219948</v>
      </c>
    </row>
    <row r="8252" spans="1:13" x14ac:dyDescent="0.55000000000000004">
      <c r="A8252">
        <v>8247</v>
      </c>
      <c r="C8252">
        <f t="shared" si="390"/>
        <v>-0.23660280190629629</v>
      </c>
      <c r="D8252">
        <f t="shared" si="391"/>
        <v>1.3509970561438589E-4</v>
      </c>
      <c r="E8252" s="2">
        <f t="shared" si="392"/>
        <v>2.3182061442420285E-2</v>
      </c>
      <c r="K8252">
        <v>8247</v>
      </c>
      <c r="L8252" s="8">
        <v>-2.1761227951397401E-4</v>
      </c>
      <c r="M8252" s="8">
        <v>-8.4346237376486E-2</v>
      </c>
    </row>
    <row r="8253" spans="1:13" x14ac:dyDescent="0.55000000000000004">
      <c r="A8253">
        <v>8248</v>
      </c>
      <c r="C8253">
        <f t="shared" si="390"/>
        <v>-0.28266315506794998</v>
      </c>
      <c r="D8253">
        <f t="shared" si="391"/>
        <v>2.7209911224966322E-5</v>
      </c>
      <c r="E8253" s="2">
        <f t="shared" si="392"/>
        <v>0.11561853749682109</v>
      </c>
      <c r="K8253">
        <v>8248</v>
      </c>
      <c r="L8253" s="8">
        <v>-2.28052604615785E-4</v>
      </c>
      <c r="M8253" s="8">
        <v>5.7364104863987103E-2</v>
      </c>
    </row>
    <row r="8254" spans="1:13" x14ac:dyDescent="0.55000000000000004">
      <c r="A8254">
        <v>8249</v>
      </c>
      <c r="C8254">
        <f t="shared" si="390"/>
        <v>-0.25778101437411788</v>
      </c>
      <c r="D8254">
        <f t="shared" si="391"/>
        <v>-8.7508997342498318E-5</v>
      </c>
      <c r="E8254" s="2">
        <f t="shared" si="392"/>
        <v>0.19579586515327119</v>
      </c>
      <c r="K8254">
        <v>8249</v>
      </c>
      <c r="L8254" s="8">
        <v>-1.8137574015592199E-4</v>
      </c>
      <c r="M8254" s="8">
        <v>0.18470725118020301</v>
      </c>
    </row>
    <row r="8255" spans="1:13" x14ac:dyDescent="0.55000000000000004">
      <c r="A8255">
        <v>8250</v>
      </c>
      <c r="C8255">
        <f t="shared" si="390"/>
        <v>-0.16820127266504006</v>
      </c>
      <c r="D8255">
        <f t="shared" si="391"/>
        <v>-1.8026499212030569E-4</v>
      </c>
      <c r="E8255" s="2">
        <f t="shared" si="392"/>
        <v>0.18834783504057898</v>
      </c>
      <c r="K8255">
        <v>8250</v>
      </c>
      <c r="L8255" s="8">
        <v>-8.9272196400605003E-5</v>
      </c>
      <c r="M8255" s="8">
        <v>0.26578932059773902</v>
      </c>
    </row>
    <row r="8256" spans="1:13" x14ac:dyDescent="0.55000000000000004">
      <c r="A8256">
        <v>8251</v>
      </c>
      <c r="C8256">
        <f t="shared" si="390"/>
        <v>-3.6406556918557258E-2</v>
      </c>
      <c r="D8256">
        <f t="shared" si="391"/>
        <v>-2.2777827356046656E-4</v>
      </c>
      <c r="E8256" s="2">
        <f t="shared" si="392"/>
        <v>0.10030482045534118</v>
      </c>
      <c r="K8256">
        <v>8251</v>
      </c>
      <c r="L8256" s="8">
        <v>2.51901227477446E-5</v>
      </c>
      <c r="M8256" s="8">
        <v>0.28030280583433198</v>
      </c>
    </row>
    <row r="8257" spans="1:13" x14ac:dyDescent="0.55000000000000004">
      <c r="A8257">
        <v>8252</v>
      </c>
      <c r="C8257">
        <f t="shared" si="390"/>
        <v>0.1045254372213167</v>
      </c>
      <c r="D8257">
        <f t="shared" si="391"/>
        <v>-2.1812400952312078E-4</v>
      </c>
      <c r="E8257" s="2">
        <f t="shared" si="392"/>
        <v>1.4420954158767416E-2</v>
      </c>
      <c r="K8257">
        <v>8252</v>
      </c>
      <c r="L8257" s="8">
        <v>1.33343419385745E-4</v>
      </c>
      <c r="M8257" s="8">
        <v>0.22461271447735001</v>
      </c>
    </row>
    <row r="8258" spans="1:13" x14ac:dyDescent="0.55000000000000004">
      <c r="A8258">
        <v>8253</v>
      </c>
      <c r="C8258">
        <f t="shared" si="390"/>
        <v>0.21922374984413492</v>
      </c>
      <c r="D8258">
        <f t="shared" si="391"/>
        <v>-1.5372521678535953E-4</v>
      </c>
      <c r="E8258" s="2">
        <f t="shared" si="392"/>
        <v>1.1354346183476784E-2</v>
      </c>
      <c r="K8258">
        <v>8253</v>
      </c>
      <c r="L8258" s="8">
        <v>2.0810002943606599E-4</v>
      </c>
      <c r="M8258" s="8">
        <v>0.112666975383396</v>
      </c>
    </row>
    <row r="8259" spans="1:13" x14ac:dyDescent="0.55000000000000004">
      <c r="A8259">
        <v>8254</v>
      </c>
      <c r="C8259">
        <f t="shared" si="390"/>
        <v>0.27890152212608182</v>
      </c>
      <c r="D8259">
        <f t="shared" si="391"/>
        <v>-5.0744634904945588E-5</v>
      </c>
      <c r="E8259" s="2">
        <f t="shared" si="392"/>
        <v>9.3879997144503485E-2</v>
      </c>
      <c r="K8259">
        <v>8254</v>
      </c>
      <c r="L8259" s="8">
        <v>2.30736696155266E-4</v>
      </c>
      <c r="M8259" s="8">
        <v>-2.7496906630502201E-2</v>
      </c>
    </row>
    <row r="8260" spans="1:13" x14ac:dyDescent="0.55000000000000004">
      <c r="A8260">
        <v>8255</v>
      </c>
      <c r="C8260">
        <f t="shared" si="390"/>
        <v>0.2685808911320206</v>
      </c>
      <c r="D8260">
        <f t="shared" si="391"/>
        <v>6.4971780724573639E-5</v>
      </c>
      <c r="E8260" s="2">
        <f t="shared" si="392"/>
        <v>0.18434563782433799</v>
      </c>
      <c r="K8260">
        <v>8255</v>
      </c>
      <c r="L8260" s="8">
        <v>1.9558392593583399E-4</v>
      </c>
      <c r="M8260" s="8">
        <v>-0.16077401780036599</v>
      </c>
    </row>
    <row r="8261" spans="1:13" x14ac:dyDescent="0.55000000000000004">
      <c r="A8261">
        <v>8256</v>
      </c>
      <c r="C8261">
        <f t="shared" si="390"/>
        <v>0.19085211769981994</v>
      </c>
      <c r="D8261">
        <f t="shared" si="391"/>
        <v>1.6438164888870068E-4</v>
      </c>
      <c r="E8261" s="2">
        <f t="shared" si="392"/>
        <v>0.19770152513016678</v>
      </c>
      <c r="K8261">
        <v>8256</v>
      </c>
      <c r="L8261" s="8">
        <v>1.11445948151183E-4</v>
      </c>
      <c r="M8261" s="8">
        <v>-0.25378427884253102</v>
      </c>
    </row>
    <row r="8262" spans="1:13" x14ac:dyDescent="0.55000000000000004">
      <c r="A8262">
        <v>8257</v>
      </c>
      <c r="C8262">
        <f t="shared" ref="C8262:C8325" si="393">$D$1*COS($B$2*(A8262-$L$2)+$B$1)</f>
        <v>6.5223485568415493E-2</v>
      </c>
      <c r="D8262">
        <f t="shared" ref="D8262:D8325" si="394">$D$2*COS($B$2*(A8262-$L$3)+$B$3)</f>
        <v>2.2253518807200282E-4</v>
      </c>
      <c r="E8262" s="2">
        <f t="shared" ref="E8262:E8325" si="395">(M8262-C8262)^2</f>
        <v>0.1214217083025098</v>
      </c>
      <c r="K8262">
        <v>8257</v>
      </c>
      <c r="L8262" s="8">
        <v>-6.0435870840154403E-7</v>
      </c>
      <c r="M8262" s="8">
        <v>-0.28323269288521702</v>
      </c>
    </row>
    <row r="8263" spans="1:13" x14ac:dyDescent="0.55000000000000004">
      <c r="A8263">
        <v>8258</v>
      </c>
      <c r="C8263">
        <f t="shared" si="393"/>
        <v>-7.6774866634696903E-2</v>
      </c>
      <c r="D8263">
        <f t="shared" si="394"/>
        <v>2.2483708571959592E-4</v>
      </c>
      <c r="E8263" s="2">
        <f t="shared" si="395"/>
        <v>2.7214723222963828E-2</v>
      </c>
      <c r="K8263">
        <v>8258</v>
      </c>
      <c r="L8263" s="8">
        <v>-1.1250330018029799E-4</v>
      </c>
      <c r="M8263" s="8">
        <v>-0.24174372194673399</v>
      </c>
    </row>
    <row r="8264" spans="1:13" x14ac:dyDescent="0.55000000000000004">
      <c r="A8264">
        <v>8259</v>
      </c>
      <c r="C8264">
        <f t="shared" si="393"/>
        <v>-0.19950434560230199</v>
      </c>
      <c r="D8264">
        <f t="shared" si="394"/>
        <v>1.7070961404221625E-4</v>
      </c>
      <c r="E8264" s="2">
        <f t="shared" si="395"/>
        <v>3.5755388247652054E-3</v>
      </c>
      <c r="K8264">
        <v>8259</v>
      </c>
      <c r="L8264" s="8">
        <v>-1.96225092202233E-4</v>
      </c>
      <c r="M8264" s="8">
        <v>-0.139708536177517</v>
      </c>
    </row>
    <row r="8265" spans="1:13" x14ac:dyDescent="0.55000000000000004">
      <c r="A8265">
        <v>8260</v>
      </c>
      <c r="C8265">
        <f t="shared" si="393"/>
        <v>-0.27216243904167414</v>
      </c>
      <c r="D8265">
        <f t="shared" si="394"/>
        <v>7.3737627513401514E-5</v>
      </c>
      <c r="E8265" s="2">
        <f t="shared" si="395"/>
        <v>7.2619447875715462E-2</v>
      </c>
      <c r="K8265">
        <v>8260</v>
      </c>
      <c r="L8265" s="8">
        <v>-2.3080109259002201E-4</v>
      </c>
      <c r="M8265" s="8">
        <v>-2.6824808338039401E-3</v>
      </c>
    </row>
    <row r="8266" spans="1:13" x14ac:dyDescent="0.55000000000000004">
      <c r="A8266">
        <v>8261</v>
      </c>
      <c r="C8266">
        <f t="shared" si="393"/>
        <v>-0.27651349701062378</v>
      </c>
      <c r="D8266">
        <f t="shared" si="394"/>
        <v>-4.1740949255411306E-5</v>
      </c>
      <c r="E8266" s="2">
        <f t="shared" si="395"/>
        <v>0.1693560482812988</v>
      </c>
      <c r="K8266">
        <v>8261</v>
      </c>
      <c r="L8266" s="8">
        <v>-2.07571527552609E-4</v>
      </c>
      <c r="M8266" s="8">
        <v>0.135015418475638</v>
      </c>
    </row>
    <row r="8267" spans="1:13" x14ac:dyDescent="0.55000000000000004">
      <c r="A8267">
        <v>8262</v>
      </c>
      <c r="C8267">
        <f t="shared" si="393"/>
        <v>-0.21146549567196965</v>
      </c>
      <c r="D8267">
        <f t="shared" si="394"/>
        <v>-1.4674342759051667E-4</v>
      </c>
      <c r="E8267" s="2">
        <f t="shared" si="395"/>
        <v>0.20282715992611344</v>
      </c>
      <c r="K8267">
        <v>8262</v>
      </c>
      <c r="L8267" s="8">
        <v>-1.3235438575937399E-4</v>
      </c>
      <c r="M8267" s="8">
        <v>0.23889786865300899</v>
      </c>
    </row>
    <row r="8268" spans="1:13" x14ac:dyDescent="0.55000000000000004">
      <c r="A8268">
        <v>8263</v>
      </c>
      <c r="C8268">
        <f t="shared" si="393"/>
        <v>-9.3344112258635023E-2</v>
      </c>
      <c r="D8268">
        <f t="shared" si="394"/>
        <v>-2.1491639870643533E-4</v>
      </c>
      <c r="E8268" s="2">
        <f t="shared" si="395"/>
        <v>0.14159490002642483</v>
      </c>
      <c r="K8268">
        <v>8263</v>
      </c>
      <c r="L8268" s="8">
        <v>-2.3988266985703299E-5</v>
      </c>
      <c r="M8268" s="8">
        <v>0.28294686561144999</v>
      </c>
    </row>
    <row r="8269" spans="1:13" x14ac:dyDescent="0.55000000000000004">
      <c r="A8269">
        <v>8264</v>
      </c>
      <c r="C8269">
        <f t="shared" si="393"/>
        <v>4.820467578977819E-2</v>
      </c>
      <c r="D8269">
        <f t="shared" si="394"/>
        <v>-2.2914988382572289E-4</v>
      </c>
      <c r="E8269" s="2">
        <f t="shared" si="395"/>
        <v>4.3232967396125789E-2</v>
      </c>
      <c r="K8269">
        <v>8264</v>
      </c>
      <c r="L8269" s="8">
        <v>9.0385862066941496E-5</v>
      </c>
      <c r="M8269" s="8">
        <v>0.25613006480258199</v>
      </c>
    </row>
    <row r="8270" spans="1:13" x14ac:dyDescent="0.55000000000000004">
      <c r="A8270">
        <v>8265</v>
      </c>
      <c r="C8270">
        <f t="shared" si="393"/>
        <v>0.17765510629279846</v>
      </c>
      <c r="D8270">
        <f t="shared" si="394"/>
        <v>-1.8587157820230022E-4</v>
      </c>
      <c r="E8270" s="2">
        <f t="shared" si="395"/>
        <v>1.5603022594687439E-4</v>
      </c>
      <c r="K8270">
        <v>8265</v>
      </c>
      <c r="L8270" s="8">
        <v>1.8212229125174001E-4</v>
      </c>
      <c r="M8270" s="8">
        <v>0.16516390034834</v>
      </c>
    </row>
    <row r="8271" spans="1:13" x14ac:dyDescent="0.55000000000000004">
      <c r="A8271">
        <v>8266</v>
      </c>
      <c r="C8271">
        <f t="shared" si="393"/>
        <v>0.26251784978884823</v>
      </c>
      <c r="D8271">
        <f t="shared" si="394"/>
        <v>-9.5943424312108316E-5</v>
      </c>
      <c r="E8271" s="2">
        <f t="shared" si="395"/>
        <v>5.2755859497686027E-2</v>
      </c>
      <c r="K8271">
        <v>8266</v>
      </c>
      <c r="L8271" s="8">
        <v>2.28245062787869E-4</v>
      </c>
      <c r="M8271" s="8">
        <v>3.28314124494049E-2</v>
      </c>
    </row>
    <row r="8272" spans="1:13" x14ac:dyDescent="0.55000000000000004">
      <c r="A8272">
        <v>8267</v>
      </c>
      <c r="C8272">
        <f t="shared" si="393"/>
        <v>0.28149414642512338</v>
      </c>
      <c r="D8272">
        <f t="shared" si="394"/>
        <v>1.8064506753498581E-5</v>
      </c>
      <c r="E8272" s="2">
        <f t="shared" si="395"/>
        <v>0.15149069262067774</v>
      </c>
      <c r="K8272">
        <v>8267</v>
      </c>
      <c r="L8272" s="8">
        <v>2.17202442419203E-4</v>
      </c>
      <c r="M8272" s="8">
        <v>-0.10772390636878</v>
      </c>
    </row>
    <row r="8273" spans="1:13" x14ac:dyDescent="0.55000000000000004">
      <c r="A8273">
        <v>8268</v>
      </c>
      <c r="C8273">
        <f t="shared" si="393"/>
        <v>0.22982134573451518</v>
      </c>
      <c r="D8273">
        <f t="shared" si="394"/>
        <v>1.2753862739356775E-4</v>
      </c>
      <c r="E8273" s="2">
        <f t="shared" si="395"/>
        <v>0.20350966067961565</v>
      </c>
      <c r="K8273">
        <v>8268</v>
      </c>
      <c r="L8273" s="8">
        <v>1.51760122920518E-4</v>
      </c>
      <c r="M8273" s="8">
        <v>-0.221299104566306</v>
      </c>
    </row>
    <row r="8274" spans="1:13" x14ac:dyDescent="0.55000000000000004">
      <c r="A8274">
        <v>8269</v>
      </c>
      <c r="C8274">
        <f t="shared" si="393"/>
        <v>0.12046823151414768</v>
      </c>
      <c r="D8274">
        <f t="shared" si="394"/>
        <v>2.0500324085881528E-4</v>
      </c>
      <c r="E8274" s="2">
        <f t="shared" si="395"/>
        <v>0.15993344748162014</v>
      </c>
      <c r="K8274">
        <v>8269</v>
      </c>
      <c r="L8274" s="8">
        <v>4.83085391849354E-5</v>
      </c>
      <c r="M8274" s="8">
        <v>-0.27944856918522298</v>
      </c>
    </row>
    <row r="8275" spans="1:13" x14ac:dyDescent="0.55000000000000004">
      <c r="A8275">
        <v>8270</v>
      </c>
      <c r="C8275">
        <f t="shared" si="393"/>
        <v>-1.9119869547427309E-2</v>
      </c>
      <c r="D8275">
        <f t="shared" si="394"/>
        <v>2.310163619939604E-4</v>
      </c>
      <c r="E8275" s="2">
        <f t="shared" si="395"/>
        <v>6.174655278742134E-2</v>
      </c>
      <c r="K8275">
        <v>8270</v>
      </c>
      <c r="L8275" s="8">
        <v>-6.7242217873934095E-5</v>
      </c>
      <c r="M8275" s="8">
        <v>-0.26760840607863501</v>
      </c>
    </row>
    <row r="8276" spans="1:13" x14ac:dyDescent="0.55000000000000004">
      <c r="A8276">
        <v>8271</v>
      </c>
      <c r="C8276">
        <f t="shared" si="393"/>
        <v>-0.15390928636400647</v>
      </c>
      <c r="D8276">
        <f t="shared" si="394"/>
        <v>1.9904924570887821E-4</v>
      </c>
      <c r="E8276" s="2">
        <f t="shared" si="395"/>
        <v>1.2134612834151291E-3</v>
      </c>
      <c r="K8276">
        <v>8271</v>
      </c>
      <c r="L8276" s="8">
        <v>-1.6595174432584099E-4</v>
      </c>
      <c r="M8276" s="8">
        <v>-0.18874405754762599</v>
      </c>
    </row>
    <row r="8277" spans="1:13" x14ac:dyDescent="0.55000000000000004">
      <c r="A8277">
        <v>8272</v>
      </c>
      <c r="C8277">
        <f t="shared" si="393"/>
        <v>-0.25007071645768753</v>
      </c>
      <c r="D8277">
        <f t="shared" si="394"/>
        <v>1.1712496437597846E-4</v>
      </c>
      <c r="E8277" s="2">
        <f t="shared" si="395"/>
        <v>3.5142424185953466E-2</v>
      </c>
      <c r="K8277">
        <v>8272</v>
      </c>
      <c r="L8277" s="8">
        <v>-2.2309762692146099E-4</v>
      </c>
      <c r="M8277" s="8">
        <v>-6.2607588920687698E-2</v>
      </c>
    </row>
    <row r="8278" spans="1:13" x14ac:dyDescent="0.55000000000000004">
      <c r="A8278">
        <v>8273</v>
      </c>
      <c r="C8278">
        <f t="shared" si="393"/>
        <v>-0.28346966779296195</v>
      </c>
      <c r="D8278">
        <f t="shared" si="394"/>
        <v>5.8047857830718882E-6</v>
      </c>
      <c r="E8278" s="2">
        <f t="shared" si="395"/>
        <v>0.13153606178026009</v>
      </c>
      <c r="K8278">
        <v>8273</v>
      </c>
      <c r="L8278" s="8">
        <v>-2.2436732485740099E-4</v>
      </c>
      <c r="M8278" s="8">
        <v>7.9209338740722196E-2</v>
      </c>
    </row>
    <row r="8279" spans="1:13" x14ac:dyDescent="0.55000000000000004">
      <c r="A8279">
        <v>8274</v>
      </c>
      <c r="C8279">
        <f t="shared" si="393"/>
        <v>-0.24572370757871193</v>
      </c>
      <c r="D8279">
        <f t="shared" si="394"/>
        <v>-1.0697227168620964E-4</v>
      </c>
      <c r="E8279" s="2">
        <f t="shared" si="395"/>
        <v>0.19972989215205694</v>
      </c>
      <c r="K8279">
        <v>8274</v>
      </c>
      <c r="L8279" s="8">
        <v>-1.6944283440897099E-4</v>
      </c>
      <c r="M8279" s="8">
        <v>0.20118779613545401</v>
      </c>
    </row>
    <row r="8280" spans="1:13" x14ac:dyDescent="0.55000000000000004">
      <c r="A8280">
        <v>8275</v>
      </c>
      <c r="C8280">
        <f t="shared" si="393"/>
        <v>-0.1463062762070011</v>
      </c>
      <c r="D8280">
        <f t="shared" si="394"/>
        <v>-1.9290154375883423E-4</v>
      </c>
      <c r="E8280" s="2">
        <f t="shared" si="395"/>
        <v>0.17563122984382432</v>
      </c>
      <c r="K8280">
        <v>8275</v>
      </c>
      <c r="L8280" s="8">
        <v>-7.2080334935783496E-5</v>
      </c>
      <c r="M8280" s="8">
        <v>0.27277752190958598</v>
      </c>
    </row>
    <row r="8281" spans="1:13" x14ac:dyDescent="0.55000000000000004">
      <c r="A8281">
        <v>8276</v>
      </c>
      <c r="C8281">
        <f t="shared" si="393"/>
        <v>-1.0169053398945917E-2</v>
      </c>
      <c r="D8281">
        <f t="shared" si="394"/>
        <v>-2.3041659438991622E-4</v>
      </c>
      <c r="E8281" s="2">
        <f t="shared" si="395"/>
        <v>8.1920445016937057E-2</v>
      </c>
      <c r="K8281">
        <v>8276</v>
      </c>
      <c r="L8281" s="8">
        <v>4.3335131576006198E-5</v>
      </c>
      <c r="M8281" s="8">
        <v>0.276048425132567</v>
      </c>
    </row>
    <row r="8282" spans="1:13" x14ac:dyDescent="0.55000000000000004">
      <c r="A8282">
        <v>8277</v>
      </c>
      <c r="C8282">
        <f t="shared" si="393"/>
        <v>0.12852038746192895</v>
      </c>
      <c r="D8282">
        <f t="shared" si="394"/>
        <v>-2.1010193662697999E-4</v>
      </c>
      <c r="E8282" s="2">
        <f t="shared" si="395"/>
        <v>6.6685026441867115E-3</v>
      </c>
      <c r="K8282">
        <v>8277</v>
      </c>
      <c r="L8282" s="8">
        <v>1.4789704555294599E-4</v>
      </c>
      <c r="M8282" s="8">
        <v>0.21018128780099399</v>
      </c>
    </row>
    <row r="8283" spans="1:13" x14ac:dyDescent="0.55000000000000004">
      <c r="A8283">
        <v>8278</v>
      </c>
      <c r="C8283">
        <f t="shared" si="393"/>
        <v>0.23495392006880672</v>
      </c>
      <c r="D8283">
        <f t="shared" si="394"/>
        <v>-1.3705612136836955E-4</v>
      </c>
      <c r="E8283" s="2">
        <f t="shared" si="395"/>
        <v>2.052943836984342E-2</v>
      </c>
      <c r="K8283">
        <v>8278</v>
      </c>
      <c r="L8283" s="8">
        <v>2.1541722698448901E-4</v>
      </c>
      <c r="M8283" s="8">
        <v>9.1672943069613197E-2</v>
      </c>
    </row>
    <row r="8284" spans="1:13" x14ac:dyDescent="0.55000000000000004">
      <c r="A8284">
        <v>8279</v>
      </c>
      <c r="C8284">
        <f t="shared" si="393"/>
        <v>0.28241897117410103</v>
      </c>
      <c r="D8284">
        <f t="shared" si="394"/>
        <v>-2.9612108560117679E-5</v>
      </c>
      <c r="E8284" s="2">
        <f t="shared" si="395"/>
        <v>0.1103664275834812</v>
      </c>
      <c r="K8284">
        <v>8279</v>
      </c>
      <c r="L8284" s="8">
        <v>2.2898482756630899E-4</v>
      </c>
      <c r="M8284" s="8">
        <v>-4.9795458951203998E-2</v>
      </c>
    </row>
    <row r="8285" spans="1:13" x14ac:dyDescent="0.55000000000000004">
      <c r="A8285">
        <v>8280</v>
      </c>
      <c r="C8285">
        <f t="shared" si="393"/>
        <v>0.25900281343427756</v>
      </c>
      <c r="D8285">
        <f t="shared" si="394"/>
        <v>8.5263919322999955E-5</v>
      </c>
      <c r="E8285" s="2">
        <f t="shared" si="395"/>
        <v>0.19166454328271013</v>
      </c>
      <c r="K8285">
        <v>8280</v>
      </c>
      <c r="L8285" s="8">
        <v>1.8520175756540699E-4</v>
      </c>
      <c r="M8285" s="8">
        <v>-0.17879227936909101</v>
      </c>
    </row>
    <row r="8286" spans="1:13" x14ac:dyDescent="0.55000000000000004">
      <c r="A8286">
        <v>8281</v>
      </c>
      <c r="C8286">
        <f t="shared" si="393"/>
        <v>0.17058240886858908</v>
      </c>
      <c r="D8286">
        <f t="shared" si="394"/>
        <v>1.7874050067686454E-4</v>
      </c>
      <c r="E8286" s="2">
        <f t="shared" si="395"/>
        <v>0.1880019124537485</v>
      </c>
      <c r="K8286">
        <v>8281</v>
      </c>
      <c r="L8286" s="8">
        <v>9.5033758473955093E-5</v>
      </c>
      <c r="M8286" s="8">
        <v>-0.263009464272212</v>
      </c>
    </row>
    <row r="8287" spans="1:13" x14ac:dyDescent="0.55000000000000004">
      <c r="A8287">
        <v>8282</v>
      </c>
      <c r="C8287">
        <f t="shared" si="393"/>
        <v>3.9349415268773648E-2</v>
      </c>
      <c r="D8287">
        <f t="shared" si="394"/>
        <v>2.2735698391165637E-4</v>
      </c>
      <c r="E8287" s="2">
        <f t="shared" si="395"/>
        <v>0.10285087122723362</v>
      </c>
      <c r="K8287">
        <v>8282</v>
      </c>
      <c r="L8287" s="8">
        <v>-1.8936034973935599E-5</v>
      </c>
      <c r="M8287" s="8">
        <v>-0.28135429725609501</v>
      </c>
    </row>
    <row r="8288" spans="1:13" x14ac:dyDescent="0.55000000000000004">
      <c r="A8288">
        <v>8283</v>
      </c>
      <c r="C8288">
        <f t="shared" si="393"/>
        <v>-0.10175945213978928</v>
      </c>
      <c r="D8288">
        <f t="shared" si="394"/>
        <v>2.1891165649067841E-4</v>
      </c>
      <c r="E8288" s="2">
        <f t="shared" si="395"/>
        <v>1.6249301726668299E-2</v>
      </c>
      <c r="K8288">
        <v>8283</v>
      </c>
      <c r="L8288" s="8">
        <v>-1.2816318099197099E-4</v>
      </c>
      <c r="M8288" s="8">
        <v>-0.229232201096844</v>
      </c>
    </row>
    <row r="8289" spans="1:13" x14ac:dyDescent="0.55000000000000004">
      <c r="A8289">
        <v>8284</v>
      </c>
      <c r="C8289">
        <f t="shared" si="393"/>
        <v>-0.21732884198441452</v>
      </c>
      <c r="D8289">
        <f t="shared" si="394"/>
        <v>1.5552411758274344E-4</v>
      </c>
      <c r="E8289" s="2">
        <f t="shared" si="395"/>
        <v>9.5318832101129874E-3</v>
      </c>
      <c r="K8289">
        <v>8284</v>
      </c>
      <c r="L8289" s="8">
        <v>-2.0529106326391499E-4</v>
      </c>
      <c r="M8289" s="8">
        <v>-0.119697478119553</v>
      </c>
    </row>
    <row r="8290" spans="1:13" x14ac:dyDescent="0.55000000000000004">
      <c r="A8290">
        <v>8285</v>
      </c>
      <c r="C8290">
        <f t="shared" si="393"/>
        <v>-0.27835327341946975</v>
      </c>
      <c r="D8290">
        <f t="shared" si="394"/>
        <v>5.3103303349832649E-5</v>
      </c>
      <c r="E8290" s="2">
        <f t="shared" si="395"/>
        <v>8.8905047284301819E-2</v>
      </c>
      <c r="K8290">
        <v>8285</v>
      </c>
      <c r="L8290" s="8">
        <v>-2.3100252520811201E-4</v>
      </c>
      <c r="M8290" s="8">
        <v>1.9816220802024699E-2</v>
      </c>
    </row>
    <row r="8291" spans="1:13" x14ac:dyDescent="0.55000000000000004">
      <c r="A8291">
        <v>8286</v>
      </c>
      <c r="C8291">
        <f t="shared" si="393"/>
        <v>-0.26951690044771059</v>
      </c>
      <c r="D8291">
        <f t="shared" si="394"/>
        <v>-6.2645320695063977E-5</v>
      </c>
      <c r="E8291" s="2">
        <f t="shared" si="395"/>
        <v>0.179677412099911</v>
      </c>
      <c r="K8291">
        <v>8286</v>
      </c>
      <c r="L8291" s="8">
        <v>-1.9885797167831001E-4</v>
      </c>
      <c r="M8291" s="8">
        <v>0.154366824292826</v>
      </c>
    </row>
    <row r="8292" spans="1:13" x14ac:dyDescent="0.55000000000000004">
      <c r="A8292">
        <v>8287</v>
      </c>
      <c r="C8292">
        <f t="shared" si="393"/>
        <v>-0.19303746642908481</v>
      </c>
      <c r="D8292">
        <f t="shared" si="394"/>
        <v>-1.6267128970408882E-4</v>
      </c>
      <c r="E8292" s="2">
        <f t="shared" si="395"/>
        <v>0.1965084758970459</v>
      </c>
      <c r="K8292">
        <v>8287</v>
      </c>
      <c r="L8292" s="8">
        <v>-1.1690820551638E-4</v>
      </c>
      <c r="M8292" s="8">
        <v>0.25025529901723498</v>
      </c>
    </row>
    <row r="8293" spans="1:13" x14ac:dyDescent="0.55000000000000004">
      <c r="A8293">
        <v>8288</v>
      </c>
      <c r="C8293">
        <f t="shared" si="393"/>
        <v>-6.8109697243706094E-2</v>
      </c>
      <c r="D8293">
        <f t="shared" si="394"/>
        <v>-2.218701938361152E-4</v>
      </c>
      <c r="E8293" s="2">
        <f t="shared" si="395"/>
        <v>0.12360531734640853</v>
      </c>
      <c r="K8293">
        <v>8288</v>
      </c>
      <c r="L8293" s="8">
        <v>-5.6780540370179198E-6</v>
      </c>
      <c r="M8293" s="8">
        <v>0.28346578163161101</v>
      </c>
    </row>
    <row r="8294" spans="1:13" x14ac:dyDescent="0.55000000000000004">
      <c r="A8294">
        <v>8289</v>
      </c>
      <c r="C8294">
        <f t="shared" si="393"/>
        <v>7.3912170307351963E-2</v>
      </c>
      <c r="D8294">
        <f t="shared" si="394"/>
        <v>-2.2538435596863973E-4</v>
      </c>
      <c r="E8294" s="2">
        <f t="shared" si="395"/>
        <v>2.9504359340412244E-2</v>
      </c>
      <c r="K8294">
        <v>8289</v>
      </c>
      <c r="L8294" s="8">
        <v>1.0697420130000499E-4</v>
      </c>
      <c r="M8294" s="8">
        <v>0.24568050074230799</v>
      </c>
    </row>
    <row r="8295" spans="1:13" x14ac:dyDescent="0.55000000000000004">
      <c r="A8295">
        <v>8290</v>
      </c>
      <c r="C8295">
        <f t="shared" si="393"/>
        <v>0.19738364106020528</v>
      </c>
      <c r="D8295">
        <f t="shared" si="394"/>
        <v>-1.7233179547925689E-4</v>
      </c>
      <c r="E8295" s="2">
        <f t="shared" si="395"/>
        <v>2.6031043498087447E-3</v>
      </c>
      <c r="K8295">
        <v>8290</v>
      </c>
      <c r="L8295" s="8">
        <v>1.9283410430167601E-4</v>
      </c>
      <c r="M8295" s="8">
        <v>0.14636301435091501</v>
      </c>
    </row>
    <row r="8296" spans="1:13" x14ac:dyDescent="0.55000000000000004">
      <c r="A8296">
        <v>8291</v>
      </c>
      <c r="C8296">
        <f t="shared" si="393"/>
        <v>0.27131597842398691</v>
      </c>
      <c r="D8296">
        <f t="shared" si="394"/>
        <v>-7.6027586790613491E-5</v>
      </c>
      <c r="E8296" s="2">
        <f t="shared" si="395"/>
        <v>6.8083408335318021E-2</v>
      </c>
      <c r="K8296">
        <v>8291</v>
      </c>
      <c r="L8296" s="8">
        <v>2.3039750962505699E-4</v>
      </c>
      <c r="M8296" s="8">
        <v>1.0388003045113401E-2</v>
      </c>
    </row>
    <row r="8297" spans="1:13" x14ac:dyDescent="0.55000000000000004">
      <c r="A8297">
        <v>8292</v>
      </c>
      <c r="C8297">
        <f t="shared" si="393"/>
        <v>0.27715372409041139</v>
      </c>
      <c r="D8297">
        <f t="shared" si="394"/>
        <v>3.9357943648096488E-5</v>
      </c>
      <c r="E8297" s="2">
        <f t="shared" si="395"/>
        <v>0.16430251973373253</v>
      </c>
      <c r="K8297">
        <v>8292</v>
      </c>
      <c r="L8297" s="8">
        <v>2.10256429380458E-4</v>
      </c>
      <c r="M8297" s="8">
        <v>-0.128188748065829</v>
      </c>
    </row>
    <row r="8298" spans="1:13" x14ac:dyDescent="0.55000000000000004">
      <c r="A8298">
        <v>8293</v>
      </c>
      <c r="C8298">
        <f t="shared" si="393"/>
        <v>0.21343172694712148</v>
      </c>
      <c r="D8298">
        <f t="shared" si="394"/>
        <v>1.4486545983076227E-4</v>
      </c>
      <c r="E8298" s="2">
        <f t="shared" si="395"/>
        <v>0.20078604519825016</v>
      </c>
      <c r="K8298">
        <v>8293</v>
      </c>
      <c r="L8298" s="8">
        <v>1.3745532206133E-4</v>
      </c>
      <c r="M8298" s="8">
        <v>-0.23465983199842499</v>
      </c>
    </row>
    <row r="8299" spans="1:13" x14ac:dyDescent="0.55000000000000004">
      <c r="A8299">
        <v>8294</v>
      </c>
      <c r="C8299">
        <f t="shared" si="393"/>
        <v>9.6142865123954882E-2</v>
      </c>
      <c r="D8299">
        <f t="shared" si="394"/>
        <v>2.1401479911752012E-4</v>
      </c>
      <c r="E8299" s="2">
        <f t="shared" si="395"/>
        <v>0.14326359020127713</v>
      </c>
      <c r="K8299">
        <v>8294</v>
      </c>
      <c r="L8299" s="8">
        <v>3.0227676621031201E-5</v>
      </c>
      <c r="M8299" s="8">
        <v>-0.28235890528310298</v>
      </c>
    </row>
    <row r="8300" spans="1:13" x14ac:dyDescent="0.55000000000000004">
      <c r="A8300">
        <v>8295</v>
      </c>
      <c r="C8300">
        <f t="shared" si="393"/>
        <v>-4.5275829314521461E-2</v>
      </c>
      <c r="D8300">
        <f t="shared" si="394"/>
        <v>2.2945093489981741E-4</v>
      </c>
      <c r="E8300" s="2">
        <f t="shared" si="395"/>
        <v>4.5823229039590525E-2</v>
      </c>
      <c r="K8300">
        <v>8295</v>
      </c>
      <c r="L8300" s="8">
        <v>-8.4570677947897296E-5</v>
      </c>
      <c r="M8300" s="8">
        <v>-0.25933943911214802</v>
      </c>
    </row>
    <row r="8301" spans="1:13" x14ac:dyDescent="0.55000000000000004">
      <c r="A8301">
        <v>8296</v>
      </c>
      <c r="C8301">
        <f t="shared" si="393"/>
        <v>-0.17533124493057145</v>
      </c>
      <c r="D8301">
        <f t="shared" si="394"/>
        <v>1.8729972246619354E-4</v>
      </c>
      <c r="E8301" s="2">
        <f t="shared" si="395"/>
        <v>1.5716810996835199E-5</v>
      </c>
      <c r="K8301">
        <v>8296</v>
      </c>
      <c r="L8301" s="8">
        <v>-1.7818778158637701E-4</v>
      </c>
      <c r="M8301" s="8">
        <v>-0.17136680159047499</v>
      </c>
    </row>
    <row r="8302" spans="1:13" x14ac:dyDescent="0.55000000000000004">
      <c r="A8302">
        <v>8297</v>
      </c>
      <c r="C8302">
        <f t="shared" si="393"/>
        <v>-0.26138221376253151</v>
      </c>
      <c r="D8302">
        <f t="shared" si="394"/>
        <v>9.8140227658055024E-5</v>
      </c>
      <c r="E8302" s="2">
        <f t="shared" si="395"/>
        <v>4.8800312756868511E-2</v>
      </c>
      <c r="K8302">
        <v>8297</v>
      </c>
      <c r="L8302" s="8">
        <v>-2.2717664992980401E-4</v>
      </c>
      <c r="M8302" s="8">
        <v>-4.0474285528010003E-2</v>
      </c>
    </row>
    <row r="8303" spans="1:13" x14ac:dyDescent="0.55000000000000004">
      <c r="A8303">
        <v>8298</v>
      </c>
      <c r="C8303">
        <f t="shared" si="393"/>
        <v>-0.28183175644001435</v>
      </c>
      <c r="D8303">
        <f t="shared" si="394"/>
        <v>-1.5650395660390594E-5</v>
      </c>
      <c r="E8303" s="2">
        <f t="shared" si="395"/>
        <v>0.14621983525876805</v>
      </c>
      <c r="K8303">
        <v>8298</v>
      </c>
      <c r="L8303" s="8">
        <v>-2.1926771699669001E-4</v>
      </c>
      <c r="M8303" s="8">
        <v>0.100555266429183</v>
      </c>
    </row>
    <row r="8304" spans="1:13" x14ac:dyDescent="0.55000000000000004">
      <c r="A8304">
        <v>8299</v>
      </c>
      <c r="C8304">
        <f t="shared" si="393"/>
        <v>-0.23154746879313062</v>
      </c>
      <c r="D8304">
        <f t="shared" si="394"/>
        <v>-1.2551309955224424E-4</v>
      </c>
      <c r="E8304" s="2">
        <f t="shared" si="395"/>
        <v>0.20065704957093392</v>
      </c>
      <c r="K8304">
        <v>8299</v>
      </c>
      <c r="L8304" s="8">
        <v>-1.5644182410359201E-4</v>
      </c>
      <c r="M8304" s="8">
        <v>0.21640012810960299</v>
      </c>
    </row>
    <row r="8305" spans="1:13" x14ac:dyDescent="0.55000000000000004">
      <c r="A8305">
        <v>8300</v>
      </c>
      <c r="C8305">
        <f t="shared" si="393"/>
        <v>-0.12314964711256239</v>
      </c>
      <c r="D8305">
        <f t="shared" si="394"/>
        <v>-2.0387466106270912E-4</v>
      </c>
      <c r="E8305" s="2">
        <f t="shared" si="395"/>
        <v>0.16095813602952064</v>
      </c>
      <c r="K8305">
        <v>8300</v>
      </c>
      <c r="L8305" s="8">
        <v>-5.4434105869130297E-5</v>
      </c>
      <c r="M8305" s="8">
        <v>0.278046235256039</v>
      </c>
    </row>
    <row r="8306" spans="1:13" x14ac:dyDescent="0.55000000000000004">
      <c r="A8306">
        <v>8301</v>
      </c>
      <c r="C8306">
        <f t="shared" si="393"/>
        <v>1.615614020465915E-2</v>
      </c>
      <c r="D8306">
        <f t="shared" si="394"/>
        <v>-2.3106797998331965E-4</v>
      </c>
      <c r="E8306" s="2">
        <f t="shared" si="395"/>
        <v>6.4464091679105259E-2</v>
      </c>
      <c r="K8306">
        <v>8301</v>
      </c>
      <c r="L8306" s="8">
        <v>6.1206971864932196E-5</v>
      </c>
      <c r="M8306" s="8">
        <v>0.27005393790898202</v>
      </c>
    </row>
    <row r="8307" spans="1:13" x14ac:dyDescent="0.55000000000000004">
      <c r="A8307">
        <v>8302</v>
      </c>
      <c r="C8307">
        <f t="shared" si="393"/>
        <v>0.15140707687143853</v>
      </c>
      <c r="D8307">
        <f t="shared" si="394"/>
        <v>-2.0026810645636412E-4</v>
      </c>
      <c r="E8307" s="2">
        <f t="shared" si="395"/>
        <v>1.850537969425081E-3</v>
      </c>
      <c r="K8307">
        <v>8302</v>
      </c>
      <c r="L8307" s="8">
        <v>1.61518383794935E-4</v>
      </c>
      <c r="M8307" s="8">
        <v>0.194424956519616</v>
      </c>
    </row>
    <row r="8308" spans="1:13" x14ac:dyDescent="0.55000000000000004">
      <c r="A8308">
        <v>8303</v>
      </c>
      <c r="C8308">
        <f t="shared" si="393"/>
        <v>0.2486580286555658</v>
      </c>
      <c r="D8308">
        <f t="shared" si="394"/>
        <v>-1.1920515952555342E-4</v>
      </c>
      <c r="E8308" s="2">
        <f t="shared" si="395"/>
        <v>3.1882598681616803E-2</v>
      </c>
      <c r="K8308">
        <v>8303</v>
      </c>
      <c r="L8308" s="8">
        <v>2.21376514516187E-4</v>
      </c>
      <c r="M8308" s="8">
        <v>7.0101038645046201E-2</v>
      </c>
    </row>
    <row r="8309" spans="1:13" x14ac:dyDescent="0.55000000000000004">
      <c r="A8309">
        <v>8304</v>
      </c>
      <c r="C8309">
        <f t="shared" si="393"/>
        <v>0.28350105654252267</v>
      </c>
      <c r="D8309">
        <f t="shared" si="394"/>
        <v>-8.2242301992272589E-6</v>
      </c>
      <c r="E8309" s="2">
        <f t="shared" si="395"/>
        <v>0.12622471386075582</v>
      </c>
      <c r="K8309">
        <v>8304</v>
      </c>
      <c r="L8309" s="8">
        <v>2.2578952385666801E-4</v>
      </c>
      <c r="M8309" s="8">
        <v>-7.1780119233447501E-2</v>
      </c>
    </row>
    <row r="8310" spans="1:13" x14ac:dyDescent="0.55000000000000004">
      <c r="A8310">
        <v>8305</v>
      </c>
      <c r="C8310">
        <f t="shared" si="393"/>
        <v>0.24719129496543782</v>
      </c>
      <c r="D8310">
        <f t="shared" si="394"/>
        <v>1.0482080755408693E-4</v>
      </c>
      <c r="E8310" s="2">
        <f t="shared" si="395"/>
        <v>0.19613808486457393</v>
      </c>
      <c r="K8310">
        <v>8305</v>
      </c>
      <c r="L8310" s="8">
        <v>1.7365214625073E-4</v>
      </c>
      <c r="M8310" s="8">
        <v>-0.19568350095839199</v>
      </c>
    </row>
    <row r="8311" spans="1:13" x14ac:dyDescent="0.55000000000000004">
      <c r="A8311">
        <v>8306</v>
      </c>
      <c r="C8311">
        <f t="shared" si="393"/>
        <v>0.14884172873111154</v>
      </c>
      <c r="D8311">
        <f t="shared" si="394"/>
        <v>1.9155803205864129E-4</v>
      </c>
      <c r="E8311" s="2">
        <f t="shared" si="395"/>
        <v>0.17591184850371624</v>
      </c>
      <c r="K8311">
        <v>8306</v>
      </c>
      <c r="L8311" s="8">
        <v>7.8022511356590094E-5</v>
      </c>
      <c r="M8311" s="8">
        <v>-0.27057673593599901</v>
      </c>
    </row>
    <row r="8312" spans="1:13" x14ac:dyDescent="0.55000000000000004">
      <c r="A8312">
        <v>8307</v>
      </c>
      <c r="C8312">
        <f t="shared" si="393"/>
        <v>1.3136025919987993E-2</v>
      </c>
      <c r="D8312">
        <f t="shared" si="394"/>
        <v>2.3021822823942177E-4</v>
      </c>
      <c r="E8312" s="2">
        <f t="shared" si="395"/>
        <v>8.458696024596013E-2</v>
      </c>
      <c r="K8312">
        <v>8307</v>
      </c>
      <c r="L8312" s="8">
        <v>-3.7148345523328601E-5</v>
      </c>
      <c r="M8312" s="8">
        <v>-0.277702348862227</v>
      </c>
    </row>
    <row r="8313" spans="1:13" x14ac:dyDescent="0.55000000000000004">
      <c r="A8313">
        <v>8308</v>
      </c>
      <c r="C8313">
        <f t="shared" si="393"/>
        <v>-0.12586654250789878</v>
      </c>
      <c r="D8313">
        <f t="shared" si="394"/>
        <v>2.1109850174869937E-4</v>
      </c>
      <c r="E8313" s="2">
        <f t="shared" si="395"/>
        <v>7.9939948998657522E-3</v>
      </c>
      <c r="K8313">
        <v>8308</v>
      </c>
      <c r="L8313" s="8">
        <v>-1.43015168815324E-4</v>
      </c>
      <c r="M8313" s="8">
        <v>-0.21527568577560799</v>
      </c>
    </row>
    <row r="8314" spans="1:13" x14ac:dyDescent="0.55000000000000004">
      <c r="A8314">
        <v>8309</v>
      </c>
      <c r="C8314">
        <f t="shared" si="393"/>
        <v>-0.233279261826635</v>
      </c>
      <c r="D8314">
        <f t="shared" si="394"/>
        <v>1.3899750092271235E-4</v>
      </c>
      <c r="E8314" s="2">
        <f t="shared" si="395"/>
        <v>1.8049215856426031E-2</v>
      </c>
      <c r="K8314">
        <v>8309</v>
      </c>
      <c r="L8314" s="8">
        <v>-2.13062955875826E-4</v>
      </c>
      <c r="M8314" s="8">
        <v>-9.8931891713089304E-2</v>
      </c>
    </row>
    <row r="8315" spans="1:13" x14ac:dyDescent="0.55000000000000004">
      <c r="A8315">
        <v>8310</v>
      </c>
      <c r="C8315">
        <f t="shared" si="393"/>
        <v>-0.28214380356357793</v>
      </c>
      <c r="D8315">
        <f t="shared" si="394"/>
        <v>3.2011057199978006E-5</v>
      </c>
      <c r="E8315" s="2">
        <f t="shared" si="395"/>
        <v>0.10519242155549918</v>
      </c>
      <c r="K8315">
        <v>8310</v>
      </c>
      <c r="L8315" s="8">
        <v>-2.29747803890607E-4</v>
      </c>
      <c r="M8315" s="8">
        <v>4.21900083578731E-2</v>
      </c>
    </row>
    <row r="8316" spans="1:13" x14ac:dyDescent="0.55000000000000004">
      <c r="A8316">
        <v>8311</v>
      </c>
      <c r="C8316">
        <f t="shared" si="393"/>
        <v>-0.26019619772557129</v>
      </c>
      <c r="D8316">
        <f t="shared" si="394"/>
        <v>-8.3009487140401847E-5</v>
      </c>
      <c r="E8316" s="2">
        <f t="shared" si="395"/>
        <v>0.18743821845671624</v>
      </c>
      <c r="K8316">
        <v>8311</v>
      </c>
      <c r="L8316" s="8">
        <v>-1.88890889169083E-4</v>
      </c>
      <c r="M8316" s="8">
        <v>0.172745159107795</v>
      </c>
    </row>
    <row r="8317" spans="1:13" x14ac:dyDescent="0.55000000000000004">
      <c r="A8317">
        <v>8312</v>
      </c>
      <c r="C8317">
        <f t="shared" si="393"/>
        <v>-0.17294483075912997</v>
      </c>
      <c r="D8317">
        <f t="shared" si="394"/>
        <v>-1.7719639990970075E-4</v>
      </c>
      <c r="E8317" s="2">
        <f t="shared" si="395"/>
        <v>0.18747171840277252</v>
      </c>
      <c r="K8317">
        <v>8312</v>
      </c>
      <c r="L8317" s="8">
        <v>-1.00725079461158E-4</v>
      </c>
      <c r="M8317" s="8">
        <v>0.26003521312600397</v>
      </c>
    </row>
    <row r="8318" spans="1:13" x14ac:dyDescent="0.55000000000000004">
      <c r="A8318">
        <v>8313</v>
      </c>
      <c r="C8318">
        <f t="shared" si="393"/>
        <v>-4.2287956659938349E-2</v>
      </c>
      <c r="D8318">
        <f t="shared" si="394"/>
        <v>-2.2691075130542329E-4</v>
      </c>
      <c r="E8318" s="2">
        <f t="shared" si="395"/>
        <v>0.1052910289083514</v>
      </c>
      <c r="K8318">
        <v>8313</v>
      </c>
      <c r="L8318" s="8">
        <v>1.2667951250842499E-5</v>
      </c>
      <c r="M8318" s="8">
        <v>0.28219783487545602</v>
      </c>
    </row>
    <row r="8319" spans="1:13" x14ac:dyDescent="0.55000000000000004">
      <c r="A8319">
        <v>8314</v>
      </c>
      <c r="C8319">
        <f t="shared" si="393"/>
        <v>9.8982303197629865E-2</v>
      </c>
      <c r="D8319">
        <f t="shared" si="394"/>
        <v>-2.1967528702367006E-4</v>
      </c>
      <c r="E8319" s="2">
        <f t="shared" si="395"/>
        <v>1.814407789167035E-2</v>
      </c>
      <c r="K8319">
        <v>8314</v>
      </c>
      <c r="L8319" s="8">
        <v>1.2288821498580499E-4</v>
      </c>
      <c r="M8319" s="8">
        <v>0.233682258252078</v>
      </c>
    </row>
    <row r="8320" spans="1:13" x14ac:dyDescent="0.55000000000000004">
      <c r="A8320">
        <v>8315</v>
      </c>
      <c r="C8320">
        <f t="shared" si="393"/>
        <v>0.21541009133808112</v>
      </c>
      <c r="D8320">
        <f t="shared" si="394"/>
        <v>-1.5730595608726806E-4</v>
      </c>
      <c r="E8320" s="2">
        <f t="shared" si="395"/>
        <v>7.8802160418630172E-3</v>
      </c>
      <c r="K8320">
        <v>8315</v>
      </c>
      <c r="L8320" s="8">
        <v>2.0233036293443399E-4</v>
      </c>
      <c r="M8320" s="8">
        <v>0.126639510389982</v>
      </c>
    </row>
    <row r="8321" spans="1:13" x14ac:dyDescent="0.55000000000000004">
      <c r="A8321">
        <v>8316</v>
      </c>
      <c r="C8321">
        <f t="shared" si="393"/>
        <v>0.27777448703713742</v>
      </c>
      <c r="D8321">
        <f t="shared" si="394"/>
        <v>-5.5456145919430204E-5</v>
      </c>
      <c r="E8321" s="2">
        <f t="shared" si="395"/>
        <v>8.4039328736813287E-2</v>
      </c>
      <c r="K8321">
        <v>8316</v>
      </c>
      <c r="L8321" s="8">
        <v>2.31097616319686E-4</v>
      </c>
      <c r="M8321" s="8">
        <v>-1.2120888463772E-2</v>
      </c>
    </row>
    <row r="8322" spans="1:13" x14ac:dyDescent="0.55000000000000004">
      <c r="A8322">
        <v>8317</v>
      </c>
      <c r="C8322">
        <f t="shared" si="393"/>
        <v>0.27042334151149583</v>
      </c>
      <c r="D8322">
        <f t="shared" si="394"/>
        <v>6.0311987951376123E-5</v>
      </c>
      <c r="E8322" s="2">
        <f t="shared" si="395"/>
        <v>0.17494885356784201</v>
      </c>
      <c r="K8322">
        <v>8317</v>
      </c>
      <c r="L8322" s="8">
        <v>2.01985038072143E-4</v>
      </c>
      <c r="M8322" s="8">
        <v>-0.14784553560924099</v>
      </c>
    </row>
    <row r="8323" spans="1:13" x14ac:dyDescent="0.55000000000000004">
      <c r="A8323">
        <v>8318</v>
      </c>
      <c r="C8323">
        <f t="shared" si="393"/>
        <v>0.19520163733823914</v>
      </c>
      <c r="D8323">
        <f t="shared" si="394"/>
        <v>1.6094308412222444E-4</v>
      </c>
      <c r="E8323" s="2">
        <f t="shared" si="395"/>
        <v>0.1951368679176228</v>
      </c>
      <c r="K8323">
        <v>8318</v>
      </c>
      <c r="L8323" s="8">
        <v>1.22284054015224E-4</v>
      </c>
      <c r="M8323" s="8">
        <v>-0.24654135119425899</v>
      </c>
    </row>
    <row r="8324" spans="1:13" x14ac:dyDescent="0.55000000000000004">
      <c r="A8324">
        <v>8319</v>
      </c>
      <c r="C8324">
        <f t="shared" si="393"/>
        <v>7.0988436717135076E-2</v>
      </c>
      <c r="D8324">
        <f t="shared" si="394"/>
        <v>2.2118085858943893E-4</v>
      </c>
      <c r="E8324" s="2">
        <f t="shared" si="395"/>
        <v>0.12565450548790288</v>
      </c>
      <c r="K8324">
        <v>8319</v>
      </c>
      <c r="L8324" s="8">
        <v>1.1956270034995501E-5</v>
      </c>
      <c r="M8324" s="8">
        <v>-0.28348935594116798</v>
      </c>
    </row>
    <row r="8325" spans="1:13" x14ac:dyDescent="0.55000000000000004">
      <c r="A8325">
        <v>8320</v>
      </c>
      <c r="C8325">
        <f t="shared" si="393"/>
        <v>-7.1041365202448276E-2</v>
      </c>
      <c r="D8325">
        <f t="shared" si="394"/>
        <v>2.2590689967329002E-4</v>
      </c>
      <c r="E8325" s="2">
        <f t="shared" si="395"/>
        <v>3.1824536137651571E-2</v>
      </c>
      <c r="K8325">
        <v>8320</v>
      </c>
      <c r="L8325" s="8">
        <v>-1.0136603594681201E-4</v>
      </c>
      <c r="M8325" s="8">
        <v>-0.249435692852325</v>
      </c>
    </row>
    <row r="8326" spans="1:13" x14ac:dyDescent="0.55000000000000004">
      <c r="A8326">
        <v>8321</v>
      </c>
      <c r="C8326">
        <f t="shared" ref="C8326:C8389" si="396">$D$1*COS($B$2*(A8326-$L$2)+$B$1)</f>
        <v>-0.19524128188639134</v>
      </c>
      <c r="D8326">
        <f t="shared" ref="D8326:D8389" si="397">$D$2*COS($B$2*(A8326-$L$3)+$B$3)</f>
        <v>1.7393507068098733E-4</v>
      </c>
      <c r="E8326" s="2">
        <f t="shared" ref="E8326:E8389" si="398">(M8326-C8326)^2</f>
        <v>1.7919955811696257E-3</v>
      </c>
      <c r="K8326">
        <v>8321</v>
      </c>
      <c r="L8326" s="8">
        <v>-1.8930058939650699E-4</v>
      </c>
      <c r="M8326" s="8">
        <v>-0.15290931310191799</v>
      </c>
    </row>
    <row r="8327" spans="1:13" x14ac:dyDescent="0.55000000000000004">
      <c r="A8327">
        <v>8322</v>
      </c>
      <c r="C8327">
        <f t="shared" si="396"/>
        <v>-0.27043975218053551</v>
      </c>
      <c r="D8327">
        <f t="shared" si="397"/>
        <v>7.8309205207440787E-5</v>
      </c>
      <c r="E8327" s="2">
        <f t="shared" si="398"/>
        <v>6.3682493306120386E-2</v>
      </c>
      <c r="K8327">
        <v>8322</v>
      </c>
      <c r="L8327" s="8">
        <v>-2.2982363589624599E-4</v>
      </c>
      <c r="M8327" s="8">
        <v>-1.8085847304624401E-2</v>
      </c>
    </row>
    <row r="8328" spans="1:13" x14ac:dyDescent="0.55000000000000004">
      <c r="A8328">
        <v>8323</v>
      </c>
      <c r="C8328">
        <f t="shared" si="396"/>
        <v>-0.27776354509504508</v>
      </c>
      <c r="D8328">
        <f t="shared" si="397"/>
        <v>-3.6970620146095629E-5</v>
      </c>
      <c r="E8328" s="2">
        <f t="shared" si="398"/>
        <v>0.15922564019414556</v>
      </c>
      <c r="K8328">
        <v>8323</v>
      </c>
      <c r="L8328" s="8">
        <v>-2.1278592706344099E-4</v>
      </c>
      <c r="M8328" s="8">
        <v>0.121267331146563</v>
      </c>
    </row>
    <row r="8329" spans="1:13" x14ac:dyDescent="0.55000000000000004">
      <c r="A8329">
        <v>8324</v>
      </c>
      <c r="C8329">
        <f t="shared" si="396"/>
        <v>-0.2153745429816841</v>
      </c>
      <c r="D8329">
        <f t="shared" si="397"/>
        <v>-1.4297159912180329E-4</v>
      </c>
      <c r="E8329" s="2">
        <f t="shared" si="398"/>
        <v>0.19857976651415615</v>
      </c>
      <c r="K8329">
        <v>8324</v>
      </c>
      <c r="L8329" s="8">
        <v>-1.4245466276953899E-4</v>
      </c>
      <c r="M8329" s="8">
        <v>0.23024835422418899</v>
      </c>
    </row>
    <row r="8330" spans="1:13" x14ac:dyDescent="0.55000000000000004">
      <c r="A8330">
        <v>8325</v>
      </c>
      <c r="C8330">
        <f t="shared" si="396"/>
        <v>-9.8931070315083941E-2</v>
      </c>
      <c r="D8330">
        <f t="shared" si="397"/>
        <v>-2.130897203201354E-4</v>
      </c>
      <c r="E8330" s="2">
        <f t="shared" si="398"/>
        <v>0.14477516576129362</v>
      </c>
      <c r="K8330">
        <v>8325</v>
      </c>
      <c r="L8330" s="8">
        <v>-3.6444744460436797E-5</v>
      </c>
      <c r="M8330" s="8">
        <v>0.28156224862927498</v>
      </c>
    </row>
    <row r="8331" spans="1:13" x14ac:dyDescent="0.55000000000000004">
      <c r="A8331">
        <v>8326</v>
      </c>
      <c r="C8331">
        <f t="shared" si="396"/>
        <v>4.2342015699097055E-2</v>
      </c>
      <c r="D8331">
        <f t="shared" si="397"/>
        <v>-2.2972681329303657E-4</v>
      </c>
      <c r="E8331" s="2">
        <f t="shared" si="398"/>
        <v>4.840665103997692E-2</v>
      </c>
      <c r="K8331">
        <v>8326</v>
      </c>
      <c r="L8331" s="8">
        <v>7.8692986185563006E-5</v>
      </c>
      <c r="M8331" s="8">
        <v>0.26235713117977699</v>
      </c>
    </row>
    <row r="8332" spans="1:13" x14ac:dyDescent="0.55000000000000004">
      <c r="A8332">
        <v>8327</v>
      </c>
      <c r="C8332">
        <f t="shared" si="396"/>
        <v>0.1729881482684123</v>
      </c>
      <c r="D8332">
        <f t="shared" si="397"/>
        <v>-1.887073183883451E-4</v>
      </c>
      <c r="E8332" s="2">
        <f t="shared" si="398"/>
        <v>1.9846084225719206E-5</v>
      </c>
      <c r="K8332">
        <v>8327</v>
      </c>
      <c r="L8332" s="8">
        <v>1.7412157026554299E-4</v>
      </c>
      <c r="M8332" s="8">
        <v>0.17744304268082201</v>
      </c>
    </row>
    <row r="8333" spans="1:13" x14ac:dyDescent="0.55000000000000004">
      <c r="A8333">
        <v>8328</v>
      </c>
      <c r="C8333">
        <f t="shared" si="396"/>
        <v>0.26021790192728733</v>
      </c>
      <c r="D8333">
        <f t="shared" si="397"/>
        <v>-1.0032626420248182E-4</v>
      </c>
      <c r="E8333" s="2">
        <f t="shared" si="398"/>
        <v>4.499941630175798E-2</v>
      </c>
      <c r="K8333">
        <v>8328</v>
      </c>
      <c r="L8333" s="8">
        <v>2.2594032690071699E-4</v>
      </c>
      <c r="M8333" s="8">
        <v>4.8087243365734798E-2</v>
      </c>
    </row>
    <row r="8334" spans="1:13" x14ac:dyDescent="0.55000000000000004">
      <c r="A8334">
        <v>8329</v>
      </c>
      <c r="C8334">
        <f t="shared" si="396"/>
        <v>0.28213844716058517</v>
      </c>
      <c r="D8334">
        <f t="shared" si="397"/>
        <v>1.3234567588345377E-5</v>
      </c>
      <c r="E8334" s="2">
        <f t="shared" si="398"/>
        <v>0.1409632668188</v>
      </c>
      <c r="K8334">
        <v>8329</v>
      </c>
      <c r="L8334" s="8">
        <v>2.2117092703157601E-4</v>
      </c>
      <c r="M8334" s="8">
        <v>-9.3312304361901494E-2</v>
      </c>
    </row>
    <row r="8335" spans="1:13" x14ac:dyDescent="0.55000000000000004">
      <c r="A8335">
        <v>8330</v>
      </c>
      <c r="C8335">
        <f t="shared" si="396"/>
        <v>0.23324818916318063</v>
      </c>
      <c r="D8335">
        <f t="shared" si="397"/>
        <v>1.2347380187704854E-4</v>
      </c>
      <c r="E8335" s="2">
        <f t="shared" si="398"/>
        <v>0.19765973082025781</v>
      </c>
      <c r="K8335">
        <v>8330</v>
      </c>
      <c r="L8335" s="8">
        <v>1.61007896442556E-4</v>
      </c>
      <c r="M8335" s="8">
        <v>-0.21134120659458799</v>
      </c>
    </row>
    <row r="8336" spans="1:13" x14ac:dyDescent="0.55000000000000004">
      <c r="A8336">
        <v>8331</v>
      </c>
      <c r="C8336">
        <f t="shared" si="396"/>
        <v>0.12581755216755008</v>
      </c>
      <c r="D8336">
        <f t="shared" si="397"/>
        <v>2.0272371451585266E-4</v>
      </c>
      <c r="E8336" s="2">
        <f t="shared" si="398"/>
        <v>0.16180984507669816</v>
      </c>
      <c r="K8336">
        <v>8331</v>
      </c>
      <c r="L8336" s="8">
        <v>6.0519439369022401E-5</v>
      </c>
      <c r="M8336" s="8">
        <v>-0.27643839256999903</v>
      </c>
    </row>
    <row r="8337" spans="1:13" x14ac:dyDescent="0.55000000000000004">
      <c r="A8337">
        <v>8332</v>
      </c>
      <c r="C8337">
        <f t="shared" si="396"/>
        <v>-1.3190638398559057E-2</v>
      </c>
      <c r="D8337">
        <f t="shared" si="397"/>
        <v>2.310942478880351E-4</v>
      </c>
      <c r="E8337" s="2">
        <f t="shared" si="398"/>
        <v>6.7137592982270219E-2</v>
      </c>
      <c r="K8337">
        <v>8332</v>
      </c>
      <c r="L8337" s="8">
        <v>-5.5126486729828202E-5</v>
      </c>
      <c r="M8337" s="8">
        <v>-0.272299868226966</v>
      </c>
    </row>
    <row r="8338" spans="1:13" x14ac:dyDescent="0.55000000000000004">
      <c r="A8338">
        <v>8333</v>
      </c>
      <c r="C8338">
        <f t="shared" si="396"/>
        <v>-0.14888825675971584</v>
      </c>
      <c r="D8338">
        <f t="shared" si="397"/>
        <v>2.0146499612222081E-4</v>
      </c>
      <c r="E8338" s="2">
        <f t="shared" si="398"/>
        <v>2.608542842509162E-3</v>
      </c>
      <c r="K8338">
        <v>8333</v>
      </c>
      <c r="L8338" s="8">
        <v>-1.56965642247297E-4</v>
      </c>
      <c r="M8338" s="8">
        <v>-0.19996215266074499</v>
      </c>
    </row>
    <row r="8339" spans="1:13" x14ac:dyDescent="0.55000000000000004">
      <c r="A8339">
        <v>8334</v>
      </c>
      <c r="C8339">
        <f t="shared" si="396"/>
        <v>-0.24721806099374977</v>
      </c>
      <c r="D8339">
        <f t="shared" si="397"/>
        <v>1.2127227687488892E-4</v>
      </c>
      <c r="E8339" s="2">
        <f t="shared" si="398"/>
        <v>2.8789736447371751E-2</v>
      </c>
      <c r="K8339">
        <v>8334</v>
      </c>
      <c r="L8339" s="8">
        <v>-2.1949177891978001E-4</v>
      </c>
      <c r="M8339" s="8">
        <v>-7.7542675485504198E-2</v>
      </c>
    </row>
    <row r="8340" spans="1:13" x14ac:dyDescent="0.55000000000000004">
      <c r="A8340">
        <v>8335</v>
      </c>
      <c r="C8340">
        <f t="shared" si="396"/>
        <v>-0.28350134286161915</v>
      </c>
      <c r="D8340">
        <f t="shared" si="397"/>
        <v>1.064277234873497E-5</v>
      </c>
      <c r="E8340" s="2">
        <f t="shared" si="398"/>
        <v>0.12096427563710095</v>
      </c>
      <c r="K8340">
        <v>8335</v>
      </c>
      <c r="L8340" s="8">
        <v>-2.2704483793366099E-4</v>
      </c>
      <c r="M8340" s="8">
        <v>6.4297845804917195E-2</v>
      </c>
    </row>
    <row r="8341" spans="1:13" x14ac:dyDescent="0.55000000000000004">
      <c r="A8341">
        <v>8336</v>
      </c>
      <c r="C8341">
        <f t="shared" si="396"/>
        <v>-0.24863176340538864</v>
      </c>
      <c r="D8341">
        <f t="shared" si="397"/>
        <v>-1.0265784370510982E-4</v>
      </c>
      <c r="E8341" s="2">
        <f t="shared" si="398"/>
        <v>0.19242815446600836</v>
      </c>
      <c r="K8341">
        <v>8336</v>
      </c>
      <c r="L8341" s="8">
        <v>-1.7773310880313801E-4</v>
      </c>
      <c r="M8341" s="8">
        <v>0.19003457273862001</v>
      </c>
    </row>
    <row r="8342" spans="1:13" x14ac:dyDescent="0.55000000000000004">
      <c r="A8342">
        <v>8337</v>
      </c>
      <c r="C8342">
        <f t="shared" si="396"/>
        <v>-0.15136085207615468</v>
      </c>
      <c r="D8342">
        <f t="shared" si="397"/>
        <v>-1.9019350484462751E-4</v>
      </c>
      <c r="E8342" s="2">
        <f t="shared" si="398"/>
        <v>0.1760111383995997</v>
      </c>
      <c r="K8342">
        <v>8337</v>
      </c>
      <c r="L8342" s="8">
        <v>-8.3907019996709497E-5</v>
      </c>
      <c r="M8342" s="8">
        <v>0.268175962041033</v>
      </c>
    </row>
    <row r="8343" spans="1:13" x14ac:dyDescent="0.55000000000000004">
      <c r="A8343">
        <v>8338</v>
      </c>
      <c r="C8343">
        <f t="shared" si="396"/>
        <v>-1.6101557309424652E-2</v>
      </c>
      <c r="D8343">
        <f t="shared" si="397"/>
        <v>-2.2999460522913728E-4</v>
      </c>
      <c r="E8343" s="2">
        <f t="shared" si="398"/>
        <v>8.7174083231205998E-2</v>
      </c>
      <c r="K8343">
        <v>8338</v>
      </c>
      <c r="L8343" s="8">
        <v>3.0934102489257897E-5</v>
      </c>
      <c r="M8343" s="8">
        <v>0.27915101800738101</v>
      </c>
    </row>
    <row r="8344" spans="1:13" x14ac:dyDescent="0.55000000000000004">
      <c r="A8344">
        <v>8339</v>
      </c>
      <c r="C8344">
        <f t="shared" si="396"/>
        <v>0.12319888894435625</v>
      </c>
      <c r="D8344">
        <f t="shared" si="397"/>
        <v>-2.1207190760409424E-4</v>
      </c>
      <c r="E8344" s="2">
        <f t="shared" si="398"/>
        <v>9.4113438293397071E-3</v>
      </c>
      <c r="K8344">
        <v>8339</v>
      </c>
      <c r="L8344" s="8">
        <v>1.3802758710555101E-4</v>
      </c>
      <c r="M8344" s="8">
        <v>0.220210969786588</v>
      </c>
    </row>
    <row r="8345" spans="1:13" x14ac:dyDescent="0.55000000000000004">
      <c r="A8345">
        <v>8340</v>
      </c>
      <c r="C8345">
        <f t="shared" si="396"/>
        <v>0.23157901090375793</v>
      </c>
      <c r="D8345">
        <f t="shared" si="397"/>
        <v>-1.4092363129188497E-4</v>
      </c>
      <c r="E8345" s="2">
        <f t="shared" si="398"/>
        <v>1.5740535993730431E-2</v>
      </c>
      <c r="K8345">
        <v>8340</v>
      </c>
      <c r="L8345" s="8">
        <v>2.1055120627027201E-4</v>
      </c>
      <c r="M8345" s="8">
        <v>0.106117718093065</v>
      </c>
    </row>
    <row r="8346" spans="1:13" x14ac:dyDescent="0.55000000000000004">
      <c r="A8346">
        <v>8341</v>
      </c>
      <c r="C8346">
        <f t="shared" si="396"/>
        <v>0.28183768242456259</v>
      </c>
      <c r="D8346">
        <f t="shared" si="397"/>
        <v>-3.4406493959872899E-5</v>
      </c>
      <c r="E8346" s="2">
        <f t="shared" si="398"/>
        <v>0.10010330084071221</v>
      </c>
      <c r="K8346">
        <v>8341</v>
      </c>
      <c r="L8346" s="8">
        <v>2.30340969659748E-4</v>
      </c>
      <c r="M8346" s="8">
        <v>-3.4553374403395502E-2</v>
      </c>
    </row>
    <row r="8347" spans="1:13" x14ac:dyDescent="0.55000000000000004">
      <c r="A8347">
        <v>8342</v>
      </c>
      <c r="C8347">
        <f t="shared" si="396"/>
        <v>0.26136103632378888</v>
      </c>
      <c r="D8347">
        <f t="shared" si="397"/>
        <v>8.0745948124717626E-5</v>
      </c>
      <c r="E8347" s="2">
        <f t="shared" si="398"/>
        <v>0.18312527989710942</v>
      </c>
      <c r="K8347">
        <v>8342</v>
      </c>
      <c r="L8347" s="8">
        <v>1.92440408266304E-4</v>
      </c>
      <c r="M8347" s="8">
        <v>-0.16657035992695299</v>
      </c>
    </row>
    <row r="8348" spans="1:13" x14ac:dyDescent="0.55000000000000004">
      <c r="A8348">
        <v>8343</v>
      </c>
      <c r="C8348">
        <f t="shared" si="396"/>
        <v>0.17528827915927742</v>
      </c>
      <c r="D8348">
        <f t="shared" si="397"/>
        <v>1.7563285921954718E-4</v>
      </c>
      <c r="E8348" s="2">
        <f t="shared" si="398"/>
        <v>0.18675971123075974</v>
      </c>
      <c r="K8348">
        <v>8343</v>
      </c>
      <c r="L8348" s="8">
        <v>1.0634195280894201E-4</v>
      </c>
      <c r="M8348" s="8">
        <v>-0.25686876547931198</v>
      </c>
    </row>
    <row r="8349" spans="1:13" x14ac:dyDescent="0.55000000000000004">
      <c r="A8349">
        <v>8344</v>
      </c>
      <c r="C8349">
        <f t="shared" si="396"/>
        <v>4.5221858709551602E-2</v>
      </c>
      <c r="D8349">
        <f t="shared" si="397"/>
        <v>2.2643962469720606E-4</v>
      </c>
      <c r="E8349" s="2">
        <f t="shared" si="398"/>
        <v>0.10761985596434183</v>
      </c>
      <c r="K8349">
        <v>8344</v>
      </c>
      <c r="L8349" s="8">
        <v>-6.39050442700061E-6</v>
      </c>
      <c r="M8349" s="8">
        <v>-0.28283279521924398</v>
      </c>
    </row>
    <row r="8350" spans="1:13" x14ac:dyDescent="0.55000000000000004">
      <c r="A8350">
        <v>8345</v>
      </c>
      <c r="C8350">
        <f t="shared" si="396"/>
        <v>-9.6194295075121228E-2</v>
      </c>
      <c r="D8350">
        <f t="shared" si="397"/>
        <v>2.2041481734444657E-4</v>
      </c>
      <c r="E8350" s="2">
        <f t="shared" si="398"/>
        <v>2.009740078143522E-2</v>
      </c>
      <c r="K8350">
        <v>8345</v>
      </c>
      <c r="L8350" s="8">
        <v>-1.17522420185389E-4</v>
      </c>
      <c r="M8350" s="8">
        <v>-0.23795959682923601</v>
      </c>
    </row>
    <row r="8351" spans="1:13" x14ac:dyDescent="0.55000000000000004">
      <c r="A8351">
        <v>8346</v>
      </c>
      <c r="C8351">
        <f t="shared" si="396"/>
        <v>-0.21346770840808407</v>
      </c>
      <c r="D8351">
        <f t="shared" si="397"/>
        <v>1.590705368163879E-4</v>
      </c>
      <c r="E8351" s="2">
        <f t="shared" si="398"/>
        <v>6.3967631595916149E-3</v>
      </c>
      <c r="K8351">
        <v>8346</v>
      </c>
      <c r="L8351" s="8">
        <v>-1.9922011675218201E-4</v>
      </c>
      <c r="M8351" s="8">
        <v>-0.13348794121917801</v>
      </c>
    </row>
    <row r="8352" spans="1:13" x14ac:dyDescent="0.55000000000000004">
      <c r="A8352">
        <v>8347</v>
      </c>
      <c r="C8352">
        <f t="shared" si="396"/>
        <v>-0.27716522647677838</v>
      </c>
      <c r="D8352">
        <f t="shared" si="397"/>
        <v>5.7802904487284291E-5</v>
      </c>
      <c r="E8352" s="2">
        <f t="shared" si="398"/>
        <v>7.9288323519915133E-2</v>
      </c>
      <c r="K8352">
        <v>8347</v>
      </c>
      <c r="L8352" s="8">
        <v>-2.3102189920651099E-4</v>
      </c>
      <c r="M8352" s="8">
        <v>4.4165973682900404E-3</v>
      </c>
    </row>
    <row r="8353" spans="1:13" x14ac:dyDescent="0.55000000000000004">
      <c r="A8353">
        <v>8348</v>
      </c>
      <c r="C8353">
        <f t="shared" si="396"/>
        <v>-0.27130011487923128</v>
      </c>
      <c r="D8353">
        <f t="shared" si="397"/>
        <v>-5.7972038479573396E-5</v>
      </c>
      <c r="E8353" s="2">
        <f t="shared" si="398"/>
        <v>0.1701686966936605</v>
      </c>
      <c r="K8353">
        <v>8348</v>
      </c>
      <c r="L8353" s="8">
        <v>-2.04962813848753E-4</v>
      </c>
      <c r="M8353" s="8">
        <v>0.141214971746289</v>
      </c>
    </row>
    <row r="8354" spans="1:13" x14ac:dyDescent="0.55000000000000004">
      <c r="A8354">
        <v>8349</v>
      </c>
      <c r="C8354">
        <f t="shared" si="396"/>
        <v>-0.1973443929996837</v>
      </c>
      <c r="D8354">
        <f t="shared" si="397"/>
        <v>-1.5919722174167415E-4</v>
      </c>
      <c r="E8354" s="2">
        <f t="shared" si="398"/>
        <v>0.19359082471481895</v>
      </c>
      <c r="K8354">
        <v>8349</v>
      </c>
      <c r="L8354" s="8">
        <v>-1.27569520265588E-4</v>
      </c>
      <c r="M8354" s="8">
        <v>0.242645180416345</v>
      </c>
    </row>
    <row r="8355" spans="1:13" x14ac:dyDescent="0.55000000000000004">
      <c r="A8355">
        <v>8350</v>
      </c>
      <c r="C8355">
        <f t="shared" si="396"/>
        <v>-7.3859388166971879E-2</v>
      </c>
      <c r="D8355">
        <f t="shared" si="397"/>
        <v>-2.2046725795780007E-4</v>
      </c>
      <c r="E8355" s="2">
        <f t="shared" si="398"/>
        <v>0.12756525610093389</v>
      </c>
      <c r="K8355">
        <v>8350</v>
      </c>
      <c r="L8355" s="8">
        <v>-1.8225648948057302E-5</v>
      </c>
      <c r="M8355" s="8">
        <v>0.28330339838971003</v>
      </c>
    </row>
    <row r="8356" spans="1:13" x14ac:dyDescent="0.55000000000000004">
      <c r="A8356">
        <v>8351</v>
      </c>
      <c r="C8356">
        <f t="shared" si="396"/>
        <v>6.816276626327325E-2</v>
      </c>
      <c r="D8356">
        <f t="shared" si="397"/>
        <v>-2.2640465950759609E-4</v>
      </c>
      <c r="E8356" s="2">
        <f t="shared" si="398"/>
        <v>3.4167214312006776E-2</v>
      </c>
      <c r="K8356">
        <v>8351</v>
      </c>
      <c r="L8356" s="8">
        <v>9.5682949212232303E-5</v>
      </c>
      <c r="M8356" s="8">
        <v>0.25300652274968199</v>
      </c>
    </row>
    <row r="8357" spans="1:13" x14ac:dyDescent="0.55000000000000004">
      <c r="A8357">
        <v>8352</v>
      </c>
      <c r="C8357">
        <f t="shared" si="396"/>
        <v>0.19307750311553007</v>
      </c>
      <c r="D8357">
        <f t="shared" si="397"/>
        <v>-1.755192637547457E-4</v>
      </c>
      <c r="E8357" s="2">
        <f t="shared" si="398"/>
        <v>1.1380440965093215E-3</v>
      </c>
      <c r="K8357">
        <v>8352</v>
      </c>
      <c r="L8357" s="8">
        <v>1.8562715916839399E-4</v>
      </c>
      <c r="M8357" s="8">
        <v>0.159342593948477</v>
      </c>
    </row>
    <row r="8358" spans="1:13" x14ac:dyDescent="0.55000000000000004">
      <c r="A8358">
        <v>8353</v>
      </c>
      <c r="C8358">
        <f t="shared" si="396"/>
        <v>0.26953385644064715</v>
      </c>
      <c r="D8358">
        <f t="shared" si="397"/>
        <v>-8.058223245131309E-5</v>
      </c>
      <c r="E8358" s="2">
        <f t="shared" si="398"/>
        <v>5.9420659746388584E-2</v>
      </c>
      <c r="K8358">
        <v>8353</v>
      </c>
      <c r="L8358" s="8">
        <v>2.29079895563539E-4</v>
      </c>
      <c r="M8358" s="8">
        <v>2.5770324003187201E-2</v>
      </c>
    </row>
    <row r="8359" spans="1:13" x14ac:dyDescent="0.55000000000000004">
      <c r="A8359">
        <v>8354</v>
      </c>
      <c r="C8359">
        <f t="shared" si="396"/>
        <v>0.27834289312207444</v>
      </c>
      <c r="D8359">
        <f t="shared" si="397"/>
        <v>3.457924065870854E-5</v>
      </c>
      <c r="E8359" s="2">
        <f t="shared" si="398"/>
        <v>0.15413411344992656</v>
      </c>
      <c r="K8359">
        <v>8354</v>
      </c>
      <c r="L8359" s="8">
        <v>2.15158151006295E-4</v>
      </c>
      <c r="M8359" s="8">
        <v>-0.11425628345618399</v>
      </c>
    </row>
    <row r="8360" spans="1:13" x14ac:dyDescent="0.55000000000000004">
      <c r="A8360">
        <v>8355</v>
      </c>
      <c r="C8360">
        <f t="shared" si="396"/>
        <v>0.21729373063253429</v>
      </c>
      <c r="D8360">
        <f t="shared" si="397"/>
        <v>1.4106205323595545E-4</v>
      </c>
      <c r="E8360" s="2">
        <f t="shared" si="398"/>
        <v>0.19621393949995738</v>
      </c>
      <c r="K8360">
        <v>8355</v>
      </c>
      <c r="L8360" s="8">
        <v>1.4734871278525801E-4</v>
      </c>
      <c r="M8360" s="8">
        <v>-0.22566669592943001</v>
      </c>
    </row>
    <row r="8361" spans="1:13" x14ac:dyDescent="0.55000000000000004">
      <c r="A8361">
        <v>8356</v>
      </c>
      <c r="C8361">
        <f t="shared" si="396"/>
        <v>0.1017084219426575</v>
      </c>
      <c r="D8361">
        <f t="shared" si="397"/>
        <v>2.1214126380314095E-4</v>
      </c>
      <c r="E8361" s="2">
        <f t="shared" si="398"/>
        <v>0.14612722320748145</v>
      </c>
      <c r="K8361">
        <v>8356</v>
      </c>
      <c r="L8361" s="8">
        <v>4.2634875362102003E-5</v>
      </c>
      <c r="M8361" s="8">
        <v>-0.28055748447260398</v>
      </c>
    </row>
    <row r="8362" spans="1:13" x14ac:dyDescent="0.55000000000000004">
      <c r="A8362">
        <v>8357</v>
      </c>
      <c r="C8362">
        <f t="shared" si="396"/>
        <v>-3.9403556811393729E-2</v>
      </c>
      <c r="D8362">
        <f t="shared" si="397"/>
        <v>2.2997748873878401E-4</v>
      </c>
      <c r="E8362" s="2">
        <f t="shared" si="398"/>
        <v>5.0975413473551896E-2</v>
      </c>
      <c r="K8362">
        <v>8357</v>
      </c>
      <c r="L8362" s="8">
        <v>-7.2757131083058099E-5</v>
      </c>
      <c r="M8362" s="8">
        <v>-0.265180910577337</v>
      </c>
    </row>
    <row r="8363" spans="1:13" x14ac:dyDescent="0.55000000000000004">
      <c r="A8363">
        <v>8358</v>
      </c>
      <c r="C8363">
        <f t="shared" si="396"/>
        <v>-0.17062607336356764</v>
      </c>
      <c r="D8363">
        <f t="shared" si="397"/>
        <v>1.9009421154374208E-4</v>
      </c>
      <c r="E8363" s="2">
        <f t="shared" si="398"/>
        <v>1.6287015506183429E-4</v>
      </c>
      <c r="K8363">
        <v>8358</v>
      </c>
      <c r="L8363" s="8">
        <v>-1.6992666269599301E-4</v>
      </c>
      <c r="M8363" s="8">
        <v>-0.183388132565038</v>
      </c>
    </row>
    <row r="8364" spans="1:13" x14ac:dyDescent="0.55000000000000004">
      <c r="A8364">
        <v>8359</v>
      </c>
      <c r="C8364">
        <f t="shared" si="396"/>
        <v>-0.25902504201783499</v>
      </c>
      <c r="D8364">
        <f t="shared" si="397"/>
        <v>1.0250129411894693E-4</v>
      </c>
      <c r="E8364" s="2">
        <f t="shared" si="398"/>
        <v>4.1355445342748098E-2</v>
      </c>
      <c r="K8364">
        <v>8359</v>
      </c>
      <c r="L8364" s="8">
        <v>-2.2453700748823201E-4</v>
      </c>
      <c r="M8364" s="8">
        <v>-5.5664659094444298E-2</v>
      </c>
    </row>
    <row r="8365" spans="1:13" x14ac:dyDescent="0.55000000000000004">
      <c r="A8365">
        <v>8360</v>
      </c>
      <c r="C8365">
        <f t="shared" si="396"/>
        <v>-0.28241418494030579</v>
      </c>
      <c r="D8365">
        <f t="shared" si="397"/>
        <v>-1.0817287573851827E-5</v>
      </c>
      <c r="E8365" s="2">
        <f t="shared" si="398"/>
        <v>0.1357292869185325</v>
      </c>
      <c r="K8365">
        <v>8360</v>
      </c>
      <c r="L8365" s="8">
        <v>-2.22910665828576E-4</v>
      </c>
      <c r="M8365" s="8">
        <v>8.6000373564827801E-2</v>
      </c>
    </row>
    <row r="8366" spans="1:13" x14ac:dyDescent="0.55000000000000004">
      <c r="A8366">
        <v>8361</v>
      </c>
      <c r="C8366">
        <f t="shared" si="396"/>
        <v>-0.23492332026145565</v>
      </c>
      <c r="D8366">
        <f t="shared" si="397"/>
        <v>-1.214209580959445E-4</v>
      </c>
      <c r="E8366" s="2">
        <f t="shared" si="398"/>
        <v>0.19452457272755946</v>
      </c>
      <c r="K8366">
        <v>8361</v>
      </c>
      <c r="L8366" s="8">
        <v>-1.65454965074775E-4</v>
      </c>
      <c r="M8366" s="8">
        <v>0.20612607915720299</v>
      </c>
    </row>
    <row r="8367" spans="1:13" x14ac:dyDescent="0.55000000000000004">
      <c r="A8367">
        <v>8362</v>
      </c>
      <c r="C8367">
        <f t="shared" si="396"/>
        <v>-0.12847165398767438</v>
      </c>
      <c r="D8367">
        <f t="shared" si="397"/>
        <v>-2.0155052748668163E-4</v>
      </c>
      <c r="E8367" s="2">
        <f t="shared" si="398"/>
        <v>0.16248790368135027</v>
      </c>
      <c r="K8367">
        <v>8362</v>
      </c>
      <c r="L8367" s="8">
        <v>-6.6560041909910804E-5</v>
      </c>
      <c r="M8367" s="8">
        <v>0.274626229511297</v>
      </c>
    </row>
    <row r="8368" spans="1:13" x14ac:dyDescent="0.55000000000000004">
      <c r="A8368">
        <v>8363</v>
      </c>
      <c r="C8368">
        <f t="shared" si="396"/>
        <v>1.0223689469409139E-2</v>
      </c>
      <c r="D8368">
        <f t="shared" si="397"/>
        <v>-2.3109516282629849E-4</v>
      </c>
      <c r="E8368" s="2">
        <f t="shared" si="398"/>
        <v>6.9759822114457748E-2</v>
      </c>
      <c r="K8368">
        <v>8363</v>
      </c>
      <c r="L8368" s="8">
        <v>4.9005256659813502E-5</v>
      </c>
      <c r="M8368" s="8">
        <v>0.27434453702684403</v>
      </c>
    </row>
    <row r="8369" spans="1:13" x14ac:dyDescent="0.55000000000000004">
      <c r="A8369">
        <v>8364</v>
      </c>
      <c r="C8369">
        <f t="shared" si="396"/>
        <v>0.14635310236441307</v>
      </c>
      <c r="D8369">
        <f t="shared" si="397"/>
        <v>-2.0263978339766912E-4</v>
      </c>
      <c r="E8369" s="2">
        <f t="shared" si="398"/>
        <v>3.4808172168187754E-3</v>
      </c>
      <c r="K8369">
        <v>8364</v>
      </c>
      <c r="L8369" s="8">
        <v>1.5229688469254601E-4</v>
      </c>
      <c r="M8369" s="8">
        <v>0.20535155333406799</v>
      </c>
    </row>
    <row r="8370" spans="1:13" x14ac:dyDescent="0.55000000000000004">
      <c r="A8370">
        <v>8365</v>
      </c>
      <c r="C8370">
        <f t="shared" si="396"/>
        <v>0.24575097144870217</v>
      </c>
      <c r="D8370">
        <f t="shared" si="397"/>
        <v>-1.2332608964397084E-4</v>
      </c>
      <c r="E8370" s="2">
        <f t="shared" si="398"/>
        <v>2.5864350049779401E-2</v>
      </c>
      <c r="K8370">
        <v>8365</v>
      </c>
      <c r="L8370" s="8">
        <v>2.1744481317274901E-4</v>
      </c>
      <c r="M8370" s="8">
        <v>8.4926999200223605E-2</v>
      </c>
    </row>
    <row r="8371" spans="1:13" x14ac:dyDescent="0.55000000000000004">
      <c r="A8371">
        <v>8366</v>
      </c>
      <c r="C8371">
        <f t="shared" si="396"/>
        <v>0.28347052671883971</v>
      </c>
      <c r="D8371">
        <f t="shared" si="397"/>
        <v>-1.3060146897349193E-5</v>
      </c>
      <c r="E8371" s="2">
        <f t="shared" si="398"/>
        <v>0.11576228822493304</v>
      </c>
      <c r="K8371">
        <v>8366</v>
      </c>
      <c r="L8371" s="8">
        <v>2.28132339264148E-4</v>
      </c>
      <c r="M8371" s="8">
        <v>-5.6768048732170902E-2</v>
      </c>
    </row>
    <row r="8372" spans="1:13" x14ac:dyDescent="0.55000000000000004">
      <c r="A8372">
        <v>8367</v>
      </c>
      <c r="C8372">
        <f t="shared" si="396"/>
        <v>0.25004495486716222</v>
      </c>
      <c r="D8372">
        <f t="shared" si="397"/>
        <v>1.004836174344529E-4</v>
      </c>
      <c r="E8372" s="2">
        <f t="shared" si="398"/>
        <v>0.18860792705911217</v>
      </c>
      <c r="K8372">
        <v>8367</v>
      </c>
      <c r="L8372" s="8">
        <v>1.8168270575655301E-4</v>
      </c>
      <c r="M8372" s="8">
        <v>-0.184245186696185</v>
      </c>
    </row>
    <row r="8373" spans="1:13" x14ac:dyDescent="0.55000000000000004">
      <c r="A8373">
        <v>8368</v>
      </c>
      <c r="C8373">
        <f t="shared" si="396"/>
        <v>0.15386336987328866</v>
      </c>
      <c r="D8373">
        <f t="shared" si="397"/>
        <v>1.8880811181680928E-4</v>
      </c>
      <c r="E8373" s="2">
        <f t="shared" si="398"/>
        <v>0.17593020263728865</v>
      </c>
      <c r="K8373">
        <v>8368</v>
      </c>
      <c r="L8373" s="8">
        <v>8.97295115145498E-5</v>
      </c>
      <c r="M8373" s="8">
        <v>-0.26557697467798203</v>
      </c>
    </row>
    <row r="8374" spans="1:13" x14ac:dyDescent="0.55000000000000004">
      <c r="A8374">
        <v>8369</v>
      </c>
      <c r="C8374">
        <f t="shared" si="396"/>
        <v>1.9065322223728226E-2</v>
      </c>
      <c r="D8374">
        <f t="shared" si="397"/>
        <v>2.2974574989237208E-4</v>
      </c>
      <c r="E8374" s="2">
        <f t="shared" si="398"/>
        <v>8.9675503456230973E-2</v>
      </c>
      <c r="K8374">
        <v>8369</v>
      </c>
      <c r="L8374" s="8">
        <v>-2.4696995527750299E-5</v>
      </c>
      <c r="M8374" s="8">
        <v>-0.28039336183173702</v>
      </c>
    </row>
    <row r="8375" spans="1:13" x14ac:dyDescent="0.55000000000000004">
      <c r="A8375">
        <v>8370</v>
      </c>
      <c r="C8375">
        <f t="shared" si="396"/>
        <v>-0.12051771943888125</v>
      </c>
      <c r="D8375">
        <f t="shared" si="397"/>
        <v>2.1302204740111959E-4</v>
      </c>
      <c r="E8375" s="2">
        <f t="shared" si="398"/>
        <v>1.0913097653631068E-2</v>
      </c>
      <c r="K8375">
        <v>8370</v>
      </c>
      <c r="L8375" s="8">
        <v>-1.32937986831088E-4</v>
      </c>
      <c r="M8375" s="8">
        <v>-0.22498349208059901</v>
      </c>
    </row>
    <row r="8376" spans="1:13" x14ac:dyDescent="0.55000000000000004">
      <c r="A8376">
        <v>8371</v>
      </c>
      <c r="C8376">
        <f t="shared" si="396"/>
        <v>-0.22985335383188277</v>
      </c>
      <c r="D8376">
        <f t="shared" si="397"/>
        <v>1.4283430116332087E-4</v>
      </c>
      <c r="E8376" s="2">
        <f t="shared" si="398"/>
        <v>1.3602147016345177E-2</v>
      </c>
      <c r="K8376">
        <v>8371</v>
      </c>
      <c r="L8376" s="8">
        <v>-2.07883834645182E-4</v>
      </c>
      <c r="M8376" s="8">
        <v>-0.113225111041617</v>
      </c>
    </row>
    <row r="8377" spans="1:13" x14ac:dyDescent="0.55000000000000004">
      <c r="A8377">
        <v>8372</v>
      </c>
      <c r="C8377">
        <f t="shared" si="396"/>
        <v>-0.28150064134109715</v>
      </c>
      <c r="D8377">
        <f t="shared" si="397"/>
        <v>3.6798156040410474E-5</v>
      </c>
      <c r="E8377" s="2">
        <f t="shared" si="398"/>
        <v>9.5105528703377518E-2</v>
      </c>
      <c r="K8377">
        <v>8372</v>
      </c>
      <c r="L8377" s="8">
        <v>-2.3076388645470501E-4</v>
      </c>
      <c r="M8377" s="8">
        <v>2.6891201455332098E-2</v>
      </c>
    </row>
    <row r="8378" spans="1:13" x14ac:dyDescent="0.55000000000000004">
      <c r="A8378">
        <v>8373</v>
      </c>
      <c r="C8378">
        <f t="shared" si="396"/>
        <v>-0.26249720143642069</v>
      </c>
      <c r="D8378">
        <f t="shared" si="397"/>
        <v>-7.8473550605056576E-5</v>
      </c>
      <c r="E8378" s="2">
        <f t="shared" si="398"/>
        <v>0.17873417456259105</v>
      </c>
      <c r="K8378">
        <v>8373</v>
      </c>
      <c r="L8378" s="8">
        <v>-1.9584769134642699E-4</v>
      </c>
      <c r="M8378" s="8">
        <v>0.16027244572689101</v>
      </c>
    </row>
    <row r="8379" spans="1:13" x14ac:dyDescent="0.55000000000000004">
      <c r="A8379">
        <v>8374</v>
      </c>
      <c r="C8379">
        <f t="shared" si="396"/>
        <v>-0.1776124969731962</v>
      </c>
      <c r="D8379">
        <f t="shared" si="397"/>
        <v>-1.740500501398583E-4</v>
      </c>
      <c r="E8379" s="2">
        <f t="shared" si="398"/>
        <v>0.18586872999793211</v>
      </c>
      <c r="K8379">
        <v>8374</v>
      </c>
      <c r="L8379" s="8">
        <v>-1.1188022698956401E-4</v>
      </c>
      <c r="M8379" s="8">
        <v>0.25351246170808001</v>
      </c>
    </row>
    <row r="8380" spans="1:13" x14ac:dyDescent="0.55000000000000004">
      <c r="A8380">
        <v>8375</v>
      </c>
      <c r="C8380">
        <f t="shared" si="396"/>
        <v>-4.8150799544088164E-2</v>
      </c>
      <c r="D8380">
        <f t="shared" si="397"/>
        <v>-2.2594365577352306E-4</v>
      </c>
      <c r="E8380" s="2">
        <f t="shared" si="398"/>
        <v>0.10983226233841724</v>
      </c>
      <c r="K8380">
        <v>8375</v>
      </c>
      <c r="L8380" s="8">
        <v>1.0833427137464E-7</v>
      </c>
      <c r="M8380" s="8">
        <v>0.28325870897734401</v>
      </c>
    </row>
    <row r="8381" spans="1:13" x14ac:dyDescent="0.55000000000000004">
      <c r="A8381">
        <v>8376</v>
      </c>
      <c r="C8381">
        <f t="shared" si="396"/>
        <v>9.3395733632261266E-2</v>
      </c>
      <c r="D8381">
        <f t="shared" si="397"/>
        <v>-2.2113016632241842E-4</v>
      </c>
      <c r="E8381" s="2">
        <f t="shared" si="398"/>
        <v>2.2101377888507506E-2</v>
      </c>
      <c r="K8381">
        <v>8376</v>
      </c>
      <c r="L8381" s="8">
        <v>1.12069762541991E-4</v>
      </c>
      <c r="M8381" s="8">
        <v>0.24206105537377401</v>
      </c>
    </row>
    <row r="8382" spans="1:13" x14ac:dyDescent="0.55000000000000004">
      <c r="A8382">
        <v>8377</v>
      </c>
      <c r="C8382">
        <f t="shared" si="396"/>
        <v>0.21150190629003141</v>
      </c>
      <c r="D8382">
        <f t="shared" si="397"/>
        <v>-1.6081766618087942E-4</v>
      </c>
      <c r="E8382" s="2">
        <f t="shared" si="398"/>
        <v>5.0785858418922547E-3</v>
      </c>
      <c r="K8382">
        <v>8377</v>
      </c>
      <c r="L8382" s="8">
        <v>1.9596262355363201E-4</v>
      </c>
      <c r="M8382" s="8">
        <v>0.14023770881407399</v>
      </c>
    </row>
    <row r="8383" spans="1:13" x14ac:dyDescent="0.55000000000000004">
      <c r="A8383">
        <v>8378</v>
      </c>
      <c r="C8383">
        <f t="shared" si="396"/>
        <v>0.27652555857935773</v>
      </c>
      <c r="D8383">
        <f t="shared" si="397"/>
        <v>-6.0143321594406714E-5</v>
      </c>
      <c r="E8383" s="2">
        <f t="shared" si="398"/>
        <v>7.465714689348342E-2</v>
      </c>
      <c r="K8383">
        <v>8378</v>
      </c>
      <c r="L8383" s="8">
        <v>2.3077542983240701E-4</v>
      </c>
      <c r="M8383" s="8">
        <v>3.29095811030398E-3</v>
      </c>
    </row>
    <row r="8384" spans="1:13" x14ac:dyDescent="0.55000000000000004">
      <c r="A8384">
        <v>8379</v>
      </c>
      <c r="C8384">
        <f t="shared" si="396"/>
        <v>0.27214712436156574</v>
      </c>
      <c r="D8384">
        <f t="shared" si="397"/>
        <v>5.5625728991629374E-5</v>
      </c>
      <c r="E8384" s="2">
        <f t="shared" si="398"/>
        <v>0.16534564548439931</v>
      </c>
      <c r="K8384">
        <v>8379</v>
      </c>
      <c r="L8384" s="8">
        <v>2.0778909808282501E-4</v>
      </c>
      <c r="M8384" s="8">
        <v>-0.13448003346781401</v>
      </c>
    </row>
    <row r="8385" spans="1:13" x14ac:dyDescent="0.55000000000000004">
      <c r="A8385">
        <v>8380</v>
      </c>
      <c r="C8385">
        <f t="shared" si="396"/>
        <v>0.19946549833525065</v>
      </c>
      <c r="D8385">
        <f t="shared" si="397"/>
        <v>1.5743389409810256E-4</v>
      </c>
      <c r="E8385" s="2">
        <f t="shared" si="398"/>
        <v>0.19187480555371164</v>
      </c>
      <c r="K8385">
        <v>8380</v>
      </c>
      <c r="L8385" s="8">
        <v>1.3276069768841699E-4</v>
      </c>
      <c r="M8385" s="8">
        <v>-0.23856966641035701</v>
      </c>
    </row>
    <row r="8386" spans="1:13" x14ac:dyDescent="0.55000000000000004">
      <c r="A8386">
        <v>8381</v>
      </c>
      <c r="C8386">
        <f t="shared" si="396"/>
        <v>7.6722236625897056E-2</v>
      </c>
      <c r="D8386">
        <f t="shared" si="397"/>
        <v>2.1972947022913972E-4</v>
      </c>
      <c r="E8386" s="2">
        <f t="shared" si="398"/>
        <v>0.12933394048486746</v>
      </c>
      <c r="K8386">
        <v>8381</v>
      </c>
      <c r="L8386" s="8">
        <v>2.4481556970370302E-5</v>
      </c>
      <c r="M8386" s="8">
        <v>-0.28290804642166201</v>
      </c>
    </row>
    <row r="8387" spans="1:13" x14ac:dyDescent="0.55000000000000004">
      <c r="A8387">
        <v>8382</v>
      </c>
      <c r="C8387">
        <f t="shared" si="396"/>
        <v>-6.5276689300122523E-2</v>
      </c>
      <c r="D8387">
        <f t="shared" si="397"/>
        <v>2.2687758086240931E-4</v>
      </c>
      <c r="E8387" s="2">
        <f t="shared" si="398"/>
        <v>3.6524431754291202E-2</v>
      </c>
      <c r="K8387">
        <v>8382</v>
      </c>
      <c r="L8387" s="8">
        <v>-8.9929141563459996E-5</v>
      </c>
      <c r="M8387" s="8">
        <v>-0.25639035117255699</v>
      </c>
    </row>
    <row r="8388" spans="1:13" x14ac:dyDescent="0.55000000000000004">
      <c r="A8388">
        <v>8383</v>
      </c>
      <c r="C8388">
        <f t="shared" si="396"/>
        <v>-0.19089254213219978</v>
      </c>
      <c r="D8388">
        <f t="shared" si="397"/>
        <v>1.7708420090133874E-4</v>
      </c>
      <c r="E8388" s="2">
        <f t="shared" si="398"/>
        <v>6.3677697171186161E-4</v>
      </c>
      <c r="K8388">
        <v>8383</v>
      </c>
      <c r="L8388" s="8">
        <v>-1.8181652871282901E-4</v>
      </c>
      <c r="M8388" s="8">
        <v>-0.16565810194201799</v>
      </c>
    </row>
    <row r="8389" spans="1:13" x14ac:dyDescent="0.55000000000000004">
      <c r="A8389">
        <v>8384</v>
      </c>
      <c r="C8389">
        <f t="shared" si="396"/>
        <v>-0.2685983905886401</v>
      </c>
      <c r="D8389">
        <f t="shared" si="397"/>
        <v>8.2846419152183407E-5</v>
      </c>
      <c r="E8389" s="2">
        <f t="shared" si="398"/>
        <v>5.5301465923944637E-2</v>
      </c>
      <c r="K8389">
        <v>8384</v>
      </c>
      <c r="L8389" s="8">
        <v>-2.28166838338212E-4</v>
      </c>
      <c r="M8389" s="8">
        <v>-3.3435753411845702E-2</v>
      </c>
    </row>
    <row r="8390" spans="1:13" x14ac:dyDescent="0.55000000000000004">
      <c r="A8390">
        <v>8385</v>
      </c>
      <c r="C8390">
        <f t="shared" ref="C8390:C8453" si="399">$D$1*COS($B$2*(A8390-$L$2)+$B$1)</f>
        <v>-0.27889170461218871</v>
      </c>
      <c r="D8390">
        <f t="shared" ref="D8390:D8453" si="400">$D$2*COS($B$2*(A8390-$L$3)+$B$3)</f>
        <v>-3.2184067540210467E-5</v>
      </c>
      <c r="E8390" s="2">
        <f t="shared" ref="E8390:E8453" si="401">(M8390-C8390)^2</f>
        <v>0.1490365262650612</v>
      </c>
      <c r="K8390">
        <v>8385</v>
      </c>
      <c r="L8390" s="8">
        <v>-2.1737134785748601E-4</v>
      </c>
      <c r="M8390" s="8">
        <v>0.107160786980679</v>
      </c>
    </row>
    <row r="8391" spans="1:13" x14ac:dyDescent="0.55000000000000004">
      <c r="A8391">
        <v>8386</v>
      </c>
      <c r="C8391">
        <f t="shared" si="399"/>
        <v>-0.2191890793487796</v>
      </c>
      <c r="D8391">
        <f t="shared" si="400"/>
        <v>-1.3913703166632912E-4</v>
      </c>
      <c r="E8391" s="2">
        <f t="shared" si="401"/>
        <v>0.19369445562215712</v>
      </c>
      <c r="K8391">
        <v>8386</v>
      </c>
      <c r="L8391" s="8">
        <v>-1.52133854831909E-4</v>
      </c>
      <c r="M8391" s="8">
        <v>0.220918243496634</v>
      </c>
    </row>
    <row r="8392" spans="1:13" x14ac:dyDescent="0.55000000000000004">
      <c r="A8392">
        <v>8387</v>
      </c>
      <c r="C8392">
        <f t="shared" si="399"/>
        <v>-0.1044746153080373</v>
      </c>
      <c r="D8392">
        <f t="shared" si="400"/>
        <v>-2.1116953362012737E-4</v>
      </c>
      <c r="E8392" s="2">
        <f t="shared" si="401"/>
        <v>0.14731776995390583</v>
      </c>
      <c r="K8392">
        <v>8387</v>
      </c>
      <c r="L8392" s="8">
        <v>-4.8793494093763203E-5</v>
      </c>
      <c r="M8392" s="8">
        <v>0.27934535545157002</v>
      </c>
    </row>
    <row r="8393" spans="1:13" x14ac:dyDescent="0.55000000000000004">
      <c r="A8393">
        <v>8388</v>
      </c>
      <c r="C8393">
        <f t="shared" si="399"/>
        <v>3.6460775024859914E-2</v>
      </c>
      <c r="D8393">
        <f t="shared" si="400"/>
        <v>-2.3020293373587249E-4</v>
      </c>
      <c r="E8393" s="2">
        <f t="shared" si="401"/>
        <v>5.352185785629375E-2</v>
      </c>
      <c r="K8393">
        <v>8388</v>
      </c>
      <c r="L8393" s="8">
        <v>6.6767499933028101E-5</v>
      </c>
      <c r="M8393" s="8">
        <v>0.26780869020088599</v>
      </c>
    </row>
    <row r="8394" spans="1:13" x14ac:dyDescent="0.55000000000000004">
      <c r="A8394">
        <v>8389</v>
      </c>
      <c r="C8394">
        <f t="shared" si="399"/>
        <v>0.16824527935535558</v>
      </c>
      <c r="D8394">
        <f t="shared" si="400"/>
        <v>-1.9146024977863781E-4</v>
      </c>
      <c r="E8394" s="2">
        <f t="shared" si="401"/>
        <v>4.390029722928328E-4</v>
      </c>
      <c r="K8394">
        <v>8389</v>
      </c>
      <c r="L8394" s="8">
        <v>1.6560615940609301E-4</v>
      </c>
      <c r="M8394" s="8">
        <v>0.18919767712489099</v>
      </c>
    </row>
    <row r="8395" spans="1:13" x14ac:dyDescent="0.55000000000000004">
      <c r="A8395">
        <v>8390</v>
      </c>
      <c r="C8395">
        <f t="shared" si="399"/>
        <v>0.25780376490085571</v>
      </c>
      <c r="D8395">
        <f t="shared" si="400"/>
        <v>-1.0466507878852757E-4</v>
      </c>
      <c r="E8395" s="2">
        <f t="shared" si="401"/>
        <v>3.7870262527973021E-2</v>
      </c>
      <c r="K8395">
        <v>8390</v>
      </c>
      <c r="L8395" s="8">
        <v>2.22967728909875E-4</v>
      </c>
      <c r="M8395" s="8">
        <v>6.3200932115788006E-2</v>
      </c>
    </row>
    <row r="8396" spans="1:13" x14ac:dyDescent="0.55000000000000004">
      <c r="A8396">
        <v>8391</v>
      </c>
      <c r="C8396">
        <f t="shared" si="399"/>
        <v>0.28265893952844207</v>
      </c>
      <c r="D8396">
        <f t="shared" si="400"/>
        <v>8.3988208126890338E-6</v>
      </c>
      <c r="E8396" s="2">
        <f t="shared" si="401"/>
        <v>0.1305259971055015</v>
      </c>
      <c r="K8396">
        <v>8391</v>
      </c>
      <c r="L8396" s="8">
        <v>2.2448564751680701E-4</v>
      </c>
      <c r="M8396" s="8">
        <v>-7.8624878411832605E-2</v>
      </c>
    </row>
    <row r="8397" spans="1:13" x14ac:dyDescent="0.55000000000000004">
      <c r="A8397">
        <v>8392</v>
      </c>
      <c r="C8397">
        <f t="shared" si="399"/>
        <v>0.23657267831210257</v>
      </c>
      <c r="D8397">
        <f t="shared" si="400"/>
        <v>1.1935479342301683E-4</v>
      </c>
      <c r="E8397" s="2">
        <f t="shared" si="401"/>
        <v>0.19125864732935746</v>
      </c>
      <c r="K8397">
        <v>8392</v>
      </c>
      <c r="L8397" s="8">
        <v>1.6977974309530101E-4</v>
      </c>
      <c r="M8397" s="8">
        <v>-0.20075860038787499</v>
      </c>
    </row>
    <row r="8398" spans="1:13" x14ac:dyDescent="0.55000000000000004">
      <c r="A8398">
        <v>8393</v>
      </c>
      <c r="C8398">
        <f t="shared" si="399"/>
        <v>0.13111166139582886</v>
      </c>
      <c r="D8398">
        <f t="shared" si="400"/>
        <v>2.003552286835982E-4</v>
      </c>
      <c r="E8398" s="2">
        <f t="shared" si="401"/>
        <v>0.16299205634563801</v>
      </c>
      <c r="K8398">
        <v>8393</v>
      </c>
      <c r="L8398" s="8">
        <v>7.2551448778515994E-5</v>
      </c>
      <c r="M8398" s="8">
        <v>-0.27261108548083401</v>
      </c>
    </row>
    <row r="8399" spans="1:13" x14ac:dyDescent="0.55000000000000004">
      <c r="A8399">
        <v>8394</v>
      </c>
      <c r="C8399">
        <f t="shared" si="399"/>
        <v>-7.2556189162529894E-3</v>
      </c>
      <c r="D8399">
        <f t="shared" si="400"/>
        <v>2.3107072469773354E-4</v>
      </c>
      <c r="E8399" s="2">
        <f t="shared" si="401"/>
        <v>7.2323782795331207E-2</v>
      </c>
      <c r="K8399">
        <v>8394</v>
      </c>
      <c r="L8399" s="8">
        <v>-4.2847805961361497E-5</v>
      </c>
      <c r="M8399" s="8">
        <v>-0.27618643305872198</v>
      </c>
    </row>
    <row r="8400" spans="1:13" x14ac:dyDescent="0.55000000000000004">
      <c r="A8400">
        <v>8395</v>
      </c>
      <c r="C8400">
        <f t="shared" si="399"/>
        <v>-0.14380189181666744</v>
      </c>
      <c r="D8400">
        <f t="shared" si="400"/>
        <v>2.037923393971608E-4</v>
      </c>
      <c r="E8400" s="2">
        <f t="shared" si="401"/>
        <v>4.4605412138191561E-3</v>
      </c>
      <c r="K8400">
        <v>8395</v>
      </c>
      <c r="L8400" s="8">
        <v>-1.4751556188972499E-4</v>
      </c>
      <c r="M8400" s="8">
        <v>-0.21058917514080899</v>
      </c>
    </row>
    <row r="8401" spans="1:13" x14ac:dyDescent="0.55000000000000004">
      <c r="A8401">
        <v>8396</v>
      </c>
      <c r="C8401">
        <f t="shared" si="399"/>
        <v>-0.24425692097238247</v>
      </c>
      <c r="D8401">
        <f t="shared" si="400"/>
        <v>1.2536637251240842E-4</v>
      </c>
      <c r="E8401" s="2">
        <f t="shared" si="401"/>
        <v>2.3106544265466402E-2</v>
      </c>
      <c r="K8401">
        <v>8396</v>
      </c>
      <c r="L8401" s="8">
        <v>-2.1523713022269901E-4</v>
      </c>
      <c r="M8401" s="8">
        <v>-9.2248551908483897E-2</v>
      </c>
    </row>
    <row r="8402" spans="1:13" x14ac:dyDescent="0.55000000000000004">
      <c r="A8402">
        <v>8397</v>
      </c>
      <c r="C8402">
        <f t="shared" si="399"/>
        <v>-0.28340861149497226</v>
      </c>
      <c r="D8402">
        <f t="shared" si="400"/>
        <v>1.5476088638919655E-5</v>
      </c>
      <c r="E8402" s="2">
        <f t="shared" si="401"/>
        <v>0.11062602277202849</v>
      </c>
      <c r="K8402">
        <v>8397</v>
      </c>
      <c r="L8402" s="8">
        <v>-2.2905122405718001E-4</v>
      </c>
      <c r="M8402" s="8">
        <v>4.9196293417791297E-2</v>
      </c>
    </row>
    <row r="8403" spans="1:13" x14ac:dyDescent="0.55000000000000004">
      <c r="A8403">
        <v>8398</v>
      </c>
      <c r="C8403">
        <f t="shared" si="399"/>
        <v>-0.25143071431186836</v>
      </c>
      <c r="D8403">
        <f t="shared" si="400"/>
        <v>-9.8298367272872352E-5</v>
      </c>
      <c r="E8403" s="2">
        <f t="shared" si="401"/>
        <v>0.18468535144493325</v>
      </c>
      <c r="K8403">
        <v>8398</v>
      </c>
      <c r="L8403" s="8">
        <v>-1.85498017895905E-4</v>
      </c>
      <c r="M8403" s="8">
        <v>0.178319621865933</v>
      </c>
    </row>
    <row r="8404" spans="1:13" x14ac:dyDescent="0.55000000000000004">
      <c r="A8404">
        <v>8399</v>
      </c>
      <c r="C8404">
        <f t="shared" si="399"/>
        <v>-0.15634900757543871</v>
      </c>
      <c r="D8404">
        <f t="shared" si="400"/>
        <v>-1.8740200496435668E-4</v>
      </c>
      <c r="E8404" s="2">
        <f t="shared" si="401"/>
        <v>0.17567054567635154</v>
      </c>
      <c r="K8404">
        <v>8399</v>
      </c>
      <c r="L8404" s="8">
        <v>-9.5485682406442102E-5</v>
      </c>
      <c r="M8404" s="8">
        <v>0.26278169480312902</v>
      </c>
    </row>
    <row r="8405" spans="1:13" x14ac:dyDescent="0.55000000000000004">
      <c r="A8405">
        <v>8400</v>
      </c>
      <c r="C8405">
        <f t="shared" si="399"/>
        <v>-2.202699551316813E-2</v>
      </c>
      <c r="D8405">
        <f t="shared" si="400"/>
        <v>-2.2947168953063222E-4</v>
      </c>
      <c r="E8405" s="2">
        <f t="shared" si="401"/>
        <v>9.2085214753758846E-2</v>
      </c>
      <c r="K8405">
        <v>8400</v>
      </c>
      <c r="L8405" s="8">
        <v>1.8441634591883699E-5</v>
      </c>
      <c r="M8405" s="8">
        <v>0.28142846209759698</v>
      </c>
    </row>
    <row r="8406" spans="1:13" x14ac:dyDescent="0.55000000000000004">
      <c r="A8406">
        <v>8401</v>
      </c>
      <c r="C8406">
        <f t="shared" si="399"/>
        <v>0.11782332813068119</v>
      </c>
      <c r="D8406">
        <f t="shared" si="400"/>
        <v>-2.1394881690415507E-4</v>
      </c>
      <c r="E8406" s="2">
        <f t="shared" si="401"/>
        <v>1.2491727514816036E-2</v>
      </c>
      <c r="K8406">
        <v>8401</v>
      </c>
      <c r="L8406" s="8">
        <v>1.2775012980307699E-4</v>
      </c>
      <c r="M8406" s="8">
        <v>0.22958972520429199</v>
      </c>
    </row>
    <row r="8407" spans="1:13" x14ac:dyDescent="0.55000000000000004">
      <c r="A8407">
        <v>8402</v>
      </c>
      <c r="C8407">
        <f t="shared" si="399"/>
        <v>0.22810247992998334</v>
      </c>
      <c r="D8407">
        <f t="shared" si="400"/>
        <v>-1.4472930092059906E-4</v>
      </c>
      <c r="E8407" s="2">
        <f t="shared" si="401"/>
        <v>1.16324125292596E-2</v>
      </c>
      <c r="K8407">
        <v>8402</v>
      </c>
      <c r="L8407" s="8">
        <v>2.0506281250082001E-4</v>
      </c>
      <c r="M8407" s="8">
        <v>0.120248817362319</v>
      </c>
    </row>
    <row r="8408" spans="1:13" x14ac:dyDescent="0.55000000000000004">
      <c r="A8408">
        <v>8403</v>
      </c>
      <c r="C8408">
        <f t="shared" si="399"/>
        <v>0.28113271728939965</v>
      </c>
      <c r="D8408">
        <f t="shared" si="400"/>
        <v>-3.9185781056312676E-5</v>
      </c>
      <c r="E8408" s="2">
        <f t="shared" si="401"/>
        <v>9.0205238903300275E-2</v>
      </c>
      <c r="K8408">
        <v>8403</v>
      </c>
      <c r="L8408" s="8">
        <v>2.3101624169039899E-4</v>
      </c>
      <c r="M8408" s="8">
        <v>-1.92091527575525E-2</v>
      </c>
    </row>
    <row r="8409" spans="1:13" x14ac:dyDescent="0.55000000000000004">
      <c r="A8409">
        <v>8404</v>
      </c>
      <c r="C8409">
        <f t="shared" si="399"/>
        <v>0.26360456841667745</v>
      </c>
      <c r="D8409">
        <f t="shared" si="400"/>
        <v>7.6192543882379663E-5</v>
      </c>
      <c r="E8409" s="2">
        <f t="shared" si="401"/>
        <v>0.1742733857997916</v>
      </c>
      <c r="K8409">
        <v>8404</v>
      </c>
      <c r="L8409" s="8">
        <v>1.9911022002789901E-4</v>
      </c>
      <c r="M8409" s="8">
        <v>-0.153856071404362</v>
      </c>
    </row>
    <row r="8410" spans="1:13" x14ac:dyDescent="0.55000000000000004">
      <c r="A8410">
        <v>8405</v>
      </c>
      <c r="C8410">
        <f t="shared" si="399"/>
        <v>0.1799172292148068</v>
      </c>
      <c r="D8410">
        <f t="shared" si="400"/>
        <v>1.7244814631799175E-4</v>
      </c>
      <c r="E8410" s="2">
        <f t="shared" si="401"/>
        <v>0.18480198308025111</v>
      </c>
      <c r="K8410">
        <v>8405</v>
      </c>
      <c r="L8410" s="8">
        <v>1.17335808569281E-4</v>
      </c>
      <c r="M8410" s="8">
        <v>-0.24996878251417601</v>
      </c>
    </row>
    <row r="8411" spans="1:13" x14ac:dyDescent="0.55000000000000004">
      <c r="A8411">
        <v>8406</v>
      </c>
      <c r="C8411">
        <f t="shared" si="399"/>
        <v>5.1074457834309417E-2</v>
      </c>
      <c r="D8411">
        <f t="shared" si="400"/>
        <v>2.2542289894630189E-4</v>
      </c>
      <c r="E8411" s="2">
        <f t="shared" si="401"/>
        <v>0.11192351460601126</v>
      </c>
      <c r="K8411">
        <v>8406</v>
      </c>
      <c r="L8411" s="8">
        <v>6.1739159559755302E-6</v>
      </c>
      <c r="M8411" s="8">
        <v>-0.28347526134956802</v>
      </c>
    </row>
    <row r="8412" spans="1:13" x14ac:dyDescent="0.55000000000000004">
      <c r="A8412">
        <v>8407</v>
      </c>
      <c r="C8412">
        <f t="shared" si="399"/>
        <v>-9.0586925898447801E-2</v>
      </c>
      <c r="D8412">
        <f t="shared" si="400"/>
        <v>2.2182125547679218E-4</v>
      </c>
      <c r="E8412" s="2">
        <f t="shared" si="401"/>
        <v>2.4148127076153676E-2</v>
      </c>
      <c r="K8412">
        <v>8407</v>
      </c>
      <c r="L8412" s="8">
        <v>-1.06534272208698E-4</v>
      </c>
      <c r="M8412" s="8">
        <v>-0.24598360242711001</v>
      </c>
    </row>
    <row r="8413" spans="1:13" x14ac:dyDescent="0.55000000000000004">
      <c r="A8413">
        <v>8408</v>
      </c>
      <c r="C8413">
        <f t="shared" si="399"/>
        <v>-0.20951290064881137</v>
      </c>
      <c r="D8413">
        <f t="shared" si="400"/>
        <v>1.6254715250607919E-4</v>
      </c>
      <c r="E8413" s="2">
        <f t="shared" si="401"/>
        <v>3.92240120364175E-3</v>
      </c>
      <c r="K8413">
        <v>8408</v>
      </c>
      <c r="L8413" s="8">
        <v>-1.92560291008059E-4</v>
      </c>
      <c r="M8413" s="8">
        <v>-0.14688382430529701</v>
      </c>
    </row>
    <row r="8414" spans="1:13" x14ac:dyDescent="0.55000000000000004">
      <c r="A8414">
        <v>8409</v>
      </c>
      <c r="C8414">
        <f t="shared" si="399"/>
        <v>-0.27585555352177898</v>
      </c>
      <c r="D8414">
        <f t="shared" si="400"/>
        <v>6.2477140477520395E-5</v>
      </c>
      <c r="E8414" s="2">
        <f t="shared" si="401"/>
        <v>7.0150540086447805E-2</v>
      </c>
      <c r="K8414">
        <v>8409</v>
      </c>
      <c r="L8414" s="8">
        <v>-2.3035839036713099E-4</v>
      </c>
      <c r="M8414" s="8">
        <v>-1.09960811851306E-2</v>
      </c>
    </row>
    <row r="8415" spans="1:13" x14ac:dyDescent="0.55000000000000004">
      <c r="A8415">
        <v>8410</v>
      </c>
      <c r="C8415">
        <f t="shared" si="399"/>
        <v>-0.2729642770344945</v>
      </c>
      <c r="D8415">
        <f t="shared" si="400"/>
        <v>-5.3273316897264455E-5</v>
      </c>
      <c r="E8415" s="2">
        <f t="shared" si="401"/>
        <v>0.1604883526440406</v>
      </c>
      <c r="K8415">
        <v>8410</v>
      </c>
      <c r="L8415" s="8">
        <v>-2.1046180181904901E-4</v>
      </c>
      <c r="M8415" s="8">
        <v>0.12764569868258699</v>
      </c>
    </row>
    <row r="8416" spans="1:13" x14ac:dyDescent="0.55000000000000004">
      <c r="A8416">
        <v>8411</v>
      </c>
      <c r="C8416">
        <f t="shared" si="399"/>
        <v>-0.20156472064199343</v>
      </c>
      <c r="D8416">
        <f t="shared" si="400"/>
        <v>-1.5565329464325932E-4</v>
      </c>
      <c r="E8416" s="2">
        <f t="shared" si="401"/>
        <v>0.18999359050827264</v>
      </c>
      <c r="K8416">
        <v>8411</v>
      </c>
      <c r="L8416" s="8">
        <v>-1.3785374939515499E-4</v>
      </c>
      <c r="M8416" s="8">
        <v>0.23431782145882599</v>
      </c>
    </row>
    <row r="8417" spans="1:13" x14ac:dyDescent="0.55000000000000004">
      <c r="A8417">
        <v>8412</v>
      </c>
      <c r="C8417">
        <f t="shared" si="399"/>
        <v>-7.9576668015556865E-2</v>
      </c>
      <c r="D8417">
        <f t="shared" si="400"/>
        <v>-2.1896757634492527E-4</v>
      </c>
      <c r="E8417" s="2">
        <f t="shared" si="401"/>
        <v>0.13095732276875838</v>
      </c>
      <c r="K8417">
        <v>8412</v>
      </c>
      <c r="L8417" s="8">
        <v>-3.0719370252669E-5</v>
      </c>
      <c r="M8417" s="8">
        <v>0.28230359224846802</v>
      </c>
    </row>
    <row r="8418" spans="1:13" x14ac:dyDescent="0.55000000000000004">
      <c r="A8418">
        <v>8413</v>
      </c>
      <c r="C8418">
        <f t="shared" si="399"/>
        <v>6.2383450939710511E-2</v>
      </c>
      <c r="D8418">
        <f t="shared" si="400"/>
        <v>-2.2732561185431264E-4</v>
      </c>
      <c r="E8418" s="2">
        <f t="shared" si="401"/>
        <v>3.8888323589316008E-2</v>
      </c>
      <c r="K8418">
        <v>8413</v>
      </c>
      <c r="L8418" s="8">
        <v>8.4108865738735395E-5</v>
      </c>
      <c r="M8418" s="8">
        <v>0.25958467707513799</v>
      </c>
    </row>
    <row r="8419" spans="1:13" x14ac:dyDescent="0.55000000000000004">
      <c r="A8419">
        <v>8414</v>
      </c>
      <c r="C8419">
        <f t="shared" si="399"/>
        <v>0.18868663864484422</v>
      </c>
      <c r="D8419">
        <f t="shared" si="400"/>
        <v>-1.7862971043410898E-4</v>
      </c>
      <c r="E8419" s="2">
        <f t="shared" si="401"/>
        <v>2.8343303203725575E-4</v>
      </c>
      <c r="K8419">
        <v>8414</v>
      </c>
      <c r="L8419" s="8">
        <v>1.7787151453235099E-4</v>
      </c>
      <c r="M8419" s="8">
        <v>0.17185116918191401</v>
      </c>
    </row>
    <row r="8420" spans="1:13" x14ac:dyDescent="0.55000000000000004">
      <c r="A8420">
        <v>8415</v>
      </c>
      <c r="C8420">
        <f t="shared" si="399"/>
        <v>0.26763345725292065</v>
      </c>
      <c r="D8420">
        <f t="shared" si="400"/>
        <v>-8.510151690988604E-5</v>
      </c>
      <c r="E8420" s="2">
        <f t="shared" si="401"/>
        <v>5.1328068527573524E-2</v>
      </c>
      <c r="K8420">
        <v>8415</v>
      </c>
      <c r="L8420" s="8">
        <v>2.2708513907657201E-4</v>
      </c>
      <c r="M8420" s="8">
        <v>4.1076469879823899E-2</v>
      </c>
    </row>
    <row r="8421" spans="1:13" x14ac:dyDescent="0.55000000000000004">
      <c r="A8421">
        <v>8416</v>
      </c>
      <c r="C8421">
        <f t="shared" si="399"/>
        <v>0.27940991935619008</v>
      </c>
      <c r="D8421">
        <f t="shared" si="400"/>
        <v>2.9785363561069637E-5</v>
      </c>
      <c r="E8421" s="2">
        <f t="shared" si="401"/>
        <v>0.14394132897401143</v>
      </c>
      <c r="K8421">
        <v>8416</v>
      </c>
      <c r="L8421" s="8">
        <v>2.19423881805137E-4</v>
      </c>
      <c r="M8421" s="8">
        <v>-9.9986086123587503E-2</v>
      </c>
    </row>
    <row r="8422" spans="1:13" x14ac:dyDescent="0.55000000000000004">
      <c r="A8422">
        <v>8417</v>
      </c>
      <c r="C8422">
        <f t="shared" si="399"/>
        <v>0.22106038119485755</v>
      </c>
      <c r="D8422">
        <f t="shared" si="400"/>
        <v>1.3719674560384623E-4</v>
      </c>
      <c r="E8422" s="2">
        <f t="shared" si="401"/>
        <v>0.19102746439680399</v>
      </c>
      <c r="K8422">
        <v>8417</v>
      </c>
      <c r="L8422" s="8">
        <v>1.56806552128666E-4</v>
      </c>
      <c r="M8422" s="8">
        <v>-0.21600650658869899</v>
      </c>
    </row>
    <row r="8423" spans="1:13" x14ac:dyDescent="0.55000000000000004">
      <c r="A8423">
        <v>8418</v>
      </c>
      <c r="C8423">
        <f t="shared" si="399"/>
        <v>0.10722934693673955</v>
      </c>
      <c r="D8423">
        <f t="shared" si="400"/>
        <v>2.1017463637800046E-4</v>
      </c>
      <c r="E8423" s="2">
        <f t="shared" si="401"/>
        <v>0.14834522476299933</v>
      </c>
      <c r="K8423">
        <v>8418</v>
      </c>
      <c r="L8423" s="8">
        <v>5.49160487143435E-5</v>
      </c>
      <c r="M8423" s="8">
        <v>-0.27792675747158901</v>
      </c>
    </row>
    <row r="8424" spans="1:13" x14ac:dyDescent="0.55000000000000004">
      <c r="A8424">
        <v>8419</v>
      </c>
      <c r="C8424">
        <f t="shared" si="399"/>
        <v>-3.3513993187202065E-2</v>
      </c>
      <c r="D8424">
        <f t="shared" si="400"/>
        <v>2.3040312355110547E-4</v>
      </c>
      <c r="E8424" s="2">
        <f t="shared" si="401"/>
        <v>5.6038505293936489E-2</v>
      </c>
      <c r="K8424">
        <v>8419</v>
      </c>
      <c r="L8424" s="8">
        <v>-6.0728519774920403E-5</v>
      </c>
      <c r="M8424" s="8">
        <v>-0.270238527813287</v>
      </c>
    </row>
    <row r="8425" spans="1:13" x14ac:dyDescent="0.55000000000000004">
      <c r="A8425">
        <v>8420</v>
      </c>
      <c r="C8425">
        <f t="shared" si="399"/>
        <v>-0.16584602744008195</v>
      </c>
      <c r="D8425">
        <f t="shared" si="400"/>
        <v>1.9280528322539043E-4</v>
      </c>
      <c r="E8425" s="2">
        <f t="shared" si="401"/>
        <v>8.4223904522046946E-4</v>
      </c>
      <c r="K8425">
        <v>8420</v>
      </c>
      <c r="L8425" s="8">
        <v>-1.6116325375416899E-4</v>
      </c>
      <c r="M8425" s="8">
        <v>-0.19486738242603099</v>
      </c>
    </row>
    <row r="8426" spans="1:13" x14ac:dyDescent="0.55000000000000004">
      <c r="A8426">
        <v>8421</v>
      </c>
      <c r="C8426">
        <f t="shared" si="399"/>
        <v>-0.25655420456063543</v>
      </c>
      <c r="D8426">
        <f t="shared" si="400"/>
        <v>1.0681738082599824E-4</v>
      </c>
      <c r="E8426" s="2">
        <f t="shared" si="401"/>
        <v>3.4545319557348575E-2</v>
      </c>
      <c r="K8426">
        <v>8421</v>
      </c>
      <c r="L8426" s="8">
        <v>-2.2123365104644401E-4</v>
      </c>
      <c r="M8426" s="8">
        <v>-7.0690492240697705E-2</v>
      </c>
    </row>
    <row r="8427" spans="1:13" x14ac:dyDescent="0.55000000000000004">
      <c r="A8427">
        <v>8422</v>
      </c>
      <c r="C8427">
        <f t="shared" si="399"/>
        <v>-0.28287268407337418</v>
      </c>
      <c r="D8427">
        <f t="shared" si="400"/>
        <v>-5.9794326308321013E-6</v>
      </c>
      <c r="E8427" s="2">
        <f t="shared" si="401"/>
        <v>0.12536128375697797</v>
      </c>
      <c r="K8427">
        <v>8422</v>
      </c>
      <c r="L8427" s="8">
        <v>-2.2589470800020499E-4</v>
      </c>
      <c r="M8427" s="8">
        <v>7.1191270258294498E-2</v>
      </c>
    </row>
    <row r="8428" spans="1:13" x14ac:dyDescent="0.55000000000000004">
      <c r="A8428">
        <v>8423</v>
      </c>
      <c r="C8428">
        <f t="shared" si="399"/>
        <v>-0.23819608236678669</v>
      </c>
      <c r="D8428">
        <f t="shared" si="400"/>
        <v>-1.1727553453376316E-4</v>
      </c>
      <c r="E8428" s="2">
        <f t="shared" si="401"/>
        <v>0.18786921055235883</v>
      </c>
      <c r="K8428">
        <v>8423</v>
      </c>
      <c r="L8428" s="8">
        <v>-1.7397903398628299E-4</v>
      </c>
      <c r="M8428" s="8">
        <v>0.195242737482519</v>
      </c>
    </row>
    <row r="8429" spans="1:13" x14ac:dyDescent="0.55000000000000004">
      <c r="A8429">
        <v>8424</v>
      </c>
      <c r="C8429">
        <f t="shared" si="399"/>
        <v>-0.13373728476118169</v>
      </c>
      <c r="D8429">
        <f t="shared" si="400"/>
        <v>-1.9913794924085053E-4</v>
      </c>
      <c r="E8429" s="2">
        <f t="shared" si="401"/>
        <v>0.1633224589652961</v>
      </c>
      <c r="K8429">
        <v>8424</v>
      </c>
      <c r="L8429" s="8">
        <v>-7.84892316229265E-5</v>
      </c>
      <c r="M8429" s="8">
        <v>0.27039444990623601</v>
      </c>
    </row>
    <row r="8430" spans="1:13" x14ac:dyDescent="0.55000000000000004">
      <c r="A8430">
        <v>8425</v>
      </c>
      <c r="C8430">
        <f t="shared" si="399"/>
        <v>4.286752361185699E-3</v>
      </c>
      <c r="D8430">
        <f t="shared" si="400"/>
        <v>-2.310209361834067E-4</v>
      </c>
      <c r="E8430" s="2">
        <f t="shared" si="401"/>
        <v>7.4822732495593305E-2</v>
      </c>
      <c r="K8430">
        <v>8425</v>
      </c>
      <c r="L8430" s="8">
        <v>3.6658685712235603E-5</v>
      </c>
      <c r="M8430" s="8">
        <v>0.277824194945548</v>
      </c>
    </row>
    <row r="8431" spans="1:13" x14ac:dyDescent="0.55000000000000004">
      <c r="A8431">
        <v>8426</v>
      </c>
      <c r="C8431">
        <f t="shared" si="399"/>
        <v>0.14123490499846586</v>
      </c>
      <c r="D8431">
        <f t="shared" si="400"/>
        <v>-2.0492253767889226E-4</v>
      </c>
      <c r="E8431" s="2">
        <f t="shared" si="401"/>
        <v>5.5407541031488585E-3</v>
      </c>
      <c r="K8431">
        <v>8426</v>
      </c>
      <c r="L8431" s="8">
        <v>1.4262520779679199E-4</v>
      </c>
      <c r="M8431" s="8">
        <v>0.21567114686456801</v>
      </c>
    </row>
    <row r="8432" spans="1:13" x14ac:dyDescent="0.55000000000000004">
      <c r="A8432">
        <v>8427</v>
      </c>
      <c r="C8432">
        <f t="shared" si="399"/>
        <v>0.24273607347458911</v>
      </c>
      <c r="D8432">
        <f t="shared" si="400"/>
        <v>-1.2739290164415383E-4</v>
      </c>
      <c r="E8432" s="2">
        <f t="shared" si="401"/>
        <v>2.0516022112924231E-2</v>
      </c>
      <c r="K8432">
        <v>8427</v>
      </c>
      <c r="L8432" s="8">
        <v>2.1287036180608801E-4</v>
      </c>
      <c r="M8432" s="8">
        <v>9.9501922124695497E-2</v>
      </c>
    </row>
    <row r="8433" spans="1:13" x14ac:dyDescent="0.55000000000000004">
      <c r="A8433">
        <v>8428</v>
      </c>
      <c r="C8433">
        <f t="shared" si="399"/>
        <v>0.28331560398263322</v>
      </c>
      <c r="D8433">
        <f t="shared" si="400"/>
        <v>-1.789033252448696E-5</v>
      </c>
      <c r="E8433" s="2">
        <f t="shared" si="401"/>
        <v>0.10556246642662255</v>
      </c>
      <c r="K8433">
        <v>8428</v>
      </c>
      <c r="L8433" s="8">
        <v>2.2980081314919601E-4</v>
      </c>
      <c r="M8433" s="8">
        <v>-4.15881762764191E-2</v>
      </c>
    </row>
    <row r="8434" spans="1:13" x14ac:dyDescent="0.55000000000000004">
      <c r="A8434">
        <v>8429</v>
      </c>
      <c r="C8434">
        <f t="shared" si="399"/>
        <v>0.25278888971013802</v>
      </c>
      <c r="D8434">
        <f t="shared" si="400"/>
        <v>9.6102332960537148E-5</v>
      </c>
      <c r="E8434" s="2">
        <f t="shared" si="401"/>
        <v>0.18066847811426956</v>
      </c>
      <c r="K8434">
        <v>8429</v>
      </c>
      <c r="L8434" s="8">
        <v>1.89176225258341E-4</v>
      </c>
      <c r="M8434" s="8">
        <v>-0.172262257934789</v>
      </c>
    </row>
    <row r="8435" spans="1:13" x14ac:dyDescent="0.55000000000000004">
      <c r="A8435">
        <v>8430</v>
      </c>
      <c r="C8435">
        <f t="shared" si="399"/>
        <v>0.15881749248741719</v>
      </c>
      <c r="D8435">
        <f t="shared" si="400"/>
        <v>1.8597533854891919E-4</v>
      </c>
      <c r="E8435" s="2">
        <f t="shared" si="401"/>
        <v>0.17523406497948757</v>
      </c>
      <c r="K8435">
        <v>8430</v>
      </c>
      <c r="L8435" s="8">
        <v>1.01171278187432E-4</v>
      </c>
      <c r="M8435" s="8">
        <v>-0.259792188455926</v>
      </c>
    </row>
    <row r="8436" spans="1:13" x14ac:dyDescent="0.55000000000000004">
      <c r="A8436">
        <v>8431</v>
      </c>
      <c r="C8436">
        <f t="shared" si="399"/>
        <v>2.4986252257482449E-2</v>
      </c>
      <c r="D8436">
        <f t="shared" si="400"/>
        <v>2.291724542106252E-4</v>
      </c>
      <c r="E8436" s="2">
        <f t="shared" si="401"/>
        <v>9.4397527355386243E-2</v>
      </c>
      <c r="K8436">
        <v>8431</v>
      </c>
      <c r="L8436" s="8">
        <v>-1.2172643126562599E-5</v>
      </c>
      <c r="M8436" s="8">
        <v>-0.28225555374454298</v>
      </c>
    </row>
    <row r="8437" spans="1:13" x14ac:dyDescent="0.55000000000000004">
      <c r="A8437">
        <v>8432</v>
      </c>
      <c r="C8437">
        <f t="shared" si="399"/>
        <v>-0.11511601062067099</v>
      </c>
      <c r="D8437">
        <f t="shared" si="400"/>
        <v>2.1485211443752022E-4</v>
      </c>
      <c r="E8437" s="2">
        <f t="shared" si="401"/>
        <v>1.4139648504164892E-2</v>
      </c>
      <c r="K8437">
        <v>8432</v>
      </c>
      <c r="L8437" s="8">
        <v>-1.2246785045591399E-4</v>
      </c>
      <c r="M8437" s="8">
        <v>-0.234026264611506</v>
      </c>
    </row>
    <row r="8438" spans="1:13" x14ac:dyDescent="0.55000000000000004">
      <c r="A8438">
        <v>8433</v>
      </c>
      <c r="C8438">
        <f t="shared" si="399"/>
        <v>-0.22632658128352989</v>
      </c>
      <c r="D8438">
        <f t="shared" si="400"/>
        <v>1.466084226664408E-4</v>
      </c>
      <c r="E8438" s="2">
        <f t="shared" si="401"/>
        <v>9.8293216735481897E-3</v>
      </c>
      <c r="K8438">
        <v>8433</v>
      </c>
      <c r="L8438" s="8">
        <v>-2.0209022490319501E-4</v>
      </c>
      <c r="M8438" s="8">
        <v>-0.12718364571297</v>
      </c>
    </row>
    <row r="8439" spans="1:13" x14ac:dyDescent="0.55000000000000004">
      <c r="A8439">
        <v>8434</v>
      </c>
      <c r="C8439">
        <f t="shared" si="399"/>
        <v>-0.28073395063380718</v>
      </c>
      <c r="D8439">
        <f t="shared" si="400"/>
        <v>4.156910706520108E-5</v>
      </c>
      <c r="E8439" s="2">
        <f t="shared" si="401"/>
        <v>8.5408225355211878E-2</v>
      </c>
      <c r="K8439">
        <v>8434</v>
      </c>
      <c r="L8439" s="8">
        <v>-2.3109784884673201E-4</v>
      </c>
      <c r="M8439" s="8">
        <v>1.1512906244435199E-2</v>
      </c>
    </row>
    <row r="8440" spans="1:13" x14ac:dyDescent="0.55000000000000004">
      <c r="A8440">
        <v>8435</v>
      </c>
      <c r="C8440">
        <f t="shared" si="399"/>
        <v>-0.26468301577716552</v>
      </c>
      <c r="D8440">
        <f t="shared" si="400"/>
        <v>-7.3903178202149299E-5</v>
      </c>
      <c r="E8440" s="2">
        <f t="shared" si="401"/>
        <v>0.16975141211681632</v>
      </c>
      <c r="K8440">
        <v>8435</v>
      </c>
      <c r="L8440" s="8">
        <v>-2.0222558291963199E-4</v>
      </c>
      <c r="M8440" s="8">
        <v>0.14732597941203701</v>
      </c>
    </row>
    <row r="8441" spans="1:13" x14ac:dyDescent="0.55000000000000004">
      <c r="A8441">
        <v>8436</v>
      </c>
      <c r="C8441">
        <f t="shared" si="399"/>
        <v>-0.18220222303575953</v>
      </c>
      <c r="D8441">
        <f t="shared" si="400"/>
        <v>-1.7082732349615756E-4</v>
      </c>
      <c r="E8441" s="2">
        <f t="shared" si="401"/>
        <v>0.18356303589756875</v>
      </c>
      <c r="K8441">
        <v>8436</v>
      </c>
      <c r="L8441" s="8">
        <v>-1.2270466523387101E-4</v>
      </c>
      <c r="M8441" s="8">
        <v>0.24624034709187001</v>
      </c>
    </row>
    <row r="8442" spans="1:13" x14ac:dyDescent="0.55000000000000004">
      <c r="A8442">
        <v>8437</v>
      </c>
      <c r="C8442">
        <f t="shared" si="399"/>
        <v>-5.3992512830515947E-2</v>
      </c>
      <c r="D8442">
        <f t="shared" si="400"/>
        <v>-2.2487741134690989E-4</v>
      </c>
      <c r="E8442" s="2">
        <f t="shared" si="401"/>
        <v>0.11388924408325489</v>
      </c>
      <c r="K8442">
        <v>8437</v>
      </c>
      <c r="L8442" s="8">
        <v>-1.2451602935807301E-5</v>
      </c>
      <c r="M8442" s="8">
        <v>0.28348229227833199</v>
      </c>
    </row>
    <row r="8443" spans="1:13" x14ac:dyDescent="0.55000000000000004">
      <c r="A8443">
        <v>8438</v>
      </c>
      <c r="C8443">
        <f t="shared" si="399"/>
        <v>8.7768180023316308E-2</v>
      </c>
      <c r="D8443">
        <f t="shared" si="400"/>
        <v>-2.2248800898932346E-4</v>
      </c>
      <c r="E8443" s="2">
        <f t="shared" si="401"/>
        <v>2.6229797355079881E-2</v>
      </c>
      <c r="K8443">
        <v>8438</v>
      </c>
      <c r="L8443" s="8">
        <v>1.0092004056166599E-4</v>
      </c>
      <c r="M8443" s="8">
        <v>0.249724338767218</v>
      </c>
    </row>
    <row r="8444" spans="1:13" x14ac:dyDescent="0.55000000000000004">
      <c r="A8444">
        <v>8439</v>
      </c>
      <c r="C8444">
        <f t="shared" si="399"/>
        <v>0.20750090969493226</v>
      </c>
      <c r="D8444">
        <f t="shared" si="400"/>
        <v>-1.6425880605291243E-4</v>
      </c>
      <c r="E8444" s="2">
        <f t="shared" si="401"/>
        <v>2.9245960258223467E-3</v>
      </c>
      <c r="K8444">
        <v>8439</v>
      </c>
      <c r="L8444" s="8">
        <v>1.8901563383798999E-4</v>
      </c>
      <c r="M8444" s="8">
        <v>0.153421375434527</v>
      </c>
    </row>
    <row r="8445" spans="1:13" x14ac:dyDescent="0.55000000000000004">
      <c r="A8445">
        <v>8440</v>
      </c>
      <c r="C8445">
        <f t="shared" si="399"/>
        <v>0.27515528480918522</v>
      </c>
      <c r="D8445">
        <f t="shared" si="400"/>
        <v>-6.4804105097228458E-5</v>
      </c>
      <c r="E8445" s="2">
        <f t="shared" si="401"/>
        <v>6.5772864102507697E-2</v>
      </c>
      <c r="K8445">
        <v>8440</v>
      </c>
      <c r="L8445" s="8">
        <v>2.2977108905172599E-4</v>
      </c>
      <c r="M8445" s="8">
        <v>1.8693076867142201E-2</v>
      </c>
    </row>
    <row r="8446" spans="1:13" x14ac:dyDescent="0.55000000000000004">
      <c r="A8446">
        <v>8441</v>
      </c>
      <c r="C8446">
        <f t="shared" si="399"/>
        <v>0.27375148324955373</v>
      </c>
      <c r="D8446">
        <f t="shared" si="400"/>
        <v>5.0915060275705857E-5</v>
      </c>
      <c r="E8446" s="2">
        <f t="shared" si="401"/>
        <v>0.15560539908164384</v>
      </c>
      <c r="K8446">
        <v>8441</v>
      </c>
      <c r="L8446" s="8">
        <v>2.1297894961610399E-4</v>
      </c>
      <c r="M8446" s="8">
        <v>-0.12071701876504801</v>
      </c>
    </row>
    <row r="8447" spans="1:13" x14ac:dyDescent="0.55000000000000004">
      <c r="A8447">
        <v>8442</v>
      </c>
      <c r="C8447">
        <f t="shared" si="399"/>
        <v>0.20364182961771635</v>
      </c>
      <c r="D8447">
        <f t="shared" si="400"/>
        <v>1.5385561872375587E-4</v>
      </c>
      <c r="E8447" s="2">
        <f t="shared" si="401"/>
        <v>0.18795226482338992</v>
      </c>
      <c r="K8447">
        <v>8442</v>
      </c>
      <c r="L8447" s="8">
        <v>1.42844911023646E-4</v>
      </c>
      <c r="M8447" s="8">
        <v>-0.22989278817351599</v>
      </c>
    </row>
    <row r="8448" spans="1:13" x14ac:dyDescent="0.55000000000000004">
      <c r="A8448">
        <v>8443</v>
      </c>
      <c r="C8448">
        <f t="shared" si="399"/>
        <v>8.242236918102025E-2</v>
      </c>
      <c r="D8448">
        <f t="shared" si="400"/>
        <v>2.181816598912705E-4</v>
      </c>
      <c r="E8448" s="2">
        <f t="shared" si="401"/>
        <v>0.13243256371512704</v>
      </c>
      <c r="K8448">
        <v>8443</v>
      </c>
      <c r="L8448" s="8">
        <v>3.6934478319821802E-5</v>
      </c>
      <c r="M8448" s="8">
        <v>-0.28149048263260701</v>
      </c>
    </row>
    <row r="8449" spans="1:13" x14ac:dyDescent="0.55000000000000004">
      <c r="A8449">
        <v>8444</v>
      </c>
      <c r="C8449">
        <f t="shared" si="399"/>
        <v>-5.9483368594416608E-2</v>
      </c>
      <c r="D8449">
        <f t="shared" si="400"/>
        <v>2.2774870333056941E-4</v>
      </c>
      <c r="E8449" s="2">
        <f t="shared" si="401"/>
        <v>4.1251141746393466E-2</v>
      </c>
      <c r="K8449">
        <v>8444</v>
      </c>
      <c r="L8449" s="8">
        <v>-7.8226423604070799E-5</v>
      </c>
      <c r="M8449" s="8">
        <v>-0.26258713947618401</v>
      </c>
    </row>
    <row r="8450" spans="1:13" x14ac:dyDescent="0.55000000000000004">
      <c r="A8450">
        <v>8445</v>
      </c>
      <c r="C8450">
        <f t="shared" si="399"/>
        <v>-0.1864600346625821</v>
      </c>
      <c r="D8450">
        <f t="shared" si="400"/>
        <v>1.8015562279566398E-4</v>
      </c>
      <c r="E8450" s="2">
        <f t="shared" si="401"/>
        <v>7.2979711992529069E-5</v>
      </c>
      <c r="K8450">
        <v>8445</v>
      </c>
      <c r="L8450" s="8">
        <v>-1.7379503245482301E-4</v>
      </c>
      <c r="M8450" s="8">
        <v>-0.177917218265601</v>
      </c>
    </row>
    <row r="8451" spans="1:13" x14ac:dyDescent="0.55000000000000004">
      <c r="A8451">
        <v>8446</v>
      </c>
      <c r="C8451">
        <f t="shared" si="399"/>
        <v>-0.2666391622947239</v>
      </c>
      <c r="D8451">
        <f t="shared" si="400"/>
        <v>8.7347278321388115E-5</v>
      </c>
      <c r="E8451" s="2">
        <f t="shared" si="401"/>
        <v>4.7503220886692399E-2</v>
      </c>
      <c r="K8451">
        <v>8446</v>
      </c>
      <c r="L8451" s="8">
        <v>-2.2583559728115701E-4</v>
      </c>
      <c r="M8451" s="8">
        <v>-4.8686826022105799E-2</v>
      </c>
    </row>
    <row r="8452" spans="1:13" x14ac:dyDescent="0.55000000000000004">
      <c r="A8452">
        <v>8447</v>
      </c>
      <c r="C8452">
        <f t="shared" si="399"/>
        <v>-0.27989748050159896</v>
      </c>
      <c r="D8452">
        <f t="shared" si="400"/>
        <v>-2.7383391879119116E-5</v>
      </c>
      <c r="E8452" s="2">
        <f t="shared" si="401"/>
        <v>0.13885681664223862</v>
      </c>
      <c r="K8452">
        <v>8447</v>
      </c>
      <c r="L8452" s="8">
        <v>-2.2131423578609E-4</v>
      </c>
      <c r="M8452" s="8">
        <v>9.2737483829767306E-2</v>
      </c>
    </row>
    <row r="8453" spans="1:13" x14ac:dyDescent="0.55000000000000004">
      <c r="A8453">
        <v>8448</v>
      </c>
      <c r="C8453">
        <f t="shared" si="399"/>
        <v>-0.22290743087334797</v>
      </c>
      <c r="D8453">
        <f t="shared" si="400"/>
        <v>-1.3524140791407099E-4</v>
      </c>
      <c r="E8453" s="2">
        <f t="shared" si="401"/>
        <v>0.18821935509133952</v>
      </c>
      <c r="K8453">
        <v>8448</v>
      </c>
      <c r="L8453" s="8">
        <v>-1.6136335100455399E-4</v>
      </c>
      <c r="M8453" s="8">
        <v>0.210935115554892</v>
      </c>
    </row>
    <row r="8454" spans="1:13" x14ac:dyDescent="0.55000000000000004">
      <c r="A8454">
        <v>8449</v>
      </c>
      <c r="C8454">
        <f t="shared" ref="C8454:C8517" si="402">$D$1*COS($B$2*(A8454-$L$2)+$B$1)</f>
        <v>-0.10997231461172852</v>
      </c>
      <c r="D8454">
        <f t="shared" ref="D8454:D8517" si="403">$D$2*COS($B$2*(A8454-$L$3)+$B$3)</f>
        <v>-2.0915668122528576E-4</v>
      </c>
      <c r="E8454" s="2">
        <f t="shared" ref="E8454:E8517" si="404">(M8454-C8454)^2</f>
        <v>0.14920841707583746</v>
      </c>
      <c r="K8454">
        <v>8449</v>
      </c>
      <c r="L8454" s="8">
        <v>-6.0998013938371197E-5</v>
      </c>
      <c r="M8454" s="8">
        <v>0.27630273904283698</v>
      </c>
    </row>
    <row r="8455" spans="1:13" x14ac:dyDescent="0.55000000000000004">
      <c r="A8455">
        <v>8450</v>
      </c>
      <c r="C8455">
        <f t="shared" si="402"/>
        <v>3.0563534584965631E-2</v>
      </c>
      <c r="D8455">
        <f t="shared" si="403"/>
        <v>-2.3057803622199058E-4</v>
      </c>
      <c r="E8455" s="2">
        <f t="shared" si="404"/>
        <v>5.8518073968435211E-2</v>
      </c>
      <c r="K8455">
        <v>8450</v>
      </c>
      <c r="L8455" s="8">
        <v>5.4644654122883003E-5</v>
      </c>
      <c r="M8455" s="8">
        <v>0.27246862747975198</v>
      </c>
    </row>
    <row r="8456" spans="1:13" x14ac:dyDescent="0.55000000000000004">
      <c r="A8456">
        <v>8451</v>
      </c>
      <c r="C8456">
        <f t="shared" si="402"/>
        <v>0.16342858082902656</v>
      </c>
      <c r="D8456">
        <f t="shared" si="403"/>
        <v>-1.9412916432634973E-4</v>
      </c>
      <c r="E8456" s="2">
        <f t="shared" si="404"/>
        <v>1.3663725645176499E-3</v>
      </c>
      <c r="K8456">
        <v>8451</v>
      </c>
      <c r="L8456" s="8">
        <v>1.5660122956823701E-4</v>
      </c>
      <c r="M8456" s="8">
        <v>0.20039305789171</v>
      </c>
    </row>
    <row r="8457" spans="1:13" x14ac:dyDescent="0.55000000000000004">
      <c r="A8457">
        <v>8452</v>
      </c>
      <c r="C8457">
        <f t="shared" si="402"/>
        <v>0.25527649808436542</v>
      </c>
      <c r="D8457">
        <f t="shared" si="403"/>
        <v>-1.0895796410587403E-4</v>
      </c>
      <c r="E8457" s="2">
        <f t="shared" si="404"/>
        <v>3.1381659884383808E-2</v>
      </c>
      <c r="K8457">
        <v>8452</v>
      </c>
      <c r="L8457" s="8">
        <v>2.19336055584728E-4</v>
      </c>
      <c r="M8457" s="8">
        <v>7.8127803806412002E-2</v>
      </c>
    </row>
    <row r="8458" spans="1:13" x14ac:dyDescent="0.55000000000000004">
      <c r="A8458">
        <v>8453</v>
      </c>
      <c r="C8458">
        <f t="shared" si="402"/>
        <v>0.28305539512554284</v>
      </c>
      <c r="D8458">
        <f t="shared" si="403"/>
        <v>3.5593884553436653E-6</v>
      </c>
      <c r="E8458" s="2">
        <f t="shared" si="404"/>
        <v>0.12024280173468693</v>
      </c>
      <c r="K8458">
        <v>8453</v>
      </c>
      <c r="L8458" s="8">
        <v>2.27136805817919E-4</v>
      </c>
      <c r="M8458" s="8">
        <v>-6.3705043411910495E-2</v>
      </c>
    </row>
    <row r="8459" spans="1:13" x14ac:dyDescent="0.55000000000000004">
      <c r="A8459">
        <v>8454</v>
      </c>
      <c r="C8459">
        <f t="shared" si="402"/>
        <v>0.23979335432454307</v>
      </c>
      <c r="D8459">
        <f t="shared" si="403"/>
        <v>1.1518340954022584E-4</v>
      </c>
      <c r="E8459" s="2">
        <f t="shared" si="404"/>
        <v>0.18436368207978976</v>
      </c>
      <c r="K8459">
        <v>8454</v>
      </c>
      <c r="L8459" s="8">
        <v>1.7804973397956501E-4</v>
      </c>
      <c r="M8459" s="8">
        <v>-0.189582567310322</v>
      </c>
    </row>
    <row r="8460" spans="1:13" x14ac:dyDescent="0.55000000000000004">
      <c r="A8460">
        <v>8455</v>
      </c>
      <c r="C8460">
        <f t="shared" si="402"/>
        <v>0.13634823603095045</v>
      </c>
      <c r="D8460">
        <f t="shared" si="403"/>
        <v>1.9789882270414627E-4</v>
      </c>
      <c r="E8460" s="2">
        <f t="shared" si="404"/>
        <v>0.16347967371953009</v>
      </c>
      <c r="K8460">
        <v>8455</v>
      </c>
      <c r="L8460" s="8">
        <v>8.436900172567E-5</v>
      </c>
      <c r="M8460" s="8">
        <v>-0.26797796114099898</v>
      </c>
    </row>
    <row r="8461" spans="1:13" x14ac:dyDescent="0.55000000000000004">
      <c r="A8461">
        <v>8456</v>
      </c>
      <c r="C8461">
        <f t="shared" si="402"/>
        <v>-1.3174155136304096E-3</v>
      </c>
      <c r="D8461">
        <f t="shared" si="403"/>
        <v>2.309458027455333E-4</v>
      </c>
      <c r="E8461" s="2">
        <f t="shared" si="404"/>
        <v>7.7250197048734898E-2</v>
      </c>
      <c r="K8461">
        <v>8456</v>
      </c>
      <c r="L8461" s="8">
        <v>-3.0442470397708799E-5</v>
      </c>
      <c r="M8461" s="8">
        <v>-0.27925661218933301</v>
      </c>
    </row>
    <row r="8462" spans="1:13" x14ac:dyDescent="0.55000000000000004">
      <c r="A8462">
        <v>8457</v>
      </c>
      <c r="C8462">
        <f t="shared" si="402"/>
        <v>-0.13865242353320575</v>
      </c>
      <c r="D8462">
        <f t="shared" si="403"/>
        <v>2.0603025424906869E-4</v>
      </c>
      <c r="E8462" s="2">
        <f t="shared" si="404"/>
        <v>6.7143748101054059E-3</v>
      </c>
      <c r="K8462">
        <v>8457</v>
      </c>
      <c r="L8462" s="8">
        <v>-1.3762943695860499E-4</v>
      </c>
      <c r="M8462" s="8">
        <v>-0.220593712332598</v>
      </c>
    </row>
    <row r="8463" spans="1:13" x14ac:dyDescent="0.55000000000000004">
      <c r="A8463">
        <v>8458</v>
      </c>
      <c r="C8463">
        <f t="shared" si="402"/>
        <v>-0.24118859580497737</v>
      </c>
      <c r="D8463">
        <f t="shared" si="403"/>
        <v>1.2940545471205894E-4</v>
      </c>
      <c r="E8463" s="2">
        <f t="shared" si="404"/>
        <v>1.8092091902486413E-2</v>
      </c>
      <c r="K8463">
        <v>8458</v>
      </c>
      <c r="L8463" s="8">
        <v>-2.10346257242177E-4</v>
      </c>
      <c r="M8463" s="8">
        <v>-0.106681748758121</v>
      </c>
    </row>
    <row r="8464" spans="1:13" x14ac:dyDescent="0.55000000000000004">
      <c r="A8464">
        <v>8459</v>
      </c>
      <c r="C8464">
        <f t="shared" si="402"/>
        <v>-0.28319151438552254</v>
      </c>
      <c r="D8464">
        <f t="shared" si="403"/>
        <v>2.0302613691360685E-5</v>
      </c>
      <c r="E8464" s="2">
        <f t="shared" si="404"/>
        <v>0.1005783092142666</v>
      </c>
      <c r="K8464">
        <v>8459</v>
      </c>
      <c r="L8464" s="8">
        <v>-2.3038055250600099E-4</v>
      </c>
      <c r="M8464" s="8">
        <v>3.3949320598348001E-2</v>
      </c>
    </row>
    <row r="8465" spans="1:13" x14ac:dyDescent="0.55000000000000004">
      <c r="A8465">
        <v>8460</v>
      </c>
      <c r="C8465">
        <f t="shared" si="402"/>
        <v>-0.25411933205880199</v>
      </c>
      <c r="D8465">
        <f t="shared" si="403"/>
        <v>-9.389575542072754E-5</v>
      </c>
      <c r="E8465" s="2">
        <f t="shared" si="404"/>
        <v>0.17656543818452333</v>
      </c>
      <c r="K8465">
        <v>8460</v>
      </c>
      <c r="L8465" s="8">
        <v>-1.9271460921750701E-4</v>
      </c>
      <c r="M8465" s="8">
        <v>0.166077572004666</v>
      </c>
    </row>
    <row r="8466" spans="1:13" x14ac:dyDescent="0.55000000000000004">
      <c r="A8466">
        <v>8461</v>
      </c>
      <c r="C8466">
        <f t="shared" si="402"/>
        <v>-0.16126855379584076</v>
      </c>
      <c r="D8466">
        <f t="shared" si="403"/>
        <v>-1.8452826908770174E-4</v>
      </c>
      <c r="E8466" s="2">
        <f t="shared" si="404"/>
        <v>0.1746230416952822</v>
      </c>
      <c r="K8466">
        <v>8461</v>
      </c>
      <c r="L8466" s="8">
        <v>-1.0678209653584701E-4</v>
      </c>
      <c r="M8466" s="8">
        <v>0.25661066523195702</v>
      </c>
    </row>
    <row r="8467" spans="1:13" x14ac:dyDescent="0.55000000000000004">
      <c r="A8467">
        <v>8462</v>
      </c>
      <c r="C8467">
        <f t="shared" si="402"/>
        <v>-2.794276780152443E-2</v>
      </c>
      <c r="D8467">
        <f t="shared" si="403"/>
        <v>-2.2884807676096141E-4</v>
      </c>
      <c r="E8467" s="2">
        <f t="shared" si="404"/>
        <v>9.6607078970211854E-2</v>
      </c>
      <c r="K8467">
        <v>8462</v>
      </c>
      <c r="L8467" s="8">
        <v>5.8946546512502902E-6</v>
      </c>
      <c r="M8467" s="8">
        <v>0.28287402545490797</v>
      </c>
    </row>
    <row r="8468" spans="1:13" x14ac:dyDescent="0.55000000000000004">
      <c r="A8468">
        <v>8463</v>
      </c>
      <c r="C8468">
        <f t="shared" si="402"/>
        <v>0.1123960639241621</v>
      </c>
      <c r="D8468">
        <f t="shared" si="403"/>
        <v>-2.1573184090194157E-4</v>
      </c>
      <c r="E8468" s="2">
        <f t="shared" si="404"/>
        <v>1.584924063377241E-2</v>
      </c>
      <c r="K8468">
        <v>8463</v>
      </c>
      <c r="L8468" s="8">
        <v>1.17095053013159E-4</v>
      </c>
      <c r="M8468" s="8">
        <v>0.23828983117962399</v>
      </c>
    </row>
    <row r="8469" spans="1:13" x14ac:dyDescent="0.55000000000000004">
      <c r="A8469">
        <v>8464</v>
      </c>
      <c r="C8469">
        <f t="shared" si="402"/>
        <v>0.22452585272341605</v>
      </c>
      <c r="D8469">
        <f t="shared" si="403"/>
        <v>-1.484714602455176E-4</v>
      </c>
      <c r="E8469" s="2">
        <f t="shared" si="404"/>
        <v>8.190500194736593E-3</v>
      </c>
      <c r="K8469">
        <v>8464</v>
      </c>
      <c r="L8469" s="8">
        <v>1.98968268942951E-4</v>
      </c>
      <c r="M8469" s="8">
        <v>0.13402447044261001</v>
      </c>
    </row>
    <row r="8470" spans="1:13" x14ac:dyDescent="0.55000000000000004">
      <c r="A8470">
        <v>8465</v>
      </c>
      <c r="C8470">
        <f t="shared" si="402"/>
        <v>0.28030438512234784</v>
      </c>
      <c r="D8470">
        <f t="shared" si="403"/>
        <v>-4.394787259633421E-5</v>
      </c>
      <c r="E8470" s="2">
        <f t="shared" si="404"/>
        <v>8.0719932809235367E-2</v>
      </c>
      <c r="K8470">
        <v>8465</v>
      </c>
      <c r="L8470" s="8">
        <v>2.3100864760645099E-4</v>
      </c>
      <c r="M8470" s="8">
        <v>-3.8081503442087199E-3</v>
      </c>
    </row>
    <row r="8471" spans="1:13" x14ac:dyDescent="0.55000000000000004">
      <c r="A8471">
        <v>8466</v>
      </c>
      <c r="C8471">
        <f t="shared" si="402"/>
        <v>0.26573242520321444</v>
      </c>
      <c r="D8471">
        <f t="shared" si="403"/>
        <v>7.160570472687522E-5</v>
      </c>
      <c r="E8471" s="2">
        <f t="shared" si="404"/>
        <v>0.16517674613702354</v>
      </c>
      <c r="K8471">
        <v>8466</v>
      </c>
      <c r="L8471" s="8">
        <v>2.0519147740330601E-4</v>
      </c>
      <c r="M8471" s="8">
        <v>-0.14068699625327</v>
      </c>
    </row>
    <row r="8472" spans="1:13" x14ac:dyDescent="0.55000000000000004">
      <c r="A8472">
        <v>8467</v>
      </c>
      <c r="C8472">
        <f t="shared" si="402"/>
        <v>0.18446722775317412</v>
      </c>
      <c r="D8472">
        <f t="shared" si="403"/>
        <v>1.6918775949213783E-4</v>
      </c>
      <c r="E8472" s="2">
        <f t="shared" si="404"/>
        <v>0.18215579781173333</v>
      </c>
      <c r="K8472">
        <v>8467</v>
      </c>
      <c r="L8472" s="8">
        <v>1.27982828768991E-4</v>
      </c>
      <c r="M8472" s="8">
        <v>-0.242329911191938</v>
      </c>
    </row>
    <row r="8473" spans="1:13" x14ac:dyDescent="0.55000000000000004">
      <c r="A8473">
        <v>8468</v>
      </c>
      <c r="C8473">
        <f t="shared" si="402"/>
        <v>5.6904644397736411E-2</v>
      </c>
      <c r="D8473">
        <f t="shared" si="403"/>
        <v>2.243072528198864E-4</v>
      </c>
      <c r="E8473" s="2">
        <f t="shared" si="404"/>
        <v>0.1157254538744603</v>
      </c>
      <c r="K8473">
        <v>8468</v>
      </c>
      <c r="L8473" s="8">
        <v>1.87200867216525E-5</v>
      </c>
      <c r="M8473" s="8">
        <v>-0.28327979656695601</v>
      </c>
    </row>
    <row r="8474" spans="1:13" x14ac:dyDescent="0.55000000000000004">
      <c r="A8474">
        <v>8469</v>
      </c>
      <c r="C8474">
        <f t="shared" si="402"/>
        <v>-8.4939805246799241E-2</v>
      </c>
      <c r="D8474">
        <f t="shared" si="403"/>
        <v>2.231303537115909E-4</v>
      </c>
      <c r="E8474" s="2">
        <f t="shared" si="404"/>
        <v>2.8338589358990061E-2</v>
      </c>
      <c r="K8474">
        <v>8469</v>
      </c>
      <c r="L8474" s="8">
        <v>-9.5231217176110507E-5</v>
      </c>
      <c r="M8474" s="8">
        <v>-0.253280499551504</v>
      </c>
    </row>
    <row r="8475" spans="1:13" x14ac:dyDescent="0.55000000000000004">
      <c r="A8475">
        <v>8470</v>
      </c>
      <c r="C8475">
        <f t="shared" si="402"/>
        <v>-0.20546615416342556</v>
      </c>
      <c r="D8475">
        <f t="shared" si="403"/>
        <v>1.6595243903636859E-4</v>
      </c>
      <c r="E8475" s="2">
        <f t="shared" si="404"/>
        <v>2.0812413321599109E-3</v>
      </c>
      <c r="K8475">
        <v>8470</v>
      </c>
      <c r="L8475" s="8">
        <v>-1.8533127196053499E-4</v>
      </c>
      <c r="M8475" s="8">
        <v>-0.15984553018523001</v>
      </c>
    </row>
    <row r="8476" spans="1:13" x14ac:dyDescent="0.55000000000000004">
      <c r="A8476">
        <v>8471</v>
      </c>
      <c r="C8476">
        <f t="shared" si="402"/>
        <v>-0.27442482926689477</v>
      </c>
      <c r="D8476">
        <f t="shared" si="403"/>
        <v>6.712396016610392E-5</v>
      </c>
      <c r="E8476" s="2">
        <f t="shared" si="404"/>
        <v>6.1528094613229063E-2</v>
      </c>
      <c r="K8476">
        <v>8471</v>
      </c>
      <c r="L8476" s="8">
        <v>-2.2901395997070099E-4</v>
      </c>
      <c r="M8476" s="8">
        <v>-2.63762561743872E-2</v>
      </c>
    </row>
    <row r="8477" spans="1:13" x14ac:dyDescent="0.55000000000000004">
      <c r="A8477">
        <v>8472</v>
      </c>
      <c r="C8477">
        <f t="shared" si="402"/>
        <v>-0.27450865664365598</v>
      </c>
      <c r="D8477">
        <f t="shared" si="403"/>
        <v>-4.855121784737417E-5</v>
      </c>
      <c r="E8477" s="2">
        <f t="shared" si="404"/>
        <v>0.150705273826133</v>
      </c>
      <c r="K8477">
        <v>8472</v>
      </c>
      <c r="L8477" s="8">
        <v>-2.1533868100673999E-4</v>
      </c>
      <c r="M8477" s="8">
        <v>0.113699114821745</v>
      </c>
    </row>
    <row r="8478" spans="1:13" x14ac:dyDescent="0.55000000000000004">
      <c r="A8478">
        <v>8473</v>
      </c>
      <c r="C8478">
        <f t="shared" si="402"/>
        <v>-0.20569659738624035</v>
      </c>
      <c r="D8478">
        <f t="shared" si="403"/>
        <v>-1.5204106355963423E-4</v>
      </c>
      <c r="E8478" s="2">
        <f t="shared" si="404"/>
        <v>0.18575620262075571</v>
      </c>
      <c r="K8478">
        <v>8473</v>
      </c>
      <c r="L8478" s="8">
        <v>-1.47730493520448E-4</v>
      </c>
      <c r="M8478" s="8">
        <v>0.22529783717267099</v>
      </c>
    </row>
    <row r="8479" spans="1:13" x14ac:dyDescent="0.55000000000000004">
      <c r="A8479">
        <v>8474</v>
      </c>
      <c r="C8479">
        <f t="shared" si="402"/>
        <v>-8.5259027925134609E-2</v>
      </c>
      <c r="D8479">
        <f t="shared" si="403"/>
        <v>-2.173718070897653E-4</v>
      </c>
      <c r="E8479" s="2">
        <f t="shared" si="404"/>
        <v>0.13375722342084012</v>
      </c>
      <c r="K8479">
        <v>8474</v>
      </c>
      <c r="L8479" s="8">
        <v>-4.3122287478511799E-5</v>
      </c>
      <c r="M8479" s="8">
        <v>0.28046931855738799</v>
      </c>
    </row>
    <row r="8480" spans="1:13" x14ac:dyDescent="0.55000000000000004">
      <c r="A8480">
        <v>8475</v>
      </c>
      <c r="C8480">
        <f t="shared" si="402"/>
        <v>5.6576760427462444E-2</v>
      </c>
      <c r="D8480">
        <f t="shared" si="403"/>
        <v>-2.2814680887451588E-4</v>
      </c>
      <c r="E8480" s="2">
        <f t="shared" si="404"/>
        <v>4.3605274017003849E-2</v>
      </c>
      <c r="K8480">
        <v>8475</v>
      </c>
      <c r="L8480" s="8">
        <v>7.2286162973668E-5</v>
      </c>
      <c r="M8480" s="8">
        <v>0.26539551920407201</v>
      </c>
    </row>
    <row r="8481" spans="1:13" x14ac:dyDescent="0.55000000000000004">
      <c r="A8481">
        <v>8476</v>
      </c>
      <c r="C8481">
        <f t="shared" si="402"/>
        <v>0.18421297445625462</v>
      </c>
      <c r="D8481">
        <f t="shared" si="403"/>
        <v>-1.8166177058493056E-4</v>
      </c>
      <c r="E8481" s="2">
        <f t="shared" si="404"/>
        <v>1.3047178595129941E-7</v>
      </c>
      <c r="K8481">
        <v>8476</v>
      </c>
      <c r="L8481" s="8">
        <v>1.69590095478293E-4</v>
      </c>
      <c r="M8481" s="8">
        <v>0.18385176567182199</v>
      </c>
    </row>
    <row r="8482" spans="1:13" x14ac:dyDescent="0.55000000000000004">
      <c r="A8482">
        <v>8477</v>
      </c>
      <c r="C8482">
        <f t="shared" si="402"/>
        <v>0.26561561479649964</v>
      </c>
      <c r="D8482">
        <f t="shared" si="403"/>
        <v>-8.9583457007931904E-5</v>
      </c>
      <c r="E8482" s="2">
        <f t="shared" si="404"/>
        <v>4.3829272295498004E-2</v>
      </c>
      <c r="K8482">
        <v>8477</v>
      </c>
      <c r="L8482" s="8">
        <v>2.2441913650980699E-4</v>
      </c>
      <c r="M8482" s="8">
        <v>5.6261196893513901E-2</v>
      </c>
    </row>
    <row r="8483" spans="1:13" x14ac:dyDescent="0.55000000000000004">
      <c r="A8483">
        <v>8478</v>
      </c>
      <c r="C8483">
        <f t="shared" si="402"/>
        <v>0.28035433455889108</v>
      </c>
      <c r="D8483">
        <f t="shared" si="403"/>
        <v>2.4978416010686251E-5</v>
      </c>
      <c r="E8483" s="2">
        <f t="shared" si="404"/>
        <v>0.13379111084115494</v>
      </c>
      <c r="K8483">
        <v>8478</v>
      </c>
      <c r="L8483" s="8">
        <v>2.2304101260719E-4</v>
      </c>
      <c r="M8483" s="8">
        <v>-8.5420337665902193E-2</v>
      </c>
    </row>
    <row r="8484" spans="1:13" x14ac:dyDescent="0.55000000000000004">
      <c r="A8484">
        <v>8479</v>
      </c>
      <c r="C8484">
        <f t="shared" si="402"/>
        <v>0.22473002574749557</v>
      </c>
      <c r="D8484">
        <f t="shared" si="403"/>
        <v>1.3327123311385658E-4</v>
      </c>
      <c r="E8484" s="2">
        <f t="shared" si="404"/>
        <v>0.18527673797357463</v>
      </c>
      <c r="K8484">
        <v>8479</v>
      </c>
      <c r="L8484" s="8">
        <v>1.6580088345111301E-4</v>
      </c>
      <c r="M8484" s="8">
        <v>-0.20570781874758901</v>
      </c>
    </row>
    <row r="8485" spans="1:13" x14ac:dyDescent="0.55000000000000004">
      <c r="A8485">
        <v>8480</v>
      </c>
      <c r="C8485">
        <f t="shared" si="402"/>
        <v>0.11270321740657233</v>
      </c>
      <c r="D8485">
        <f t="shared" si="403"/>
        <v>2.0811577984015386E-4</v>
      </c>
      <c r="E8485" s="2">
        <f t="shared" si="404"/>
        <v>0.14990658524743064</v>
      </c>
      <c r="K8485">
        <v>8480</v>
      </c>
      <c r="L8485" s="8">
        <v>6.7034894480696105E-5</v>
      </c>
      <c r="M8485" s="8">
        <v>-0.27447450050528099</v>
      </c>
    </row>
    <row r="8486" spans="1:13" x14ac:dyDescent="0.55000000000000004">
      <c r="A8486">
        <v>8481</v>
      </c>
      <c r="C8486">
        <f t="shared" si="402"/>
        <v>-2.7609722908067808E-2</v>
      </c>
      <c r="D8486">
        <f t="shared" si="403"/>
        <v>2.307276525591489E-4</v>
      </c>
      <c r="E8486" s="2">
        <f t="shared" si="404"/>
        <v>6.0953495915380372E-2</v>
      </c>
      <c r="K8486">
        <v>8481</v>
      </c>
      <c r="L8486" s="8">
        <v>-4.8520399666705597E-5</v>
      </c>
      <c r="M8486" s="8">
        <v>-0.27449734089524103</v>
      </c>
    </row>
    <row r="8487" spans="1:13" x14ac:dyDescent="0.55000000000000004">
      <c r="A8487">
        <v>8482</v>
      </c>
      <c r="C8487">
        <f t="shared" si="402"/>
        <v>-0.16099320473956602</v>
      </c>
      <c r="D8487">
        <f t="shared" si="403"/>
        <v>1.9543174783883375E-4</v>
      </c>
      <c r="E8487" s="2">
        <f t="shared" si="404"/>
        <v>2.0050168636824768E-3</v>
      </c>
      <c r="K8487">
        <v>8482</v>
      </c>
      <c r="L8487" s="8">
        <v>-1.5192345871887299E-4</v>
      </c>
      <c r="M8487" s="8">
        <v>-0.20577061940011199</v>
      </c>
    </row>
    <row r="8488" spans="1:13" x14ac:dyDescent="0.55000000000000004">
      <c r="A8488">
        <v>8483</v>
      </c>
      <c r="C8488">
        <f t="shared" si="402"/>
        <v>-0.25397078564710301</v>
      </c>
      <c r="D8488">
        <f t="shared" si="403"/>
        <v>1.1108659378831539E-4</v>
      </c>
      <c r="E8488" s="2">
        <f t="shared" si="404"/>
        <v>2.8379922489663305E-2</v>
      </c>
      <c r="K8488">
        <v>8483</v>
      </c>
      <c r="L8488" s="8">
        <v>-2.1727634507018499E-4</v>
      </c>
      <c r="M8488" s="8">
        <v>-8.5507369767977195E-2</v>
      </c>
    </row>
    <row r="8489" spans="1:13" x14ac:dyDescent="0.55000000000000004">
      <c r="A8489">
        <v>8484</v>
      </c>
      <c r="C8489">
        <f t="shared" si="402"/>
        <v>-0.28320705264002172</v>
      </c>
      <c r="D8489">
        <f t="shared" si="403"/>
        <v>-1.1389537852543352E-6</v>
      </c>
      <c r="E8489" s="2">
        <f t="shared" si="404"/>
        <v>0.11517795883368812</v>
      </c>
      <c r="K8489">
        <v>8484</v>
      </c>
      <c r="L8489" s="8">
        <v>-2.28211022914079E-4</v>
      </c>
      <c r="M8489" s="8">
        <v>5.6171731071759698E-2</v>
      </c>
    </row>
    <row r="8490" spans="1:13" x14ac:dyDescent="0.55000000000000004">
      <c r="A8490">
        <v>8485</v>
      </c>
      <c r="C8490">
        <f t="shared" si="402"/>
        <v>-0.2413643189513158</v>
      </c>
      <c r="D8490">
        <f t="shared" si="403"/>
        <v>-1.1307864796596618E-4</v>
      </c>
      <c r="E8490" s="2">
        <f t="shared" si="404"/>
        <v>0.18074962498832106</v>
      </c>
      <c r="K8490">
        <v>8485</v>
      </c>
      <c r="L8490" s="8">
        <v>-1.81988834350738E-4</v>
      </c>
      <c r="M8490" s="8">
        <v>0.183782273400453</v>
      </c>
    </row>
    <row r="8491" spans="1:13" x14ac:dyDescent="0.55000000000000004">
      <c r="A8491">
        <v>8486</v>
      </c>
      <c r="C8491">
        <f t="shared" si="402"/>
        <v>-0.13894422876200407</v>
      </c>
      <c r="D8491">
        <f t="shared" si="403"/>
        <v>-1.9663798501600157E-4</v>
      </c>
      <c r="E8491" s="2">
        <f t="shared" si="404"/>
        <v>0.16346466292325523</v>
      </c>
      <c r="K8491">
        <v>8486</v>
      </c>
      <c r="L8491" s="8">
        <v>-9.0186413247488997E-5</v>
      </c>
      <c r="M8491" s="8">
        <v>0.26536340525355001</v>
      </c>
    </row>
    <row r="8492" spans="1:13" x14ac:dyDescent="0.55000000000000004">
      <c r="A8492">
        <v>8487</v>
      </c>
      <c r="C8492">
        <f t="shared" si="402"/>
        <v>-1.6520658653947265E-3</v>
      </c>
      <c r="D8492">
        <f t="shared" si="403"/>
        <v>-2.3084533262687811E-4</v>
      </c>
      <c r="E8492" s="2">
        <f t="shared" si="404"/>
        <v>7.9599984391134429E-2</v>
      </c>
      <c r="K8492">
        <v>8487</v>
      </c>
      <c r="L8492" s="8">
        <v>2.42037545294834E-5</v>
      </c>
      <c r="M8492" s="8">
        <v>0.28048262606584301</v>
      </c>
    </row>
    <row r="8493" spans="1:13" x14ac:dyDescent="0.55000000000000004">
      <c r="A8493">
        <v>8488</v>
      </c>
      <c r="C8493">
        <f t="shared" si="402"/>
        <v>0.13605473074064325</v>
      </c>
      <c r="D8493">
        <f t="shared" si="403"/>
        <v>-2.0711536758194336E-4</v>
      </c>
      <c r="E8493" s="2">
        <f t="shared" si="404"/>
        <v>7.974222540064968E-3</v>
      </c>
      <c r="K8493">
        <v>8488</v>
      </c>
      <c r="L8493" s="8">
        <v>1.3253194183535401E-4</v>
      </c>
      <c r="M8493" s="8">
        <v>0.225353233192056</v>
      </c>
    </row>
    <row r="8494" spans="1:13" x14ac:dyDescent="0.55000000000000004">
      <c r="A8494">
        <v>8489</v>
      </c>
      <c r="C8494">
        <f t="shared" si="402"/>
        <v>0.23961465773475443</v>
      </c>
      <c r="D8494">
        <f t="shared" si="403"/>
        <v>-1.3140381092226636E-4</v>
      </c>
      <c r="E8494" s="2">
        <f t="shared" si="404"/>
        <v>1.5833675276800137E-2</v>
      </c>
      <c r="K8494">
        <v>8489</v>
      </c>
      <c r="L8494" s="8">
        <v>2.0766668214008301E-4</v>
      </c>
      <c r="M8494" s="8">
        <v>0.113782725075353</v>
      </c>
    </row>
    <row r="8495" spans="1:13" x14ac:dyDescent="0.55000000000000004">
      <c r="A8495">
        <v>8490</v>
      </c>
      <c r="C8495">
        <f t="shared" si="402"/>
        <v>0.28303635631730389</v>
      </c>
      <c r="D8495">
        <f t="shared" si="403"/>
        <v>-2.2712667492177012E-5</v>
      </c>
      <c r="E8495" s="2">
        <f t="shared" si="404"/>
        <v>9.5679931852486785E-2</v>
      </c>
      <c r="K8495">
        <v>8490</v>
      </c>
      <c r="L8495" s="8">
        <v>2.3079001363226001E-4</v>
      </c>
      <c r="M8495" s="8">
        <v>-2.6285372393252099E-2</v>
      </c>
    </row>
    <row r="8496" spans="1:13" x14ac:dyDescent="0.55000000000000004">
      <c r="A8496">
        <v>8491</v>
      </c>
      <c r="C8496">
        <f t="shared" si="402"/>
        <v>0.25542189539723797</v>
      </c>
      <c r="D8496">
        <f t="shared" si="403"/>
        <v>9.1678876733403771E-5</v>
      </c>
      <c r="E8496" s="2">
        <f t="shared" si="404"/>
        <v>0.17238442234067528</v>
      </c>
      <c r="K8496">
        <v>8491</v>
      </c>
      <c r="L8496" s="8">
        <v>1.9611055449293501E-4</v>
      </c>
      <c r="M8496" s="8">
        <v>-0.15977013528335601</v>
      </c>
    </row>
    <row r="8497" spans="1:13" x14ac:dyDescent="0.55000000000000004">
      <c r="A8497">
        <v>8492</v>
      </c>
      <c r="C8497">
        <f t="shared" si="402"/>
        <v>0.16370192259884059</v>
      </c>
      <c r="D8497">
        <f t="shared" si="403"/>
        <v>1.8306095533629366E-4</v>
      </c>
      <c r="E8497" s="2">
        <f t="shared" si="404"/>
        <v>0.17384013040739849</v>
      </c>
      <c r="K8497">
        <v>8492</v>
      </c>
      <c r="L8497" s="8">
        <v>1.1231399039929799E-4</v>
      </c>
      <c r="M8497" s="8">
        <v>-0.25323947664978103</v>
      </c>
    </row>
    <row r="8498" spans="1:13" x14ac:dyDescent="0.55000000000000004">
      <c r="A8498">
        <v>8493</v>
      </c>
      <c r="C8498">
        <f t="shared" si="402"/>
        <v>3.0896217790879855E-2</v>
      </c>
      <c r="D8498">
        <f t="shared" si="403"/>
        <v>2.2849859276855261E-4</v>
      </c>
      <c r="E8498" s="2">
        <f t="shared" si="404"/>
        <v>9.8708844868768214E-2</v>
      </c>
      <c r="K8498">
        <v>8493</v>
      </c>
      <c r="L8498" s="8">
        <v>3.8769066474484798E-7</v>
      </c>
      <c r="M8498" s="8">
        <v>-0.28328342010560797</v>
      </c>
    </row>
    <row r="8499" spans="1:13" x14ac:dyDescent="0.55000000000000004">
      <c r="A8499">
        <v>8494</v>
      </c>
      <c r="C8499">
        <f t="shared" si="402"/>
        <v>-0.109663786441993</v>
      </c>
      <c r="D8499">
        <f t="shared" si="403"/>
        <v>2.1658789978408854E-4</v>
      </c>
      <c r="E8499" s="2">
        <f t="shared" si="404"/>
        <v>1.7612869682459155E-2</v>
      </c>
      <c r="K8499">
        <v>8494</v>
      </c>
      <c r="L8499" s="8">
        <v>-1.11635708601852E-4</v>
      </c>
      <c r="M8499" s="8">
        <v>-0.242377273633232</v>
      </c>
    </row>
    <row r="8500" spans="1:13" x14ac:dyDescent="0.55000000000000004">
      <c r="A8500">
        <v>8495</v>
      </c>
      <c r="C8500">
        <f t="shared" si="402"/>
        <v>-0.22270049180713691</v>
      </c>
      <c r="D8500">
        <f t="shared" si="403"/>
        <v>1.5031820926451395E-4</v>
      </c>
      <c r="E8500" s="2">
        <f t="shared" si="404"/>
        <v>6.7132223762730722E-3</v>
      </c>
      <c r="K8500">
        <v>8495</v>
      </c>
      <c r="L8500" s="8">
        <v>-1.9569925211145801E-4</v>
      </c>
      <c r="M8500" s="8">
        <v>-0.14076623537996799</v>
      </c>
    </row>
    <row r="8501" spans="1:13" x14ac:dyDescent="0.55000000000000004">
      <c r="A8501">
        <v>8496</v>
      </c>
      <c r="C8501">
        <f t="shared" si="402"/>
        <v>-0.27984406788194111</v>
      </c>
      <c r="D8501">
        <f t="shared" si="403"/>
        <v>4.6321816679293032E-5</v>
      </c>
      <c r="E8501" s="2">
        <f t="shared" si="404"/>
        <v>7.6145448570256916E-2</v>
      </c>
      <c r="K8501">
        <v>8496</v>
      </c>
      <c r="L8501" s="8">
        <v>-2.3074870389972699E-4</v>
      </c>
      <c r="M8501" s="8">
        <v>-3.8994202254647001E-3</v>
      </c>
    </row>
    <row r="8502" spans="1:13" x14ac:dyDescent="0.55000000000000004">
      <c r="A8502">
        <v>8497</v>
      </c>
      <c r="C8502">
        <f t="shared" si="402"/>
        <v>-0.26675268156585763</v>
      </c>
      <c r="D8502">
        <f t="shared" si="403"/>
        <v>-6.9300375508559906E-5</v>
      </c>
      <c r="E8502" s="2">
        <f t="shared" si="404"/>
        <v>0.16055785378998227</v>
      </c>
      <c r="K8502">
        <v>8497</v>
      </c>
      <c r="L8502" s="8">
        <v>-2.0800571133527401E-4</v>
      </c>
      <c r="M8502" s="8">
        <v>0.13394402891475299</v>
      </c>
    </row>
    <row r="8503" spans="1:13" x14ac:dyDescent="0.55000000000000004">
      <c r="A8503">
        <v>8498</v>
      </c>
      <c r="C8503">
        <f t="shared" si="402"/>
        <v>-0.18671199487714157</v>
      </c>
      <c r="D8503">
        <f t="shared" si="403"/>
        <v>-1.6752963417977882E-4</v>
      </c>
      <c r="E8503" s="2">
        <f t="shared" si="404"/>
        <v>0.18058450823725838</v>
      </c>
      <c r="K8503">
        <v>8498</v>
      </c>
      <c r="L8503" s="8">
        <v>-1.3316639799315001E-4</v>
      </c>
      <c r="M8503" s="8">
        <v>0.238240365084841</v>
      </c>
    </row>
    <row r="8504" spans="1:13" x14ac:dyDescent="0.55000000000000004">
      <c r="A8504">
        <v>8499</v>
      </c>
      <c r="C8504">
        <f t="shared" si="402"/>
        <v>-5.9810533050849032E-2</v>
      </c>
      <c r="D8504">
        <f t="shared" si="403"/>
        <v>-2.237124859163773E-4</v>
      </c>
      <c r="E8504" s="2">
        <f t="shared" si="404"/>
        <v>0.11742852484690858</v>
      </c>
      <c r="K8504">
        <v>8499</v>
      </c>
      <c r="L8504" s="8">
        <v>-2.4974734169283E-5</v>
      </c>
      <c r="M8504" s="8">
        <v>0.28286792388350301</v>
      </c>
    </row>
    <row r="8505" spans="1:13" x14ac:dyDescent="0.55000000000000004">
      <c r="A8505">
        <v>8500</v>
      </c>
      <c r="C8505">
        <f t="shared" si="402"/>
        <v>8.2102111865199862E-2</v>
      </c>
      <c r="D8505">
        <f t="shared" si="403"/>
        <v>-2.2374821917302089E-4</v>
      </c>
      <c r="E8505" s="2">
        <f t="shared" si="404"/>
        <v>3.0466775470304772E-2</v>
      </c>
      <c r="K8505">
        <v>8500</v>
      </c>
      <c r="L8505" s="8">
        <v>8.9472006759283698E-5</v>
      </c>
      <c r="M8505" s="8">
        <v>0.25664945636033898</v>
      </c>
    </row>
    <row r="8506" spans="1:13" x14ac:dyDescent="0.55000000000000004">
      <c r="A8506">
        <v>8501</v>
      </c>
      <c r="C8506">
        <f t="shared" si="402"/>
        <v>0.20340885727829025</v>
      </c>
      <c r="D8506">
        <f t="shared" si="403"/>
        <v>-1.6762786565548937E-4</v>
      </c>
      <c r="E8506" s="2">
        <f t="shared" si="404"/>
        <v>1.3881076643902988E-3</v>
      </c>
      <c r="K8506">
        <v>8501</v>
      </c>
      <c r="L8506" s="8">
        <v>1.8150992855095401E-4</v>
      </c>
      <c r="M8506" s="8">
        <v>0.16615154035408999</v>
      </c>
    </row>
    <row r="8507" spans="1:13" x14ac:dyDescent="0.55000000000000004">
      <c r="A8507">
        <v>8502</v>
      </c>
      <c r="C8507">
        <f t="shared" si="402"/>
        <v>0.27366426703197311</v>
      </c>
      <c r="D8507">
        <f t="shared" si="403"/>
        <v>-6.9436451176696796E-5</v>
      </c>
      <c r="E8507" s="2">
        <f t="shared" si="404"/>
        <v>5.7419817944098853E-2</v>
      </c>
      <c r="K8507">
        <v>8502</v>
      </c>
      <c r="L8507" s="8">
        <v>2.2808756273118901E-4</v>
      </c>
      <c r="M8507" s="8">
        <v>3.4039940336833802E-2</v>
      </c>
    </row>
    <row r="8508" spans="1:13" x14ac:dyDescent="0.55000000000000004">
      <c r="A8508">
        <v>8503</v>
      </c>
      <c r="C8508">
        <f t="shared" si="402"/>
        <v>0.27523571414856457</v>
      </c>
      <c r="D8508">
        <f t="shared" si="403"/>
        <v>4.6182048945499596E-5</v>
      </c>
      <c r="E8508" s="2">
        <f t="shared" si="404"/>
        <v>0.14579635440027369</v>
      </c>
      <c r="K8508">
        <v>8503</v>
      </c>
      <c r="L8508" s="8">
        <v>2.17539251872883E-4</v>
      </c>
      <c r="M8508" s="8">
        <v>-0.106597173906241</v>
      </c>
    </row>
    <row r="8509" spans="1:13" x14ac:dyDescent="0.55000000000000004">
      <c r="A8509">
        <v>8504</v>
      </c>
      <c r="C8509">
        <f t="shared" si="402"/>
        <v>0.20772879852240336</v>
      </c>
      <c r="D8509">
        <f t="shared" si="403"/>
        <v>1.5020982822273033E-4</v>
      </c>
      <c r="E8509" s="2">
        <f t="shared" si="404"/>
        <v>0.1834110499987692</v>
      </c>
      <c r="K8509">
        <v>8504</v>
      </c>
      <c r="L8509" s="8">
        <v>1.5250688586746999E-4</v>
      </c>
      <c r="M8509" s="8">
        <v>-0.22053636466364099</v>
      </c>
    </row>
    <row r="8510" spans="1:13" x14ac:dyDescent="0.55000000000000004">
      <c r="A8510">
        <v>8505</v>
      </c>
      <c r="C8510">
        <f t="shared" si="402"/>
        <v>8.8086333042776341E-2</v>
      </c>
      <c r="D8510">
        <f t="shared" si="403"/>
        <v>2.165381067880167E-4</v>
      </c>
      <c r="E8510" s="2">
        <f t="shared" si="404"/>
        <v>0.13492926291580953</v>
      </c>
      <c r="K8510">
        <v>8505</v>
      </c>
      <c r="L8510" s="8">
        <v>4.9278224212515502E-5</v>
      </c>
      <c r="M8510" s="8">
        <v>-0.27924085478275001</v>
      </c>
    </row>
    <row r="8511" spans="1:13" x14ac:dyDescent="0.55000000000000004">
      <c r="A8511">
        <v>8506</v>
      </c>
      <c r="C8511">
        <f t="shared" si="402"/>
        <v>-5.366394531800673E-2</v>
      </c>
      <c r="D8511">
        <f t="shared" si="403"/>
        <v>2.2851988481065343E-4</v>
      </c>
      <c r="E8511" s="2">
        <f t="shared" si="404"/>
        <v>4.5943262548889863E-2</v>
      </c>
      <c r="K8511">
        <v>8506</v>
      </c>
      <c r="L8511" s="8">
        <v>-6.6292474396373606E-5</v>
      </c>
      <c r="M8511" s="8">
        <v>-0.26800774053701898</v>
      </c>
    </row>
    <row r="8512" spans="1:13" x14ac:dyDescent="0.55000000000000004">
      <c r="A8512">
        <v>8507</v>
      </c>
      <c r="C8512">
        <f t="shared" si="402"/>
        <v>-0.1819457045501873</v>
      </c>
      <c r="D8512">
        <f t="shared" si="403"/>
        <v>1.8314798856280053E-4</v>
      </c>
      <c r="E8512" s="2">
        <f t="shared" si="404"/>
        <v>5.9362718357364653E-5</v>
      </c>
      <c r="K8512">
        <v>8507</v>
      </c>
      <c r="L8512" s="8">
        <v>-1.65259811544036E-4</v>
      </c>
      <c r="M8512" s="8">
        <v>-0.18965042507447399</v>
      </c>
    </row>
    <row r="8513" spans="1:13" x14ac:dyDescent="0.55000000000000004">
      <c r="A8513">
        <v>8508</v>
      </c>
      <c r="C8513">
        <f t="shared" si="402"/>
        <v>-0.26456292704994555</v>
      </c>
      <c r="D8513">
        <f t="shared" si="403"/>
        <v>9.1809807642064448E-5</v>
      </c>
      <c r="E8513" s="2">
        <f t="shared" si="404"/>
        <v>4.0308168434685793E-2</v>
      </c>
      <c r="K8513">
        <v>8508</v>
      </c>
      <c r="L8513" s="8">
        <v>-2.2283680369305299E-4</v>
      </c>
      <c r="M8513" s="8">
        <v>-6.3793984146204102E-2</v>
      </c>
    </row>
    <row r="8514" spans="1:13" x14ac:dyDescent="0.55000000000000004">
      <c r="A8514">
        <v>8509</v>
      </c>
      <c r="C8514">
        <f t="shared" si="402"/>
        <v>-0.28078043140736603</v>
      </c>
      <c r="D8514">
        <f t="shared" si="403"/>
        <v>-2.2570699801682676E-5</v>
      </c>
      <c r="E8514" s="2">
        <f t="shared" si="404"/>
        <v>0.1287521420832414</v>
      </c>
      <c r="K8514">
        <v>8509</v>
      </c>
      <c r="L8514" s="8">
        <v>-2.2460293597797599E-4</v>
      </c>
      <c r="M8514" s="8">
        <v>7.8040055860628996E-2</v>
      </c>
    </row>
    <row r="8515" spans="1:13" x14ac:dyDescent="0.55000000000000004">
      <c r="A8515">
        <v>8510</v>
      </c>
      <c r="C8515">
        <f t="shared" si="402"/>
        <v>-0.22652796586344123</v>
      </c>
      <c r="D8515">
        <f t="shared" si="403"/>
        <v>-1.3128643734781098E-4</v>
      </c>
      <c r="E8515" s="2">
        <f t="shared" si="404"/>
        <v>0.18220642516328425</v>
      </c>
      <c r="K8515">
        <v>8510</v>
      </c>
      <c r="L8515" s="8">
        <v>-1.7011586961175501E-4</v>
      </c>
      <c r="M8515" s="8">
        <v>0.20032847975180801</v>
      </c>
    </row>
    <row r="8516" spans="1:13" x14ac:dyDescent="0.55000000000000004">
      <c r="A8516">
        <v>8511</v>
      </c>
      <c r="C8516">
        <f t="shared" si="402"/>
        <v>-0.11542175571845709</v>
      </c>
      <c r="D8516">
        <f t="shared" si="403"/>
        <v>-2.0705204641816838E-4</v>
      </c>
      <c r="E8516" s="2">
        <f t="shared" si="404"/>
        <v>0.15043937370014274</v>
      </c>
      <c r="K8516">
        <v>8511</v>
      </c>
      <c r="L8516" s="8">
        <v>-7.3022228379031798E-5</v>
      </c>
      <c r="M8516" s="8">
        <v>0.27244339314148203</v>
      </c>
    </row>
    <row r="8517" spans="1:13" x14ac:dyDescent="0.55000000000000004">
      <c r="A8517">
        <v>8512</v>
      </c>
      <c r="C8517">
        <f t="shared" si="402"/>
        <v>2.465288221428602E-2</v>
      </c>
      <c r="D8517">
        <f t="shared" si="403"/>
        <v>-2.3085195614842041E-4</v>
      </c>
      <c r="E8517" s="2">
        <f t="shared" si="404"/>
        <v>6.3337933050858025E-2</v>
      </c>
      <c r="K8517">
        <v>8512</v>
      </c>
      <c r="L8517" s="8">
        <v>4.2360282948237602E-5</v>
      </c>
      <c r="M8517" s="8">
        <v>0.27632316860276301</v>
      </c>
    </row>
    <row r="8518" spans="1:13" x14ac:dyDescent="0.55000000000000004">
      <c r="A8518">
        <v>8513</v>
      </c>
      <c r="C8518">
        <f t="shared" ref="C8518:C8581" si="405">$D$1*COS($B$2*(A8518-$L$2)+$B$1)</f>
        <v>0.1585401663527698</v>
      </c>
      <c r="D8518">
        <f t="shared" ref="D8518:D8581" si="406">$D$2*COS($B$2*(A8518-$L$3)+$B$3)</f>
        <v>-1.9671289085856686E-4</v>
      </c>
      <c r="E8518" s="2">
        <f t="shared" ref="E8518:E8581" si="407">(M8518-C8518)^2</f>
        <v>2.751624167295299E-3</v>
      </c>
      <c r="K8518">
        <v>8513</v>
      </c>
      <c r="L8518" s="8">
        <v>1.4713339862700299E-4</v>
      </c>
      <c r="M8518" s="8">
        <v>0.21099609230299299</v>
      </c>
    </row>
    <row r="8519" spans="1:13" x14ac:dyDescent="0.55000000000000004">
      <c r="A8519">
        <v>8514</v>
      </c>
      <c r="C8519">
        <f t="shared" si="405"/>
        <v>0.25263721049639293</v>
      </c>
      <c r="D8519">
        <f t="shared" si="406"/>
        <v>-1.1320303634489223E-4</v>
      </c>
      <c r="E8519" s="2">
        <f t="shared" si="407"/>
        <v>2.5540346706932917E-2</v>
      </c>
      <c r="K8519">
        <v>8514</v>
      </c>
      <c r="L8519" s="8">
        <v>2.1505604187029701E-4</v>
      </c>
      <c r="M8519" s="8">
        <v>9.2823735761210099E-2</v>
      </c>
    </row>
    <row r="8520" spans="1:13" x14ac:dyDescent="0.55000000000000004">
      <c r="A8520">
        <v>8515</v>
      </c>
      <c r="C8520">
        <f t="shared" si="405"/>
        <v>0.28332763997871657</v>
      </c>
      <c r="D8520">
        <f t="shared" si="406"/>
        <v>-1.281605837564766E-6</v>
      </c>
      <c r="E8520" s="2">
        <f t="shared" si="407"/>
        <v>0.11017390106233903</v>
      </c>
      <c r="K8520">
        <v>8515</v>
      </c>
      <c r="L8520" s="8">
        <v>2.29116565316347E-4</v>
      </c>
      <c r="M8520" s="8">
        <v>-4.8596901238619497E-2</v>
      </c>
    </row>
    <row r="8521" spans="1:13" x14ac:dyDescent="0.55000000000000004">
      <c r="A8521">
        <v>8516</v>
      </c>
      <c r="C8521">
        <f t="shared" si="405"/>
        <v>0.24290880389918257</v>
      </c>
      <c r="D8521">
        <f t="shared" si="406"/>
        <v>1.1096148072088381E-4</v>
      </c>
      <c r="E8521" s="2">
        <f t="shared" si="407"/>
        <v>0.17703472521386374</v>
      </c>
      <c r="K8521">
        <v>8516</v>
      </c>
      <c r="L8521" s="8">
        <v>1.8579342364293501E-4</v>
      </c>
      <c r="M8521" s="8">
        <v>-0.17784614284994801</v>
      </c>
    </row>
    <row r="8522" spans="1:13" x14ac:dyDescent="0.55000000000000004">
      <c r="A8522">
        <v>8517</v>
      </c>
      <c r="C8522">
        <f t="shared" si="405"/>
        <v>0.14152497815228782</v>
      </c>
      <c r="D8522">
        <f t="shared" si="406"/>
        <v>1.9535557450082693E-4</v>
      </c>
      <c r="E8522" s="2">
        <f t="shared" si="407"/>
        <v>0.16327878186659403</v>
      </c>
      <c r="K8522">
        <v>8517</v>
      </c>
      <c r="L8522" s="8">
        <v>9.5937166439427304E-5</v>
      </c>
      <c r="M8522" s="8">
        <v>-0.26255271470713498</v>
      </c>
    </row>
    <row r="8523" spans="1:13" x14ac:dyDescent="0.55000000000000004">
      <c r="A8523">
        <v>8518</v>
      </c>
      <c r="C8523">
        <f t="shared" si="405"/>
        <v>4.6213659990152513E-3</v>
      </c>
      <c r="D8523">
        <f t="shared" si="406"/>
        <v>2.3071953684985111E-4</v>
      </c>
      <c r="E8523" s="2">
        <f t="shared" si="407"/>
        <v>8.1866197398720295E-2</v>
      </c>
      <c r="K8523">
        <v>8518</v>
      </c>
      <c r="L8523" s="8">
        <v>-1.7947149249808001E-5</v>
      </c>
      <c r="M8523" s="8">
        <v>-0.28150133040712499</v>
      </c>
    </row>
    <row r="8524" spans="1:13" x14ac:dyDescent="0.55000000000000004">
      <c r="A8524">
        <v>8519</v>
      </c>
      <c r="C8524">
        <f t="shared" si="405"/>
        <v>-0.13344211160934388</v>
      </c>
      <c r="D8524">
        <f t="shared" si="406"/>
        <v>2.0817775863153325E-4</v>
      </c>
      <c r="E8524" s="2">
        <f t="shared" si="407"/>
        <v>9.3130374546844964E-3</v>
      </c>
      <c r="K8524">
        <v>8519</v>
      </c>
      <c r="L8524" s="8">
        <v>-1.2733649007339701E-4</v>
      </c>
      <c r="M8524" s="8">
        <v>-0.22994619159917901</v>
      </c>
    </row>
    <row r="8525" spans="1:13" x14ac:dyDescent="0.55000000000000004">
      <c r="A8525">
        <v>8520</v>
      </c>
      <c r="C8525">
        <f t="shared" si="405"/>
        <v>-0.23801443194029556</v>
      </c>
      <c r="D8525">
        <f t="shared" si="406"/>
        <v>1.333877510356862E-4</v>
      </c>
      <c r="E8525" s="2">
        <f t="shared" si="407"/>
        <v>1.3739316211974629E-2</v>
      </c>
      <c r="K8525">
        <v>8520</v>
      </c>
      <c r="L8525" s="8">
        <v>-2.0483361701987001E-4</v>
      </c>
      <c r="M8525" s="8">
        <v>-0.120799602622608</v>
      </c>
    </row>
    <row r="8526" spans="1:13" x14ac:dyDescent="0.55000000000000004">
      <c r="A8526">
        <v>8521</v>
      </c>
      <c r="C8526">
        <f t="shared" si="405"/>
        <v>-0.28285014680011156</v>
      </c>
      <c r="D8526">
        <f t="shared" si="406"/>
        <v>2.5120229523932758E-5</v>
      </c>
      <c r="E8526" s="2">
        <f t="shared" si="407"/>
        <v>9.087339452968414E-2</v>
      </c>
      <c r="K8526">
        <v>8521</v>
      </c>
      <c r="L8526" s="8">
        <v>-2.3102889388820801E-4</v>
      </c>
      <c r="M8526" s="8">
        <v>1.8601996217124502E-2</v>
      </c>
    </row>
    <row r="8527" spans="1:13" x14ac:dyDescent="0.55000000000000004">
      <c r="A8527">
        <v>8522</v>
      </c>
      <c r="C8527">
        <f t="shared" si="405"/>
        <v>-0.25669643682338356</v>
      </c>
      <c r="D8527">
        <f t="shared" si="406"/>
        <v>-8.9451940108647865E-5</v>
      </c>
      <c r="E8527" s="2">
        <f t="shared" si="407"/>
        <v>0.16813365983880629</v>
      </c>
      <c r="K8527">
        <v>8522</v>
      </c>
      <c r="L8527" s="8">
        <v>-1.9936155108303701E-4</v>
      </c>
      <c r="M8527" s="8">
        <v>0.15334460970587099</v>
      </c>
    </row>
    <row r="8528" spans="1:13" x14ac:dyDescent="0.55000000000000004">
      <c r="A8528">
        <v>8523</v>
      </c>
      <c r="C8528">
        <f t="shared" si="405"/>
        <v>-0.1661173319355633</v>
      </c>
      <c r="D8528">
        <f t="shared" si="406"/>
        <v>-1.8157355827125171E-4</v>
      </c>
      <c r="E8528" s="2">
        <f t="shared" si="407"/>
        <v>0.17288834798578512</v>
      </c>
      <c r="K8528">
        <v>8523</v>
      </c>
      <c r="L8528" s="8">
        <v>-1.1776287105984399E-4</v>
      </c>
      <c r="M8528" s="8">
        <v>0.24968111441288701</v>
      </c>
    </row>
    <row r="8529" spans="1:13" x14ac:dyDescent="0.55000000000000004">
      <c r="A8529">
        <v>8524</v>
      </c>
      <c r="C8529">
        <f t="shared" si="405"/>
        <v>-3.3846278207451425E-2</v>
      </c>
      <c r="D8529">
        <f t="shared" si="406"/>
        <v>-2.2812404057470759E-4</v>
      </c>
      <c r="E8529" s="2">
        <f t="shared" si="407"/>
        <v>0.10069814695160485</v>
      </c>
      <c r="K8529">
        <v>8524</v>
      </c>
      <c r="L8529" s="8">
        <v>-6.6697494318986597E-6</v>
      </c>
      <c r="M8529" s="8">
        <v>0.28348343510601198</v>
      </c>
    </row>
    <row r="8530" spans="1:13" x14ac:dyDescent="0.55000000000000004">
      <c r="A8530">
        <v>8525</v>
      </c>
      <c r="C8530">
        <f t="shared" si="405"/>
        <v>0.10691947792779226</v>
      </c>
      <c r="D8530">
        <f t="shared" si="406"/>
        <v>-2.1742019716716179E-4</v>
      </c>
      <c r="E8530" s="2">
        <f t="shared" si="407"/>
        <v>1.9422907862890051E-2</v>
      </c>
      <c r="K8530">
        <v>8525</v>
      </c>
      <c r="L8530" s="8">
        <v>1.06093852317387E-4</v>
      </c>
      <c r="M8530" s="8">
        <v>0.24628557087327901</v>
      </c>
    </row>
    <row r="8531" spans="1:13" x14ac:dyDescent="0.55000000000000004">
      <c r="A8531">
        <v>8526</v>
      </c>
      <c r="C8531">
        <f t="shared" si="405"/>
        <v>0.22085069878693764</v>
      </c>
      <c r="D8531">
        <f t="shared" si="406"/>
        <v>-1.5214846712479087E-4</v>
      </c>
      <c r="E8531" s="2">
        <f t="shared" si="407"/>
        <v>5.3944237953036352E-3</v>
      </c>
      <c r="K8531">
        <v>8526</v>
      </c>
      <c r="L8531" s="8">
        <v>1.92285590595306E-4</v>
      </c>
      <c r="M8531" s="8">
        <v>0.14740395757057301</v>
      </c>
    </row>
    <row r="8532" spans="1:13" x14ac:dyDescent="0.55000000000000004">
      <c r="A8532">
        <v>8527</v>
      </c>
      <c r="C8532">
        <f t="shared" si="405"/>
        <v>0.27935304941322753</v>
      </c>
      <c r="D8532">
        <f t="shared" si="406"/>
        <v>-4.8690678872611585E-5</v>
      </c>
      <c r="E8532" s="2">
        <f t="shared" si="407"/>
        <v>7.1689495270967046E-2</v>
      </c>
      <c r="K8532">
        <v>8527</v>
      </c>
      <c r="L8532" s="8">
        <v>2.3031820985542701E-4</v>
      </c>
      <c r="M8532" s="8">
        <v>1.16041086665515E-2</v>
      </c>
    </row>
    <row r="8533" spans="1:13" x14ac:dyDescent="0.55000000000000004">
      <c r="A8533">
        <v>8528</v>
      </c>
      <c r="C8533">
        <f t="shared" si="405"/>
        <v>0.2677436729344625</v>
      </c>
      <c r="D8533">
        <f t="shared" si="406"/>
        <v>6.6987443461046382E-5</v>
      </c>
      <c r="E8533" s="2">
        <f t="shared" si="407"/>
        <v>0.15590315379551128</v>
      </c>
      <c r="K8533">
        <v>8528</v>
      </c>
      <c r="L8533" s="8">
        <v>2.1066620466681299E-4</v>
      </c>
      <c r="M8533" s="8">
        <v>-0.12710206123967199</v>
      </c>
    </row>
    <row r="8534" spans="1:13" x14ac:dyDescent="0.55000000000000004">
      <c r="A8534">
        <v>8529</v>
      </c>
      <c r="C8534">
        <f t="shared" si="405"/>
        <v>0.18893627813798575</v>
      </c>
      <c r="D8534">
        <f t="shared" si="406"/>
        <v>1.6585312946925692E-4</v>
      </c>
      <c r="E8534" s="2">
        <f t="shared" si="407"/>
        <v>0.17885372200913977</v>
      </c>
      <c r="K8534">
        <v>8529</v>
      </c>
      <c r="L8534" s="8">
        <v>1.3825154164113999E-4</v>
      </c>
      <c r="M8534" s="8">
        <v>-0.233974731424475</v>
      </c>
    </row>
    <row r="8535" spans="1:13" x14ac:dyDescent="0.55000000000000004">
      <c r="A8535">
        <v>8530</v>
      </c>
      <c r="C8535">
        <f t="shared" si="405"/>
        <v>6.2709859989631786E-2</v>
      </c>
      <c r="D8535">
        <f t="shared" si="406"/>
        <v>2.230931758872726E-4</v>
      </c>
      <c r="E8535" s="2">
        <f t="shared" si="407"/>
        <v>0.11899522052436075</v>
      </c>
      <c r="K8535">
        <v>8530</v>
      </c>
      <c r="L8535" s="8">
        <v>3.1210922361145402E-5</v>
      </c>
      <c r="M8535" s="8">
        <v>-0.28224697865016202</v>
      </c>
    </row>
    <row r="8536" spans="1:13" x14ac:dyDescent="0.55000000000000004">
      <c r="A8536">
        <v>8531</v>
      </c>
      <c r="C8536">
        <f t="shared" si="405"/>
        <v>-7.92554111971501E-2</v>
      </c>
      <c r="D8536">
        <f t="shared" si="406"/>
        <v>2.2434153758861902E-4</v>
      </c>
      <c r="E8536" s="2">
        <f t="shared" si="407"/>
        <v>3.2606719541342769E-2</v>
      </c>
      <c r="K8536">
        <v>8531</v>
      </c>
      <c r="L8536" s="8">
        <v>-8.3646666042704203E-5</v>
      </c>
      <c r="M8536" s="8">
        <v>-0.25982871913977701</v>
      </c>
    </row>
    <row r="8537" spans="1:13" x14ac:dyDescent="0.55000000000000004">
      <c r="A8537">
        <v>8532</v>
      </c>
      <c r="C8537">
        <f t="shared" si="405"/>
        <v>-0.20132924474496486</v>
      </c>
      <c r="D8537">
        <f t="shared" si="406"/>
        <v>1.6928490209963508E-4</v>
      </c>
      <c r="E8537" s="2">
        <f t="shared" si="407"/>
        <v>8.4068101195341907E-4</v>
      </c>
      <c r="K8537">
        <v>8532</v>
      </c>
      <c r="L8537" s="8">
        <v>-1.7755442802991499E-4</v>
      </c>
      <c r="M8537" s="8">
        <v>-0.17233474506048299</v>
      </c>
    </row>
    <row r="8538" spans="1:13" x14ac:dyDescent="0.55000000000000004">
      <c r="A8538">
        <v>8533</v>
      </c>
      <c r="C8538">
        <f t="shared" si="405"/>
        <v>-0.27287368154444097</v>
      </c>
      <c r="D8538">
        <f t="shared" si="406"/>
        <v>7.1741324429455702E-5</v>
      </c>
      <c r="E8538" s="2">
        <f t="shared" si="407"/>
        <v>5.34512281559682E-2</v>
      </c>
      <c r="K8538">
        <v>8533</v>
      </c>
      <c r="L8538" s="8">
        <v>-2.26992582049328E-4</v>
      </c>
      <c r="M8538" s="8">
        <v>-4.1678464993647697E-2</v>
      </c>
    </row>
    <row r="8539" spans="1:13" x14ac:dyDescent="0.55000000000000004">
      <c r="A8539">
        <v>8534</v>
      </c>
      <c r="C8539">
        <f t="shared" si="405"/>
        <v>-0.2759325760000072</v>
      </c>
      <c r="D8539">
        <f t="shared" si="406"/>
        <v>-4.3807813487670898E-5</v>
      </c>
      <c r="E8539" s="2">
        <f t="shared" si="407"/>
        <v>0.14088688770474761</v>
      </c>
      <c r="K8539">
        <v>8534</v>
      </c>
      <c r="L8539" s="8">
        <v>-2.1957903573474E-4</v>
      </c>
      <c r="M8539" s="8">
        <v>9.9416445185272595E-2</v>
      </c>
    </row>
    <row r="8540" spans="1:13" x14ac:dyDescent="0.55000000000000004">
      <c r="A8540">
        <v>8535</v>
      </c>
      <c r="C8540">
        <f t="shared" si="405"/>
        <v>-0.20973821007679103</v>
      </c>
      <c r="D8540">
        <f t="shared" si="406"/>
        <v>-1.4836211361483417E-4</v>
      </c>
      <c r="E8540" s="2">
        <f t="shared" si="407"/>
        <v>0.18092270757807552</v>
      </c>
      <c r="K8540">
        <v>8535</v>
      </c>
      <c r="L8540" s="8">
        <v>-1.5717055775094199E-4</v>
      </c>
      <c r="M8540" s="8">
        <v>0.21561188993269001</v>
      </c>
    </row>
    <row r="8541" spans="1:13" x14ac:dyDescent="0.55000000000000004">
      <c r="A8541">
        <v>8536</v>
      </c>
      <c r="C8541">
        <f t="shared" si="405"/>
        <v>-9.0903974354992673E-2</v>
      </c>
      <c r="D8541">
        <f t="shared" si="406"/>
        <v>-2.1568065044990132E-4</v>
      </c>
      <c r="E8541" s="2">
        <f t="shared" si="407"/>
        <v>0.13594704466337906</v>
      </c>
      <c r="K8541">
        <v>8536</v>
      </c>
      <c r="L8541" s="8">
        <v>-5.5397738563066701E-5</v>
      </c>
      <c r="M8541" s="8">
        <v>0.27780599928740701</v>
      </c>
    </row>
    <row r="8542" spans="1:13" x14ac:dyDescent="0.55000000000000004">
      <c r="A8542">
        <v>8537</v>
      </c>
      <c r="C8542">
        <f t="shared" si="405"/>
        <v>5.074524282616151E-2</v>
      </c>
      <c r="D8542">
        <f t="shared" si="406"/>
        <v>-2.2886789020944021E-4</v>
      </c>
      <c r="E8542" s="2">
        <f t="shared" si="407"/>
        <v>4.8257821729110924E-2</v>
      </c>
      <c r="K8542">
        <v>8537</v>
      </c>
      <c r="L8542" s="8">
        <v>6.0249787910549303E-5</v>
      </c>
      <c r="M8542" s="8">
        <v>0.27042187273729001</v>
      </c>
    </row>
    <row r="8543" spans="1:13" x14ac:dyDescent="0.55000000000000004">
      <c r="A8543">
        <v>8538</v>
      </c>
      <c r="C8543">
        <f t="shared" si="405"/>
        <v>0.17965847368279919</v>
      </c>
      <c r="D8543">
        <f t="shared" si="406"/>
        <v>-1.8461411367876577E-4</v>
      </c>
      <c r="E8543" s="2">
        <f t="shared" si="407"/>
        <v>2.4493617521765539E-4</v>
      </c>
      <c r="K8543">
        <v>8538</v>
      </c>
      <c r="L8543" s="8">
        <v>1.60807381239419E-4</v>
      </c>
      <c r="M8543" s="8">
        <v>0.195308910584613</v>
      </c>
    </row>
    <row r="8544" spans="1:13" x14ac:dyDescent="0.55000000000000004">
      <c r="A8544">
        <v>8539</v>
      </c>
      <c r="C8544">
        <f t="shared" si="405"/>
        <v>0.26348121454368734</v>
      </c>
      <c r="D8544">
        <f t="shared" si="406"/>
        <v>-9.4026085974552141E-5</v>
      </c>
      <c r="E8544" s="2">
        <f t="shared" si="407"/>
        <v>3.6941452880748404E-2</v>
      </c>
      <c r="K8544">
        <v>8539</v>
      </c>
      <c r="L8544" s="8">
        <v>2.2108976836030699E-4</v>
      </c>
      <c r="M8544" s="8">
        <v>7.1279620167500099E-2</v>
      </c>
    </row>
    <row r="8545" spans="1:13" x14ac:dyDescent="0.55000000000000004">
      <c r="A8545">
        <v>8540</v>
      </c>
      <c r="C8545">
        <f t="shared" si="405"/>
        <v>0.28117572430064547</v>
      </c>
      <c r="D8545">
        <f t="shared" si="406"/>
        <v>2.0160507398658266E-5</v>
      </c>
      <c r="E8545" s="2">
        <f t="shared" si="407"/>
        <v>0.12374763296095528</v>
      </c>
      <c r="K8545">
        <v>8540</v>
      </c>
      <c r="L8545" s="8">
        <v>2.25998851454007E-4</v>
      </c>
      <c r="M8545" s="8">
        <v>-7.0602093307223696E-2</v>
      </c>
    </row>
    <row r="8546" spans="1:13" x14ac:dyDescent="0.55000000000000004">
      <c r="A8546">
        <v>8541</v>
      </c>
      <c r="C8546">
        <f t="shared" si="405"/>
        <v>0.22830105397215839</v>
      </c>
      <c r="D8546">
        <f t="shared" si="406"/>
        <v>1.2928723836458402E-4</v>
      </c>
      <c r="E8546" s="2">
        <f t="shared" si="407"/>
        <v>0.17901541114268799</v>
      </c>
      <c r="K8546">
        <v>8541</v>
      </c>
      <c r="L8546" s="8">
        <v>1.7430512020596099E-4</v>
      </c>
      <c r="M8546" s="8">
        <v>-0.19480107452956399</v>
      </c>
    </row>
    <row r="8547" spans="1:13" x14ac:dyDescent="0.55000000000000004">
      <c r="A8547">
        <v>8542</v>
      </c>
      <c r="C8547">
        <f t="shared" si="405"/>
        <v>0.11812763130105582</v>
      </c>
      <c r="D8547">
        <f t="shared" si="406"/>
        <v>2.0596559765975785E-4</v>
      </c>
      <c r="E8547" s="2">
        <f t="shared" si="407"/>
        <v>0.15080682901137435</v>
      </c>
      <c r="K8547">
        <v>8542</v>
      </c>
      <c r="L8547" s="8">
        <v>7.8955590291869399E-5</v>
      </c>
      <c r="M8547" s="8">
        <v>-0.27021091817784199</v>
      </c>
    </row>
    <row r="8548" spans="1:13" x14ac:dyDescent="0.55000000000000004">
      <c r="A8548">
        <v>8543</v>
      </c>
      <c r="C8548">
        <f t="shared" si="405"/>
        <v>-2.1693336893706137E-2</v>
      </c>
      <c r="D8548">
        <f t="shared" si="406"/>
        <v>2.3095093335266458E-4</v>
      </c>
      <c r="E8548" s="2">
        <f t="shared" si="407"/>
        <v>6.5664792408595005E-2</v>
      </c>
      <c r="K8548">
        <v>8543</v>
      </c>
      <c r="L8548" s="8">
        <v>-3.6168857015743497E-5</v>
      </c>
      <c r="M8548" s="8">
        <v>-0.27794476110164101</v>
      </c>
    </row>
    <row r="8549" spans="1:13" x14ac:dyDescent="0.55000000000000004">
      <c r="A8549">
        <v>8544</v>
      </c>
      <c r="C8549">
        <f t="shared" si="405"/>
        <v>-0.1560697347874086</v>
      </c>
      <c r="D8549">
        <f t="shared" si="406"/>
        <v>1.9797245283347431E-4</v>
      </c>
      <c r="E8549" s="2">
        <f t="shared" si="407"/>
        <v>3.5995055660986634E-3</v>
      </c>
      <c r="K8549">
        <v>8544</v>
      </c>
      <c r="L8549" s="8">
        <v>-1.4223458970846401E-4</v>
      </c>
      <c r="M8549" s="8">
        <v>-0.21606561436341501</v>
      </c>
    </row>
    <row r="8550" spans="1:13" x14ac:dyDescent="0.55000000000000004">
      <c r="A8550">
        <v>8545</v>
      </c>
      <c r="C8550">
        <f t="shared" si="405"/>
        <v>-0.25127591893846252</v>
      </c>
      <c r="D8550">
        <f t="shared" si="406"/>
        <v>1.153070595812893E-4</v>
      </c>
      <c r="E8550" s="2">
        <f t="shared" si="407"/>
        <v>2.2862778080414797E-2</v>
      </c>
      <c r="K8550">
        <v>8545</v>
      </c>
      <c r="L8550" s="8">
        <v>-2.1267678704936399E-4</v>
      </c>
      <c r="M8550" s="8">
        <v>-0.100071494134111</v>
      </c>
    </row>
    <row r="8551" spans="1:13" x14ac:dyDescent="0.55000000000000004">
      <c r="A8551">
        <v>8546</v>
      </c>
      <c r="C8551">
        <f t="shared" si="405"/>
        <v>-0.28341714391219058</v>
      </c>
      <c r="D8551">
        <f t="shared" si="406"/>
        <v>3.7020248575341582E-6</v>
      </c>
      <c r="E8551" s="2">
        <f t="shared" si="407"/>
        <v>0.10523749878769088</v>
      </c>
      <c r="K8551">
        <v>8546</v>
      </c>
      <c r="L8551" s="8">
        <v>-2.29852763722749E-4</v>
      </c>
      <c r="M8551" s="8">
        <v>4.0986152599560198E-2</v>
      </c>
    </row>
    <row r="8552" spans="1:13" x14ac:dyDescent="0.55000000000000004">
      <c r="A8552">
        <v>8547</v>
      </c>
      <c r="C8552">
        <f t="shared" si="405"/>
        <v>-0.24442663972526271</v>
      </c>
      <c r="D8552">
        <f t="shared" si="406"/>
        <v>-1.0883214007588389E-4</v>
      </c>
      <c r="E8552" s="2">
        <f t="shared" si="407"/>
        <v>0.17322677090463395</v>
      </c>
      <c r="K8552">
        <v>8547</v>
      </c>
      <c r="L8552" s="8">
        <v>-1.8946068981874601E-4</v>
      </c>
      <c r="M8552" s="8">
        <v>0.17177856315504</v>
      </c>
    </row>
    <row r="8553" spans="1:13" x14ac:dyDescent="0.55000000000000004">
      <c r="A8553">
        <v>8548</v>
      </c>
      <c r="C8553">
        <f t="shared" si="405"/>
        <v>-0.14409020107206871</v>
      </c>
      <c r="D8553">
        <f t="shared" si="406"/>
        <v>-1.9405173184975188E-4</v>
      </c>
      <c r="E8553" s="2">
        <f t="shared" si="407"/>
        <v>0.16292377066927716</v>
      </c>
      <c r="K8553">
        <v>8548</v>
      </c>
      <c r="L8553" s="8">
        <v>-1.01617010820846E-4</v>
      </c>
      <c r="M8553" s="8">
        <v>0.25954796693150001</v>
      </c>
    </row>
    <row r="8554" spans="1:13" x14ac:dyDescent="0.55000000000000004">
      <c r="A8554">
        <v>8549</v>
      </c>
      <c r="C8554">
        <f t="shared" si="405"/>
        <v>-7.5901591302408372E-3</v>
      </c>
      <c r="D8554">
        <f t="shared" si="406"/>
        <v>-2.3056842921529829E-4</v>
      </c>
      <c r="E8554" s="2">
        <f t="shared" si="407"/>
        <v>8.4043245791140628E-2</v>
      </c>
      <c r="K8554">
        <v>8549</v>
      </c>
      <c r="L8554" s="8">
        <v>1.16772789233031E-5</v>
      </c>
      <c r="M8554" s="8">
        <v>0.28231197227127303</v>
      </c>
    </row>
    <row r="8555" spans="1:13" x14ac:dyDescent="0.55000000000000004">
      <c r="A8555">
        <v>8550</v>
      </c>
      <c r="C8555">
        <f t="shared" si="405"/>
        <v>0.13081485276541716</v>
      </c>
      <c r="D8555">
        <f t="shared" si="406"/>
        <v>-2.0921731084467919E-4</v>
      </c>
      <c r="E8555" s="2">
        <f t="shared" si="407"/>
        <v>1.0723501344010943E-2</v>
      </c>
      <c r="K8555">
        <v>8550</v>
      </c>
      <c r="L8555" s="8">
        <v>1.22046921720532E-4</v>
      </c>
      <c r="M8555" s="8">
        <v>0.23436919281937599</v>
      </c>
    </row>
    <row r="8556" spans="1:13" x14ac:dyDescent="0.55000000000000004">
      <c r="A8556">
        <v>8551</v>
      </c>
      <c r="C8556">
        <f t="shared" si="405"/>
        <v>0.23638809397527083</v>
      </c>
      <c r="D8556">
        <f t="shared" si="406"/>
        <v>-1.3535705740305332E-4</v>
      </c>
      <c r="E8556" s="2">
        <f t="shared" si="407"/>
        <v>1.1807190943306307E-2</v>
      </c>
      <c r="K8556">
        <v>8551</v>
      </c>
      <c r="L8556" s="8">
        <v>2.01849155848718E-4</v>
      </c>
      <c r="M8556" s="8">
        <v>0.12772719510494901</v>
      </c>
    </row>
    <row r="8557" spans="1:13" x14ac:dyDescent="0.55000000000000004">
      <c r="A8557">
        <v>8552</v>
      </c>
      <c r="C8557">
        <f t="shared" si="405"/>
        <v>0.28263290626268261</v>
      </c>
      <c r="D8557">
        <f t="shared" si="406"/>
        <v>-2.7525035656992592E-5</v>
      </c>
      <c r="E8557" s="2">
        <f t="shared" si="407"/>
        <v>8.6164426671807084E-2</v>
      </c>
      <c r="K8557">
        <v>8552</v>
      </c>
      <c r="L8557" s="8">
        <v>2.31097016713338E-4</v>
      </c>
      <c r="M8557" s="8">
        <v>-1.0904870985505801E-2</v>
      </c>
    </row>
    <row r="8558" spans="1:13" x14ac:dyDescent="0.55000000000000004">
      <c r="A8558">
        <v>8553</v>
      </c>
      <c r="C8558">
        <f t="shared" si="405"/>
        <v>0.25794281650941397</v>
      </c>
      <c r="D8558">
        <f t="shared" si="406"/>
        <v>8.7215189859981507E-5</v>
      </c>
      <c r="E8558" s="2">
        <f t="shared" si="407"/>
        <v>0.16382139763006986</v>
      </c>
      <c r="K8558">
        <v>8553</v>
      </c>
      <c r="L8558" s="8">
        <v>2.02465196120292E-4</v>
      </c>
      <c r="M8558" s="8">
        <v>-0.14680574448873199</v>
      </c>
    </row>
    <row r="8559" spans="1:13" x14ac:dyDescent="0.55000000000000004">
      <c r="A8559">
        <v>8554</v>
      </c>
      <c r="C8559">
        <f t="shared" si="405"/>
        <v>0.16851451681545876</v>
      </c>
      <c r="D8559">
        <f t="shared" si="406"/>
        <v>1.800662410724397E-4</v>
      </c>
      <c r="E8559" s="2">
        <f t="shared" si="407"/>
        <v>0.17177106157780569</v>
      </c>
      <c r="K8559">
        <v>8554</v>
      </c>
      <c r="L8559" s="8">
        <v>1.2312471115602701E-4</v>
      </c>
      <c r="M8559" s="8">
        <v>-0.245938208568035</v>
      </c>
    </row>
    <row r="8560" spans="1:13" x14ac:dyDescent="0.55000000000000004">
      <c r="A8560">
        <v>8555</v>
      </c>
      <c r="C8560">
        <f t="shared" si="405"/>
        <v>3.6792625405006246E-2</v>
      </c>
      <c r="D8560">
        <f t="shared" si="406"/>
        <v>2.2772446127092608E-4</v>
      </c>
      <c r="E8560" s="2">
        <f t="shared" si="407"/>
        <v>0.10257066178487337</v>
      </c>
      <c r="K8560">
        <v>8555</v>
      </c>
      <c r="L8560" s="8">
        <v>1.294687847248E-5</v>
      </c>
      <c r="M8560" s="8">
        <v>-0.28347392262159199</v>
      </c>
    </row>
    <row r="8561" spans="1:13" x14ac:dyDescent="0.55000000000000004">
      <c r="A8561">
        <v>8556</v>
      </c>
      <c r="C8561">
        <f t="shared" si="405"/>
        <v>-0.10416343945509302</v>
      </c>
      <c r="D8561">
        <f t="shared" si="406"/>
        <v>2.1822864174119648E-4</v>
      </c>
      <c r="E8561" s="2">
        <f t="shared" si="407"/>
        <v>2.1271754252590758E-2</v>
      </c>
      <c r="K8561">
        <v>8556</v>
      </c>
      <c r="L8561" s="8">
        <v>-1.0047358024110299E-4</v>
      </c>
      <c r="M8561" s="8">
        <v>-0.25001183421002598</v>
      </c>
    </row>
    <row r="8562" spans="1:13" x14ac:dyDescent="0.55000000000000004">
      <c r="A8562">
        <v>8557</v>
      </c>
      <c r="C8562">
        <f t="shared" si="405"/>
        <v>-0.21897667660305978</v>
      </c>
      <c r="D8562">
        <f t="shared" si="406"/>
        <v>1.539620330292186E-4</v>
      </c>
      <c r="E8562" s="2">
        <f t="shared" si="407"/>
        <v>4.230714864851398E-3</v>
      </c>
      <c r="K8562">
        <v>8557</v>
      </c>
      <c r="L8562" s="8">
        <v>-1.88729807490461E-4</v>
      </c>
      <c r="M8562" s="8">
        <v>-0.153932730959738</v>
      </c>
    </row>
    <row r="8563" spans="1:13" x14ac:dyDescent="0.55000000000000004">
      <c r="A8563">
        <v>8558</v>
      </c>
      <c r="C8563">
        <f t="shared" si="405"/>
        <v>-0.27883138358502846</v>
      </c>
      <c r="D8563">
        <f t="shared" si="406"/>
        <v>5.1054199292349594E-5</v>
      </c>
      <c r="E8563" s="2">
        <f t="shared" si="407"/>
        <v>6.7356424710240906E-2</v>
      </c>
      <c r="K8563">
        <v>8558</v>
      </c>
      <c r="L8563" s="8">
        <v>-2.2971748365910701E-4</v>
      </c>
      <c r="M8563" s="8">
        <v>-1.9300220311249498E-2</v>
      </c>
    </row>
    <row r="8564" spans="1:13" x14ac:dyDescent="0.55000000000000004">
      <c r="A8564">
        <v>8559</v>
      </c>
      <c r="C8564">
        <f t="shared" si="405"/>
        <v>-0.26870529058901049</v>
      </c>
      <c r="D8564">
        <f t="shared" si="406"/>
        <v>-6.4667162332271455E-5</v>
      </c>
      <c r="E8564" s="2">
        <f t="shared" si="407"/>
        <v>0.15122099749559292</v>
      </c>
      <c r="K8564">
        <v>8559</v>
      </c>
      <c r="L8564" s="8">
        <v>-2.1317099098152001E-4</v>
      </c>
      <c r="M8564" s="8">
        <v>0.120166150244066</v>
      </c>
    </row>
    <row r="8565" spans="1:13" x14ac:dyDescent="0.55000000000000004">
      <c r="A8565">
        <v>8560</v>
      </c>
      <c r="C8565">
        <f t="shared" si="405"/>
        <v>-0.19113983351328115</v>
      </c>
      <c r="D8565">
        <f t="shared" si="406"/>
        <v>-1.6415842928712191E-4</v>
      </c>
      <c r="E8565" s="2">
        <f t="shared" si="407"/>
        <v>0.17696829405428838</v>
      </c>
      <c r="K8565">
        <v>8560</v>
      </c>
      <c r="L8565" s="8">
        <v>-1.4323450119579101E-4</v>
      </c>
      <c r="M8565" s="8">
        <v>0.22953616301408</v>
      </c>
    </row>
    <row r="8566" spans="1:13" x14ac:dyDescent="0.55000000000000004">
      <c r="A8566">
        <v>8561</v>
      </c>
      <c r="C8566">
        <f t="shared" si="405"/>
        <v>-6.560230713373745E-2</v>
      </c>
      <c r="D8566">
        <f t="shared" si="406"/>
        <v>-2.2244939067604785E-4</v>
      </c>
      <c r="E8566" s="2">
        <f t="shared" si="407"/>
        <v>0.12042269089382426</v>
      </c>
      <c r="K8566">
        <v>8561</v>
      </c>
      <c r="L8566" s="8">
        <v>-3.7424042023240098E-5</v>
      </c>
      <c r="M8566" s="8">
        <v>0.28141741981823898</v>
      </c>
    </row>
    <row r="8567" spans="1:13" x14ac:dyDescent="0.55000000000000004">
      <c r="A8567">
        <v>8562</v>
      </c>
      <c r="C8567">
        <f t="shared" si="405"/>
        <v>7.6400015549456385E-2</v>
      </c>
      <c r="D8567">
        <f t="shared" si="406"/>
        <v>-2.2491024386640641E-4</v>
      </c>
      <c r="E8567" s="2">
        <f t="shared" si="407"/>
        <v>3.4750896158743043E-2</v>
      </c>
      <c r="K8567">
        <v>8562</v>
      </c>
      <c r="L8567" s="8">
        <v>7.7759500635933397E-5</v>
      </c>
      <c r="M8567" s="8">
        <v>0.26281593804199199</v>
      </c>
    </row>
    <row r="8568" spans="1:13" x14ac:dyDescent="0.55000000000000004">
      <c r="A8568">
        <v>8563</v>
      </c>
      <c r="C8568">
        <f t="shared" si="405"/>
        <v>0.19922754471428947</v>
      </c>
      <c r="D8568">
        <f t="shared" si="406"/>
        <v>-1.7092336657808718E-4</v>
      </c>
      <c r="E8568" s="2">
        <f t="shared" si="407"/>
        <v>4.3417934057118148E-4</v>
      </c>
      <c r="K8568">
        <v>8563</v>
      </c>
      <c r="L8568" s="8">
        <v>1.73467693975916E-4</v>
      </c>
      <c r="M8568" s="8">
        <v>0.17839057419141399</v>
      </c>
    </row>
    <row r="8569" spans="1:13" x14ac:dyDescent="0.55000000000000004">
      <c r="A8569">
        <v>8564</v>
      </c>
      <c r="C8569">
        <f t="shared" si="405"/>
        <v>0.2720531595381202</v>
      </c>
      <c r="D8569">
        <f t="shared" si="406"/>
        <v>-7.4038327060560883E-5</v>
      </c>
      <c r="E8569" s="2">
        <f t="shared" si="407"/>
        <v>4.9625125221179768E-2</v>
      </c>
      <c r="K8569">
        <v>8564</v>
      </c>
      <c r="L8569" s="8">
        <v>2.2572982724418299E-4</v>
      </c>
      <c r="M8569" s="8">
        <v>4.9286184379817702E-2</v>
      </c>
    </row>
    <row r="8570" spans="1:13" x14ac:dyDescent="0.55000000000000004">
      <c r="A8570">
        <v>8565</v>
      </c>
      <c r="C8570">
        <f t="shared" si="405"/>
        <v>0.27659916574642646</v>
      </c>
      <c r="D8570">
        <f t="shared" si="406"/>
        <v>4.1428771947320286E-5</v>
      </c>
      <c r="E8570" s="2">
        <f t="shared" si="407"/>
        <v>0.13598497146149949</v>
      </c>
      <c r="K8570">
        <v>8565</v>
      </c>
      <c r="L8570" s="8">
        <v>2.2145652495296001E-4</v>
      </c>
      <c r="M8570" s="8">
        <v>-9.2162236058994998E-2</v>
      </c>
    </row>
    <row r="8571" spans="1:13" x14ac:dyDescent="0.55000000000000004">
      <c r="A8571">
        <v>8566</v>
      </c>
      <c r="C8571">
        <f t="shared" si="405"/>
        <v>0.21172461160019615</v>
      </c>
      <c r="D8571">
        <f t="shared" si="406"/>
        <v>1.4649812244564927E-4</v>
      </c>
      <c r="E8571" s="2">
        <f t="shared" si="407"/>
        <v>0.17829731254562628</v>
      </c>
      <c r="K8571">
        <v>8566</v>
      </c>
      <c r="L8571" s="8">
        <v>1.6171806217072499E-4</v>
      </c>
      <c r="M8571" s="8">
        <v>-0.21052805274382699</v>
      </c>
    </row>
    <row r="8572" spans="1:13" x14ac:dyDescent="0.55000000000000004">
      <c r="A8572">
        <v>8567</v>
      </c>
      <c r="C8572">
        <f t="shared" si="405"/>
        <v>9.371164274303094E-2</v>
      </c>
      <c r="D8572">
        <f t="shared" si="406"/>
        <v>2.1479953214553109E-4</v>
      </c>
      <c r="E8572" s="2">
        <f t="shared" si="407"/>
        <v>0.13680933196936843</v>
      </c>
      <c r="K8572">
        <v>8567</v>
      </c>
      <c r="L8572" s="8">
        <v>6.1476307491809703E-5</v>
      </c>
      <c r="M8572" s="8">
        <v>-0.27616581259774597</v>
      </c>
    </row>
    <row r="8573" spans="1:13" x14ac:dyDescent="0.55000000000000004">
      <c r="A8573">
        <v>8568</v>
      </c>
      <c r="C8573">
        <f t="shared" si="405"/>
        <v>-4.7820973157933801E-2</v>
      </c>
      <c r="D8573">
        <f t="shared" si="406"/>
        <v>2.2919078689178138E-4</v>
      </c>
      <c r="E8573" s="2">
        <f t="shared" si="407"/>
        <v>5.0541855410582551E-2</v>
      </c>
      <c r="K8573">
        <v>8568</v>
      </c>
      <c r="L8573" s="8">
        <v>-5.4162569769754402E-5</v>
      </c>
      <c r="M8573" s="8">
        <v>-0.27263613147823601</v>
      </c>
    </row>
    <row r="8574" spans="1:13" x14ac:dyDescent="0.55000000000000004">
      <c r="A8574">
        <v>8569</v>
      </c>
      <c r="C8574">
        <f t="shared" si="405"/>
        <v>-0.17735153278239327</v>
      </c>
      <c r="D8574">
        <f t="shared" si="406"/>
        <v>1.8605998508667277E-4</v>
      </c>
      <c r="E8574" s="2">
        <f t="shared" si="407"/>
        <v>5.5091164722772851E-4</v>
      </c>
      <c r="K8574">
        <v>8569</v>
      </c>
      <c r="L8574" s="8">
        <v>-1.5623609543229401E-4</v>
      </c>
      <c r="M8574" s="8">
        <v>-0.200823039918232</v>
      </c>
    </row>
    <row r="8575" spans="1:13" x14ac:dyDescent="0.55000000000000004">
      <c r="A8575">
        <v>8570</v>
      </c>
      <c r="C8575">
        <f t="shared" si="405"/>
        <v>-0.26237059595217205</v>
      </c>
      <c r="D8575">
        <f t="shared" si="406"/>
        <v>9.6232048858119396E-5</v>
      </c>
      <c r="E8575" s="2">
        <f t="shared" si="407"/>
        <v>3.3730269690385388E-2</v>
      </c>
      <c r="K8575">
        <v>8570</v>
      </c>
      <c r="L8575" s="8">
        <v>-2.19179321775444E-4</v>
      </c>
      <c r="M8575" s="8">
        <v>-7.8712572195012501E-2</v>
      </c>
    </row>
    <row r="8576" spans="1:13" x14ac:dyDescent="0.55000000000000004">
      <c r="A8576">
        <v>8571</v>
      </c>
      <c r="C8576">
        <f t="shared" si="405"/>
        <v>-0.28154016987180219</v>
      </c>
      <c r="D8576">
        <f t="shared" si="406"/>
        <v>-1.7748103219822016E-5</v>
      </c>
      <c r="E8576" s="2">
        <f t="shared" si="407"/>
        <v>0.11878508203078314</v>
      </c>
      <c r="K8576">
        <v>8571</v>
      </c>
      <c r="L8576" s="8">
        <v>-2.27227727290136E-4</v>
      </c>
      <c r="M8576" s="8">
        <v>6.3111947531795304E-2</v>
      </c>
    </row>
    <row r="8577" spans="1:13" x14ac:dyDescent="0.55000000000000004">
      <c r="A8577">
        <v>8572</v>
      </c>
      <c r="C8577">
        <f t="shared" si="405"/>
        <v>-0.23004909555109293</v>
      </c>
      <c r="D8577">
        <f t="shared" si="406"/>
        <v>-1.2727385549297869E-4</v>
      </c>
      <c r="E8577" s="2">
        <f t="shared" si="407"/>
        <v>0.17571085298276318</v>
      </c>
      <c r="K8577">
        <v>8572</v>
      </c>
      <c r="L8577" s="8">
        <v>-1.7836553888653101E-4</v>
      </c>
      <c r="M8577" s="8">
        <v>0.18912968848116599</v>
      </c>
    </row>
    <row r="8578" spans="1:13" x14ac:dyDescent="0.55000000000000004">
      <c r="A8578">
        <v>8573</v>
      </c>
      <c r="C8578">
        <f t="shared" si="405"/>
        <v>-0.12082054729724856</v>
      </c>
      <c r="D8578">
        <f t="shared" si="406"/>
        <v>-2.0485655275741274E-4</v>
      </c>
      <c r="E8578" s="2">
        <f t="shared" si="407"/>
        <v>0.15100939495457724</v>
      </c>
      <c r="K8578">
        <v>8573</v>
      </c>
      <c r="L8578" s="8">
        <v>-8.4830594769322903E-5</v>
      </c>
      <c r="M8578" s="8">
        <v>0.26777872567502198</v>
      </c>
    </row>
    <row r="8579" spans="1:13" x14ac:dyDescent="0.55000000000000004">
      <c r="A8579">
        <v>8574</v>
      </c>
      <c r="C8579">
        <f t="shared" si="405"/>
        <v>1.8731411633134132E-2</v>
      </c>
      <c r="D8579">
        <f t="shared" si="406"/>
        <v>-2.3102457331325654E-4</v>
      </c>
      <c r="E8579" s="2">
        <f t="shared" si="407"/>
        <v>6.7927740550735596E-2</v>
      </c>
      <c r="K8579">
        <v>8574</v>
      </c>
      <c r="L8579" s="8">
        <v>2.99506980586667E-5</v>
      </c>
      <c r="M8579" s="8">
        <v>0.27936091984495498</v>
      </c>
    </row>
    <row r="8580" spans="1:13" x14ac:dyDescent="0.55000000000000004">
      <c r="A8580">
        <v>8575</v>
      </c>
      <c r="C8580">
        <f t="shared" si="405"/>
        <v>0.15358218107043006</v>
      </c>
      <c r="D8580">
        <f t="shared" si="406"/>
        <v>-1.9921029557910203E-4</v>
      </c>
      <c r="E8580" s="2">
        <f t="shared" si="407"/>
        <v>4.5418511618473684E-3</v>
      </c>
      <c r="K8580">
        <v>8575</v>
      </c>
      <c r="L8580" s="8">
        <v>1.3723065275722101E-4</v>
      </c>
      <c r="M8580" s="8">
        <v>0.22097543861039001</v>
      </c>
    </row>
    <row r="8581" spans="1:13" x14ac:dyDescent="0.55000000000000004">
      <c r="A8581">
        <v>8576</v>
      </c>
      <c r="C8581">
        <f t="shared" si="405"/>
        <v>0.24988706031456698</v>
      </c>
      <c r="D8581">
        <f t="shared" si="406"/>
        <v>-1.1739843267445501E-4</v>
      </c>
      <c r="E8581" s="2">
        <f t="shared" si="407"/>
        <v>2.0346675225086829E-2</v>
      </c>
      <c r="K8581">
        <v>8576</v>
      </c>
      <c r="L8581" s="8">
        <v>2.1014033915556601E-4</v>
      </c>
      <c r="M8581" s="8">
        <v>0.107245287943754</v>
      </c>
    </row>
    <row r="8582" spans="1:13" x14ac:dyDescent="0.55000000000000004">
      <c r="A8582">
        <v>8577</v>
      </c>
      <c r="C8582">
        <f t="shared" ref="C8582:C8645" si="408">$D$1*COS($B$2*(A8582-$L$2)+$B$1)</f>
        <v>0.28347555462111562</v>
      </c>
      <c r="D8582">
        <f t="shared" ref="D8582:D8645" si="409">$D$2*COS($B$2*(A8582-$L$3)+$B$3)</f>
        <v>-6.1220377344996655E-6</v>
      </c>
      <c r="E8582" s="2">
        <f t="shared" ref="E8582:E8645" si="410">(M8582-C8582)^2</f>
        <v>0.10037533377799707</v>
      </c>
      <c r="K8582">
        <v>8577</v>
      </c>
      <c r="L8582" s="8">
        <v>2.30419073996377E-4</v>
      </c>
      <c r="M8582" s="8">
        <v>-3.3345110389860398E-2</v>
      </c>
    </row>
    <row r="8583" spans="1:13" x14ac:dyDescent="0.55000000000000004">
      <c r="A8583">
        <v>8578</v>
      </c>
      <c r="C8583">
        <f t="shared" si="408"/>
        <v>0.24591765991030645</v>
      </c>
      <c r="D8583">
        <f t="shared" si="409"/>
        <v>1.0669085963739512E-4</v>
      </c>
      <c r="E8583" s="2">
        <f t="shared" si="410"/>
        <v>0.16933363171990187</v>
      </c>
      <c r="K8583">
        <v>8578</v>
      </c>
      <c r="L8583" s="8">
        <v>1.9298792233863601E-4</v>
      </c>
      <c r="M8583" s="8">
        <v>-0.165584018968288</v>
      </c>
    </row>
    <row r="8584" spans="1:13" x14ac:dyDescent="0.55000000000000004">
      <c r="A8584">
        <v>8579</v>
      </c>
      <c r="C8584">
        <f t="shared" si="408"/>
        <v>0.14663961609499701</v>
      </c>
      <c r="D8584">
        <f t="shared" si="409"/>
        <v>1.9272660010519007E-4</v>
      </c>
      <c r="E8584" s="2">
        <f t="shared" si="410"/>
        <v>0.16240174518025552</v>
      </c>
      <c r="K8584">
        <v>8579</v>
      </c>
      <c r="L8584" s="8">
        <v>1.0722174832103E-4</v>
      </c>
      <c r="M8584" s="8">
        <v>-0.25635138278742903</v>
      </c>
    </row>
    <row r="8585" spans="1:13" x14ac:dyDescent="0.55000000000000004">
      <c r="A8585">
        <v>8580</v>
      </c>
      <c r="C8585">
        <f t="shared" si="408"/>
        <v>1.0558119557703551E-2</v>
      </c>
      <c r="D8585">
        <f t="shared" si="409"/>
        <v>2.3039202630098748E-4</v>
      </c>
      <c r="E8585" s="2">
        <f t="shared" si="410"/>
        <v>8.6125857077216816E-2</v>
      </c>
      <c r="K8585">
        <v>8580</v>
      </c>
      <c r="L8585" s="8">
        <v>-5.3987777190134501E-6</v>
      </c>
      <c r="M8585" s="8">
        <v>-0.28291395249893497</v>
      </c>
    </row>
    <row r="8586" spans="1:13" x14ac:dyDescent="0.55000000000000004">
      <c r="A8586">
        <v>8581</v>
      </c>
      <c r="C8586">
        <f t="shared" si="408"/>
        <v>-0.12817324244107112</v>
      </c>
      <c r="D8586">
        <f t="shared" si="409"/>
        <v>2.1023391017383297E-4</v>
      </c>
      <c r="E8586" s="2">
        <f t="shared" si="410"/>
        <v>1.2198258235997557E-2</v>
      </c>
      <c r="K8586">
        <v>8581</v>
      </c>
      <c r="L8586" s="8">
        <v>-1.16667146387745E-4</v>
      </c>
      <c r="M8586" s="8">
        <v>-0.23861896773633801</v>
      </c>
    </row>
    <row r="8587" spans="1:13" x14ac:dyDescent="0.55000000000000004">
      <c r="A8587">
        <v>8582</v>
      </c>
      <c r="C8587">
        <f t="shared" si="408"/>
        <v>-0.23473582226472459</v>
      </c>
      <c r="D8587">
        <f t="shared" si="409"/>
        <v>1.3731151397226778E-4</v>
      </c>
      <c r="E8587" s="2">
        <f t="shared" si="410"/>
        <v>1.003511878824056E-2</v>
      </c>
      <c r="K8587">
        <v>8582</v>
      </c>
      <c r="L8587" s="8">
        <v>-1.9871550449323299E-4</v>
      </c>
      <c r="M8587" s="8">
        <v>-0.13456038221956901</v>
      </c>
    </row>
    <row r="8588" spans="1:13" x14ac:dyDescent="0.55000000000000004">
      <c r="A8588">
        <v>8583</v>
      </c>
      <c r="C8588">
        <f t="shared" si="408"/>
        <v>-0.2823846585381159</v>
      </c>
      <c r="D8588">
        <f t="shared" si="409"/>
        <v>2.9926822064066251E-5</v>
      </c>
      <c r="E8588" s="2">
        <f t="shared" si="410"/>
        <v>8.1558417717380635E-2</v>
      </c>
      <c r="K8588">
        <v>8583</v>
      </c>
      <c r="L8588" s="8">
        <v>-2.3099433175689899E-4</v>
      </c>
      <c r="M8588" s="8">
        <v>3.1996857761000001E-3</v>
      </c>
    </row>
    <row r="8589" spans="1:13" x14ac:dyDescent="0.55000000000000004">
      <c r="A8589">
        <v>8584</v>
      </c>
      <c r="C8589">
        <f t="shared" si="408"/>
        <v>-0.25916089771708212</v>
      </c>
      <c r="D8589">
        <f t="shared" si="409"/>
        <v>-8.4968871377562747E-5</v>
      </c>
      <c r="E8589" s="2">
        <f t="shared" si="410"/>
        <v>0.15945587966232805</v>
      </c>
      <c r="K8589">
        <v>8584</v>
      </c>
      <c r="L8589" s="8">
        <v>-2.05419195647249E-4</v>
      </c>
      <c r="M8589" s="8">
        <v>0.14015837261973499</v>
      </c>
    </row>
    <row r="8590" spans="1:13" x14ac:dyDescent="0.55000000000000004">
      <c r="A8590">
        <v>8585</v>
      </c>
      <c r="C8590">
        <f t="shared" si="408"/>
        <v>-0.17089321424735174</v>
      </c>
      <c r="D8590">
        <f t="shared" si="409"/>
        <v>-1.7853916910512619E-4</v>
      </c>
      <c r="E8590" s="2">
        <f t="shared" si="410"/>
        <v>0.17049197577944103</v>
      </c>
      <c r="K8590">
        <v>8585</v>
      </c>
      <c r="L8590" s="8">
        <v>-1.28395547659572E-4</v>
      </c>
      <c r="M8590" s="8">
        <v>0.24201352556133801</v>
      </c>
    </row>
    <row r="8591" spans="1:13" x14ac:dyDescent="0.55000000000000004">
      <c r="A8591">
        <v>8586</v>
      </c>
      <c r="C8591">
        <f t="shared" si="408"/>
        <v>-3.9734936144682514E-2</v>
      </c>
      <c r="D8591">
        <f t="shared" si="409"/>
        <v>-2.272998986943904E-4</v>
      </c>
      <c r="E8591" s="2">
        <f t="shared" si="410"/>
        <v>0.10432242758831876</v>
      </c>
      <c r="K8591">
        <v>8586</v>
      </c>
      <c r="L8591" s="8">
        <v>-1.92144382524037E-5</v>
      </c>
      <c r="M8591" s="8">
        <v>0.28325488968318902</v>
      </c>
    </row>
    <row r="8592" spans="1:13" x14ac:dyDescent="0.55000000000000004">
      <c r="A8592">
        <v>8587</v>
      </c>
      <c r="C8592">
        <f t="shared" si="408"/>
        <v>0.10139597338430266</v>
      </c>
      <c r="D8592">
        <f t="shared" si="409"/>
        <v>-2.1901314481308001E-4</v>
      </c>
      <c r="E8592" s="2">
        <f t="shared" si="410"/>
        <v>2.3151854933253176E-2</v>
      </c>
      <c r="K8592">
        <v>8587</v>
      </c>
      <c r="L8592" s="8">
        <v>9.4779046412800207E-5</v>
      </c>
      <c r="M8592" s="8">
        <v>0.25355330949811999</v>
      </c>
    </row>
    <row r="8593" spans="1:13" x14ac:dyDescent="0.55000000000000004">
      <c r="A8593">
        <v>8588</v>
      </c>
      <c r="C8593">
        <f t="shared" si="408"/>
        <v>0.21707863085136739</v>
      </c>
      <c r="D8593">
        <f t="shared" si="409"/>
        <v>-1.5575870801449131E-4</v>
      </c>
      <c r="E8593" s="2">
        <f t="shared" si="410"/>
        <v>3.2183951092848067E-3</v>
      </c>
      <c r="K8593">
        <v>8588</v>
      </c>
      <c r="L8593" s="8">
        <v>1.8503453093739999E-4</v>
      </c>
      <c r="M8593" s="8">
        <v>0.16034773001871</v>
      </c>
    </row>
    <row r="8594" spans="1:13" x14ac:dyDescent="0.55000000000000004">
      <c r="A8594">
        <v>8589</v>
      </c>
      <c r="C8594">
        <f t="shared" si="408"/>
        <v>0.27827912762843626</v>
      </c>
      <c r="D8594">
        <f t="shared" si="409"/>
        <v>-5.3412118640603902E-5</v>
      </c>
      <c r="E8594" s="2">
        <f t="shared" si="410"/>
        <v>6.3150212765423472E-2</v>
      </c>
      <c r="K8594">
        <v>8589</v>
      </c>
      <c r="L8594" s="8">
        <v>2.2894696931783401E-4</v>
      </c>
      <c r="M8594" s="8">
        <v>2.6982066831013701E-2</v>
      </c>
    </row>
    <row r="8595" spans="1:13" x14ac:dyDescent="0.55000000000000004">
      <c r="A8595">
        <v>8590</v>
      </c>
      <c r="C8595">
        <f t="shared" si="408"/>
        <v>0.26963742903202448</v>
      </c>
      <c r="D8595">
        <f t="shared" si="409"/>
        <v>6.2339786676427397E-5</v>
      </c>
      <c r="E8595" s="2">
        <f t="shared" si="410"/>
        <v>0.14651964908761972</v>
      </c>
      <c r="K8595">
        <v>8590</v>
      </c>
      <c r="L8595" s="8">
        <v>2.1551821894873099E-4</v>
      </c>
      <c r="M8595" s="8">
        <v>-0.11314142237910001</v>
      </c>
    </row>
    <row r="8596" spans="1:13" x14ac:dyDescent="0.55000000000000004">
      <c r="A8596">
        <v>8591</v>
      </c>
      <c r="C8596">
        <f t="shared" si="408"/>
        <v>0.19332241925462421</v>
      </c>
      <c r="D8596">
        <f t="shared" si="409"/>
        <v>1.6244571955611857E-4</v>
      </c>
      <c r="E8596" s="2">
        <f t="shared" si="410"/>
        <v>0.17493336341474638</v>
      </c>
      <c r="K8596">
        <v>8591</v>
      </c>
      <c r="L8596" s="8">
        <v>1.4811159366595199E-4</v>
      </c>
      <c r="M8596" s="8">
        <v>-0.22492794047594</v>
      </c>
    </row>
    <row r="8597" spans="1:13" x14ac:dyDescent="0.55000000000000004">
      <c r="A8597">
        <v>8592</v>
      </c>
      <c r="C8597">
        <f t="shared" si="408"/>
        <v>6.8487557157589626E-2</v>
      </c>
      <c r="D8597">
        <f t="shared" si="409"/>
        <v>2.2178120091131034E-4</v>
      </c>
      <c r="E8597" s="2">
        <f t="shared" si="410"/>
        <v>0.12170847512326823</v>
      </c>
      <c r="K8597">
        <v>8592</v>
      </c>
      <c r="L8597" s="8">
        <v>4.3609500931914901E-5</v>
      </c>
      <c r="M8597" s="8">
        <v>-0.28037986052894098</v>
      </c>
    </row>
    <row r="8598" spans="1:13" x14ac:dyDescent="0.55000000000000004">
      <c r="A8598">
        <v>8593</v>
      </c>
      <c r="C8598">
        <f t="shared" si="408"/>
        <v>-7.3536238182836888E-2</v>
      </c>
      <c r="D8598">
        <f t="shared" si="409"/>
        <v>2.2545427561456111E-4</v>
      </c>
      <c r="E8598" s="2">
        <f t="shared" si="410"/>
        <v>3.6891909400523074E-2</v>
      </c>
      <c r="K8598">
        <v>8593</v>
      </c>
      <c r="L8598" s="8">
        <v>-7.1814861844224094E-5</v>
      </c>
      <c r="M8598" s="8">
        <v>-0.26560890516209001</v>
      </c>
    </row>
    <row r="8599" spans="1:13" x14ac:dyDescent="0.55000000000000004">
      <c r="A8599">
        <v>8594</v>
      </c>
      <c r="C8599">
        <f t="shared" si="408"/>
        <v>-0.19710398776028676</v>
      </c>
      <c r="D8599">
        <f t="shared" si="409"/>
        <v>1.7254307933762663E-4</v>
      </c>
      <c r="E8599" s="2">
        <f t="shared" si="410"/>
        <v>1.6356967270996804E-4</v>
      </c>
      <c r="K8599">
        <v>8594</v>
      </c>
      <c r="L8599" s="8">
        <v>-1.69252746964418E-4</v>
      </c>
      <c r="M8599" s="8">
        <v>-0.18431455177937001</v>
      </c>
    </row>
    <row r="8600" spans="1:13" x14ac:dyDescent="0.55000000000000004">
      <c r="A8600">
        <v>8595</v>
      </c>
      <c r="C8600">
        <f t="shared" si="408"/>
        <v>-0.27120279103232064</v>
      </c>
      <c r="D8600">
        <f t="shared" si="409"/>
        <v>7.6327207066491154E-5</v>
      </c>
      <c r="E8600" s="2">
        <f t="shared" si="410"/>
        <v>4.5943914291062156E-2</v>
      </c>
      <c r="K8600">
        <v>8595</v>
      </c>
      <c r="L8600" s="8">
        <v>-2.2430023163955799E-4</v>
      </c>
      <c r="M8600" s="8">
        <v>-5.6857475499038801E-2</v>
      </c>
    </row>
    <row r="8601" spans="1:13" x14ac:dyDescent="0.55000000000000004">
      <c r="A8601">
        <v>8596</v>
      </c>
      <c r="C8601">
        <f t="shared" si="408"/>
        <v>-0.27723541025736753</v>
      </c>
      <c r="D8601">
        <f t="shared" si="409"/>
        <v>-3.9045185325147308E-5</v>
      </c>
      <c r="E8601" s="2">
        <f t="shared" si="410"/>
        <v>0.13109853626366508</v>
      </c>
      <c r="K8601">
        <v>8596</v>
      </c>
      <c r="L8601" s="8">
        <v>-2.2317033184295399E-4</v>
      </c>
      <c r="M8601" s="8">
        <v>8.48399082381978E-2</v>
      </c>
    </row>
    <row r="8602" spans="1:13" x14ac:dyDescent="0.55000000000000004">
      <c r="A8602">
        <v>8597</v>
      </c>
      <c r="C8602">
        <f t="shared" si="408"/>
        <v>-0.21368778516780393</v>
      </c>
      <c r="D8602">
        <f t="shared" si="409"/>
        <v>-1.4461805921055362E-4</v>
      </c>
      <c r="E8602" s="2">
        <f t="shared" si="410"/>
        <v>0.17554122025130142</v>
      </c>
      <c r="K8602">
        <v>8597</v>
      </c>
      <c r="L8602" s="8">
        <v>-1.6614603798805399E-4</v>
      </c>
      <c r="M8602" s="8">
        <v>0.20528861064859699</v>
      </c>
    </row>
    <row r="8603" spans="1:13" x14ac:dyDescent="0.55000000000000004">
      <c r="A8603">
        <v>8598</v>
      </c>
      <c r="C8603">
        <f t="shared" si="408"/>
        <v>-9.6509030182251362E-2</v>
      </c>
      <c r="D8603">
        <f t="shared" si="409"/>
        <v>-2.1389484854093308E-4</v>
      </c>
      <c r="E8603" s="2">
        <f t="shared" si="410"/>
        <v>0.13751528730982301</v>
      </c>
      <c r="K8603">
        <v>8598</v>
      </c>
      <c r="L8603" s="8">
        <v>-6.7509438223854401E-5</v>
      </c>
      <c r="M8603" s="8">
        <v>0.27432150700397201</v>
      </c>
    </row>
    <row r="8604" spans="1:13" x14ac:dyDescent="0.55000000000000004">
      <c r="A8604">
        <v>8599</v>
      </c>
      <c r="C8604">
        <f t="shared" si="408"/>
        <v>4.4891457130096298E-2</v>
      </c>
      <c r="D8604">
        <f t="shared" si="409"/>
        <v>-2.2948853943321776E-4</v>
      </c>
      <c r="E8604" s="2">
        <f t="shared" si="410"/>
        <v>5.2788473438775817E-2</v>
      </c>
      <c r="K8604">
        <v>8599</v>
      </c>
      <c r="L8604" s="8">
        <v>4.8035319141659697E-5</v>
      </c>
      <c r="M8604" s="8">
        <v>0.27464888016312</v>
      </c>
    </row>
    <row r="8605" spans="1:13" x14ac:dyDescent="0.55000000000000004">
      <c r="A8605">
        <v>8600</v>
      </c>
      <c r="C8605">
        <f t="shared" si="408"/>
        <v>0.17502513493962749</v>
      </c>
      <c r="D8605">
        <f t="shared" si="409"/>
        <v>-1.874854441623686E-4</v>
      </c>
      <c r="E8605" s="2">
        <f t="shared" si="410"/>
        <v>9.7117012375914859E-4</v>
      </c>
      <c r="K8605">
        <v>8600</v>
      </c>
      <c r="L8605" s="8">
        <v>1.5154933283865899E-4</v>
      </c>
      <c r="M8605" s="8">
        <v>0.206188737487458</v>
      </c>
    </row>
    <row r="8606" spans="1:13" x14ac:dyDescent="0.55000000000000004">
      <c r="A8606">
        <v>8601</v>
      </c>
      <c r="C8606">
        <f t="shared" si="408"/>
        <v>0.26123119311643644</v>
      </c>
      <c r="D8606">
        <f t="shared" si="409"/>
        <v>-9.8427454286368368E-5</v>
      </c>
      <c r="E8606" s="2">
        <f t="shared" si="410"/>
        <v>3.067536704052963E-2</v>
      </c>
      <c r="K8606">
        <v>8601</v>
      </c>
      <c r="L8606" s="8">
        <v>2.1710687598241001E-4</v>
      </c>
      <c r="M8606" s="8">
        <v>8.60873464059978E-2</v>
      </c>
    </row>
    <row r="8607" spans="1:13" x14ac:dyDescent="0.55000000000000004">
      <c r="A8607">
        <v>8602</v>
      </c>
      <c r="C8607">
        <f t="shared" si="408"/>
        <v>0.28187372813811734</v>
      </c>
      <c r="D8607">
        <f t="shared" si="409"/>
        <v>1.5333751926033174E-5</v>
      </c>
      <c r="E8607" s="2">
        <f t="shared" si="410"/>
        <v>0.1138717484814306</v>
      </c>
      <c r="K8607">
        <v>8602</v>
      </c>
      <c r="L8607" s="8">
        <v>2.2828865520308701E-4</v>
      </c>
      <c r="M8607" s="8">
        <v>-5.5575154629970397E-2</v>
      </c>
    </row>
    <row r="8608" spans="1:13" x14ac:dyDescent="0.55000000000000004">
      <c r="A8608">
        <v>8603</v>
      </c>
      <c r="C8608">
        <f t="shared" si="408"/>
        <v>0.23177189882550395</v>
      </c>
      <c r="D8608">
        <f t="shared" si="409"/>
        <v>1.2524650961788874E-4</v>
      </c>
      <c r="E8608" s="2">
        <f t="shared" si="410"/>
        <v>0.17230005034281884</v>
      </c>
      <c r="K8608">
        <v>8603</v>
      </c>
      <c r="L8608" s="8">
        <v>1.8229412452815E-4</v>
      </c>
      <c r="M8608" s="8">
        <v>-0.18331851342563299</v>
      </c>
    </row>
    <row r="8609" spans="1:13" x14ac:dyDescent="0.55000000000000004">
      <c r="A8609">
        <v>8604</v>
      </c>
      <c r="C8609">
        <f t="shared" si="408"/>
        <v>0.12350020827169006</v>
      </c>
      <c r="D8609">
        <f t="shared" si="409"/>
        <v>2.0372503338260883E-4</v>
      </c>
      <c r="E8609" s="2">
        <f t="shared" si="410"/>
        <v>0.15104790651555458</v>
      </c>
      <c r="K8609">
        <v>8604</v>
      </c>
      <c r="L8609" s="8">
        <v>9.0642899494490899E-5</v>
      </c>
      <c r="M8609" s="8">
        <v>-0.26514861330835099</v>
      </c>
    </row>
    <row r="8610" spans="1:13" x14ac:dyDescent="0.55000000000000004">
      <c r="A8610">
        <v>8605</v>
      </c>
      <c r="C8610">
        <f t="shared" si="408"/>
        <v>-1.5767431380475237E-2</v>
      </c>
      <c r="D8610">
        <f t="shared" si="409"/>
        <v>2.3107286795127845E-4</v>
      </c>
      <c r="E8610" s="2">
        <f t="shared" si="410"/>
        <v>7.0120717118146783E-2</v>
      </c>
      <c r="K8610">
        <v>8605</v>
      </c>
      <c r="L8610" s="8">
        <v>-2.3710402025289E-5</v>
      </c>
      <c r="M8610" s="8">
        <v>-0.28057059812541202</v>
      </c>
    </row>
    <row r="8611" spans="1:13" x14ac:dyDescent="0.55000000000000004">
      <c r="A8611">
        <v>8606</v>
      </c>
      <c r="C8611">
        <f t="shared" si="408"/>
        <v>-0.15107777810722456</v>
      </c>
      <c r="D8611">
        <f t="shared" si="409"/>
        <v>2.0042628329377645E-4</v>
      </c>
      <c r="E8611" s="2">
        <f t="shared" si="410"/>
        <v>5.5717503236947389E-3</v>
      </c>
      <c r="K8611">
        <v>8606</v>
      </c>
      <c r="L8611" s="8">
        <v>-1.3212528626917899E-4</v>
      </c>
      <c r="M8611" s="8">
        <v>-0.22572193610833499</v>
      </c>
    </row>
    <row r="8612" spans="1:13" x14ac:dyDescent="0.55000000000000004">
      <c r="A8612">
        <v>8607</v>
      </c>
      <c r="C8612">
        <f t="shared" si="408"/>
        <v>-0.2484707869959534</v>
      </c>
      <c r="D8612">
        <f t="shared" si="409"/>
        <v>1.1947692618038605E-4</v>
      </c>
      <c r="E8612" s="2">
        <f t="shared" si="410"/>
        <v>1.7991117671195326E-2</v>
      </c>
      <c r="K8612">
        <v>8607</v>
      </c>
      <c r="L8612" s="8">
        <v>-2.0744857292118399E-4</v>
      </c>
      <c r="M8612" s="8">
        <v>-0.114339814915694</v>
      </c>
    </row>
    <row r="8613" spans="1:13" x14ac:dyDescent="0.55000000000000004">
      <c r="A8613">
        <v>8608</v>
      </c>
      <c r="C8613">
        <f t="shared" si="408"/>
        <v>-0.28350286569734995</v>
      </c>
      <c r="D8613">
        <f t="shared" si="409"/>
        <v>8.5413789728643883E-6</v>
      </c>
      <c r="E8613" s="2">
        <f t="shared" si="410"/>
        <v>9.5593687171266581E-2</v>
      </c>
      <c r="K8613">
        <v>8608</v>
      </c>
      <c r="L8613" s="8">
        <v>-2.3081507756756201E-4</v>
      </c>
      <c r="M8613" s="8">
        <v>2.5679422235297601E-2</v>
      </c>
    </row>
    <row r="8614" spans="1:13" x14ac:dyDescent="0.55000000000000004">
      <c r="A8614">
        <v>8609</v>
      </c>
      <c r="C8614">
        <f t="shared" si="408"/>
        <v>-0.2473817008769636</v>
      </c>
      <c r="D8614">
        <f t="shared" si="409"/>
        <v>-1.045378743217411E-4</v>
      </c>
      <c r="E8614" s="2">
        <f t="shared" si="410"/>
        <v>0.16536323813263634</v>
      </c>
      <c r="K8614">
        <v>8609</v>
      </c>
      <c r="L8614" s="8">
        <v>-1.96372514164356E-4</v>
      </c>
      <c r="M8614" s="8">
        <v>0.15926708878388901</v>
      </c>
    </row>
    <row r="8615" spans="1:13" x14ac:dyDescent="0.55000000000000004">
      <c r="A8615">
        <v>8610</v>
      </c>
      <c r="C8615">
        <f t="shared" si="408"/>
        <v>-0.14917294352898106</v>
      </c>
      <c r="D8615">
        <f t="shared" si="409"/>
        <v>-1.9138032464514619E-4</v>
      </c>
      <c r="E8615" s="2">
        <f t="shared" si="410"/>
        <v>0.16171518695538087</v>
      </c>
      <c r="K8615">
        <v>8610</v>
      </c>
      <c r="L8615" s="8">
        <v>-1.12747236382051E-4</v>
      </c>
      <c r="M8615" s="8">
        <v>0.25296532492526702</v>
      </c>
    </row>
    <row r="8616" spans="1:13" x14ac:dyDescent="0.55000000000000004">
      <c r="A8616">
        <v>8611</v>
      </c>
      <c r="C8616">
        <f t="shared" si="408"/>
        <v>-1.3524921671390007E-2</v>
      </c>
      <c r="D8616">
        <f t="shared" si="409"/>
        <v>-2.3019034745978964E-4</v>
      </c>
      <c r="E8616" s="2">
        <f t="shared" si="410"/>
        <v>8.8109086518361801E-2</v>
      </c>
      <c r="K8616">
        <v>8611</v>
      </c>
      <c r="L8616" s="8">
        <v>-8.8371381478570102E-7</v>
      </c>
      <c r="M8616" s="8">
        <v>0.28330682615616598</v>
      </c>
    </row>
    <row r="8617" spans="1:13" x14ac:dyDescent="0.55000000000000004">
      <c r="A8617">
        <v>8612</v>
      </c>
      <c r="C8617">
        <f t="shared" si="408"/>
        <v>0.12551757044299081</v>
      </c>
      <c r="D8617">
        <f t="shared" si="409"/>
        <v>-2.1122744508956918E-4</v>
      </c>
      <c r="E8617" s="2">
        <f t="shared" si="410"/>
        <v>1.3729934885848836E-2</v>
      </c>
      <c r="K8617">
        <v>8612</v>
      </c>
      <c r="L8617" s="8">
        <v>1.11201140359555E-4</v>
      </c>
      <c r="M8617" s="8">
        <v>0.24269237526829801</v>
      </c>
    </row>
    <row r="8618" spans="1:13" x14ac:dyDescent="0.55000000000000004">
      <c r="A8618">
        <v>8613</v>
      </c>
      <c r="C8618">
        <f t="shared" si="408"/>
        <v>0.23305779807664437</v>
      </c>
      <c r="D8618">
        <f t="shared" si="409"/>
        <v>-1.3925090632314262E-4</v>
      </c>
      <c r="E8618" s="2">
        <f t="shared" si="410"/>
        <v>8.4205738180399316E-3</v>
      </c>
      <c r="K8618">
        <v>8613</v>
      </c>
      <c r="L8618" s="8">
        <v>1.95434979089053E-4</v>
      </c>
      <c r="M8618" s="8">
        <v>0.141294113440292</v>
      </c>
    </row>
    <row r="8619" spans="1:13" x14ac:dyDescent="0.55000000000000004">
      <c r="A8619">
        <v>8614</v>
      </c>
      <c r="C8619">
        <f t="shared" si="408"/>
        <v>0.28210543086125733</v>
      </c>
      <c r="D8619">
        <f t="shared" si="409"/>
        <v>-3.2325325249152602E-5</v>
      </c>
      <c r="E8619" s="2">
        <f t="shared" si="410"/>
        <v>7.7060408918470116E-2</v>
      </c>
      <c r="K8619">
        <v>8614</v>
      </c>
      <c r="L8619" s="8">
        <v>2.3072091491510699E-4</v>
      </c>
      <c r="M8619" s="8">
        <v>4.5078643761202403E-3</v>
      </c>
    </row>
    <row r="8620" spans="1:13" x14ac:dyDescent="0.55000000000000004">
      <c r="A8620">
        <v>8615</v>
      </c>
      <c r="C8620">
        <f t="shared" si="408"/>
        <v>0.26035054681272002</v>
      </c>
      <c r="D8620">
        <f t="shared" si="409"/>
        <v>8.2713231101264691E-5</v>
      </c>
      <c r="E8620" s="2">
        <f t="shared" si="410"/>
        <v>0.15504532641586083</v>
      </c>
      <c r="K8620">
        <v>8615</v>
      </c>
      <c r="L8620" s="8">
        <v>2.0822136631202799E-4</v>
      </c>
      <c r="M8620" s="8">
        <v>-0.13340740728581099</v>
      </c>
    </row>
    <row r="8621" spans="1:13" x14ac:dyDescent="0.55000000000000004">
      <c r="A8621">
        <v>8616</v>
      </c>
      <c r="C8621">
        <f t="shared" si="408"/>
        <v>0.17325316326829424</v>
      </c>
      <c r="D8621">
        <f t="shared" si="409"/>
        <v>1.7699250990184265E-4</v>
      </c>
      <c r="E8621" s="2">
        <f t="shared" si="410"/>
        <v>0.16905511902884904</v>
      </c>
      <c r="K8621">
        <v>8616</v>
      </c>
      <c r="L8621" s="8">
        <v>1.3357148480452199E-4</v>
      </c>
      <c r="M8621" s="8">
        <v>-0.23790996619353999</v>
      </c>
    </row>
    <row r="8622" spans="1:13" x14ac:dyDescent="0.55000000000000004">
      <c r="A8622">
        <v>8617</v>
      </c>
      <c r="C8622">
        <f t="shared" si="408"/>
        <v>4.2672887630451531E-2</v>
      </c>
      <c r="D8622">
        <f t="shared" si="409"/>
        <v>2.2685039942315624E-4</v>
      </c>
      <c r="E8622" s="2">
        <f t="shared" si="410"/>
        <v>0.10594985016416272</v>
      </c>
      <c r="K8622">
        <v>8617</v>
      </c>
      <c r="L8622" s="8">
        <v>2.54677963103897E-5</v>
      </c>
      <c r="M8622" s="8">
        <v>-0.28282649818181499</v>
      </c>
    </row>
    <row r="8623" spans="1:13" x14ac:dyDescent="0.55000000000000004">
      <c r="A8623">
        <v>8618</v>
      </c>
      <c r="C8623">
        <f t="shared" si="408"/>
        <v>-9.8617383329531391E-2</v>
      </c>
      <c r="D8623">
        <f t="shared" si="409"/>
        <v>2.1977362031628216E-4</v>
      </c>
      <c r="E8623" s="2">
        <f t="shared" si="410"/>
        <v>2.5055722783884384E-2</v>
      </c>
      <c r="K8623">
        <v>8618</v>
      </c>
      <c r="L8623" s="8">
        <v>-8.9014459760417995E-5</v>
      </c>
      <c r="M8623" s="8">
        <v>-0.25690737917223899</v>
      </c>
    </row>
    <row r="8624" spans="1:13" x14ac:dyDescent="0.55000000000000004">
      <c r="A8624">
        <v>8619</v>
      </c>
      <c r="C8624">
        <f t="shared" si="408"/>
        <v>-0.21515676976331016</v>
      </c>
      <c r="D8624">
        <f t="shared" si="409"/>
        <v>1.5753829497037775E-4</v>
      </c>
      <c r="E8624" s="2">
        <f t="shared" si="410"/>
        <v>2.3534681335094731E-3</v>
      </c>
      <c r="K8624">
        <v>8619</v>
      </c>
      <c r="L8624" s="8">
        <v>-1.8120249217861001E-4</v>
      </c>
      <c r="M8624" s="8">
        <v>-0.1666442133113</v>
      </c>
    </row>
    <row r="8625" spans="1:13" x14ac:dyDescent="0.55000000000000004">
      <c r="A8625">
        <v>8620</v>
      </c>
      <c r="C8625">
        <f t="shared" si="408"/>
        <v>-0.2776963421313664</v>
      </c>
      <c r="D8625">
        <f t="shared" si="409"/>
        <v>5.5764178230692049E-5</v>
      </c>
      <c r="E8625" s="2">
        <f t="shared" si="410"/>
        <v>5.907445538436093E-2</v>
      </c>
      <c r="K8625">
        <v>8620</v>
      </c>
      <c r="L8625" s="8">
        <v>-2.2800723633201799E-4</v>
      </c>
      <c r="M8625" s="8">
        <v>-3.4643970440899403E-2</v>
      </c>
    </row>
    <row r="8626" spans="1:13" x14ac:dyDescent="0.55000000000000004">
      <c r="A8626">
        <v>8621</v>
      </c>
      <c r="C8626">
        <f t="shared" si="408"/>
        <v>-0.27053998600014267</v>
      </c>
      <c r="D8626">
        <f t="shared" si="409"/>
        <v>-6.0005571826035327E-5</v>
      </c>
      <c r="E8626" s="2">
        <f t="shared" si="410"/>
        <v>0.14180726631098542</v>
      </c>
      <c r="K8626">
        <v>8621</v>
      </c>
      <c r="L8626" s="8">
        <v>-2.1770615369186701E-4</v>
      </c>
      <c r="M8626" s="8">
        <v>0.106033069742014</v>
      </c>
    </row>
    <row r="8627" spans="1:13" x14ac:dyDescent="0.55000000000000004">
      <c r="A8627">
        <v>8622</v>
      </c>
      <c r="C8627">
        <f t="shared" si="408"/>
        <v>-0.19548379591415505</v>
      </c>
      <c r="D8627">
        <f t="shared" si="409"/>
        <v>-1.6071518817478933E-4</v>
      </c>
      <c r="E8627" s="2">
        <f t="shared" si="410"/>
        <v>0.17275433667247683</v>
      </c>
      <c r="K8627">
        <v>8622</v>
      </c>
      <c r="L8627" s="8">
        <v>-1.5287921430865901E-4</v>
      </c>
      <c r="M8627" s="8">
        <v>0.220153469826631</v>
      </c>
    </row>
    <row r="8628" spans="1:13" x14ac:dyDescent="0.55000000000000004">
      <c r="A8628">
        <v>8623</v>
      </c>
      <c r="C8628">
        <f t="shared" si="408"/>
        <v>-7.1365293525196064E-2</v>
      </c>
      <c r="D8628">
        <f t="shared" si="409"/>
        <v>-2.2108867989905026E-4</v>
      </c>
      <c r="E8628" s="2">
        <f t="shared" si="410"/>
        <v>0.1228505031910882</v>
      </c>
      <c r="K8628">
        <v>8623</v>
      </c>
      <c r="L8628" s="8">
        <v>-4.9762727308056299E-5</v>
      </c>
      <c r="M8628" s="8">
        <v>0.27913506766019303</v>
      </c>
    </row>
    <row r="8629" spans="1:13" x14ac:dyDescent="0.55000000000000004">
      <c r="A8629">
        <v>8624</v>
      </c>
      <c r="C8629">
        <f t="shared" si="408"/>
        <v>7.0664393277554291E-2</v>
      </c>
      <c r="D8629">
        <f t="shared" si="409"/>
        <v>-2.2597357314826274E-4</v>
      </c>
      <c r="E8629" s="2">
        <f t="shared" si="410"/>
        <v>3.9022511036905697E-2</v>
      </c>
      <c r="K8629">
        <v>8624</v>
      </c>
      <c r="L8629" s="8">
        <v>6.5817143452398001E-5</v>
      </c>
      <c r="M8629" s="8">
        <v>0.26820555617001501</v>
      </c>
    </row>
    <row r="8630" spans="1:13" x14ac:dyDescent="0.55000000000000004">
      <c r="A8630">
        <v>8625</v>
      </c>
      <c r="C8630">
        <f t="shared" si="408"/>
        <v>0.19495880685486636</v>
      </c>
      <c r="D8630">
        <f t="shared" si="409"/>
        <v>-1.7414386268225441E-4</v>
      </c>
      <c r="E8630" s="2">
        <f t="shared" si="410"/>
        <v>2.3585665527700511E-5</v>
      </c>
      <c r="K8630">
        <v>8625</v>
      </c>
      <c r="L8630" s="8">
        <v>1.64912702335283E-4</v>
      </c>
      <c r="M8630" s="8">
        <v>0.19010229931058101</v>
      </c>
    </row>
    <row r="8631" spans="1:13" x14ac:dyDescent="0.55000000000000004">
      <c r="A8631">
        <v>8626</v>
      </c>
      <c r="C8631">
        <f t="shared" si="408"/>
        <v>0.27032266931719717</v>
      </c>
      <c r="D8631">
        <f t="shared" si="409"/>
        <v>-7.8607713344379146E-5</v>
      </c>
      <c r="E8631" s="2">
        <f t="shared" si="410"/>
        <v>4.2409606044766797E-2</v>
      </c>
      <c r="K8631">
        <v>8626</v>
      </c>
      <c r="L8631" s="8">
        <v>2.2270485187416499E-4</v>
      </c>
      <c r="M8631" s="8">
        <v>6.43867422797645E-2</v>
      </c>
    </row>
    <row r="8632" spans="1:13" x14ac:dyDescent="0.55000000000000004">
      <c r="A8632">
        <v>8627</v>
      </c>
      <c r="C8632">
        <f t="shared" si="408"/>
        <v>0.27784123973150082</v>
      </c>
      <c r="D8632">
        <f t="shared" si="409"/>
        <v>3.6657315120484887E-5</v>
      </c>
      <c r="E8632" s="2">
        <f t="shared" si="410"/>
        <v>0.12623532827735107</v>
      </c>
      <c r="K8632">
        <v>8627</v>
      </c>
      <c r="L8632" s="8">
        <v>2.24719189700562E-4</v>
      </c>
      <c r="M8632" s="8">
        <v>-7.7454873781370406E-2</v>
      </c>
    </row>
    <row r="8633" spans="1:13" x14ac:dyDescent="0.55000000000000004">
      <c r="A8633">
        <v>8628</v>
      </c>
      <c r="C8633">
        <f t="shared" si="408"/>
        <v>0.21562751540309996</v>
      </c>
      <c r="D8633">
        <f t="shared" si="409"/>
        <v>1.4272213016816492E-4</v>
      </c>
      <c r="E8633" s="2">
        <f t="shared" si="410"/>
        <v>0.17266098541207844</v>
      </c>
      <c r="K8633">
        <v>8628</v>
      </c>
      <c r="L8633" s="8">
        <v>1.7045121240980799E-4</v>
      </c>
      <c r="M8633" s="8">
        <v>-0.19989743620880801</v>
      </c>
    </row>
    <row r="8634" spans="1:13" x14ac:dyDescent="0.55000000000000004">
      <c r="A8634">
        <v>8629</v>
      </c>
      <c r="C8634">
        <f t="shared" si="408"/>
        <v>9.929582977592008E-2</v>
      </c>
      <c r="D8634">
        <f t="shared" si="409"/>
        <v>2.1296669888744429E-4</v>
      </c>
      <c r="E8634" s="2">
        <f t="shared" si="410"/>
        <v>0.13806446959056051</v>
      </c>
      <c r="K8634">
        <v>8629</v>
      </c>
      <c r="L8634" s="8">
        <v>7.3492671568464E-5</v>
      </c>
      <c r="M8634" s="8">
        <v>-0.27227444566408399</v>
      </c>
    </row>
    <row r="8635" spans="1:13" x14ac:dyDescent="0.55000000000000004">
      <c r="A8635">
        <v>8630</v>
      </c>
      <c r="C8635">
        <f t="shared" si="408"/>
        <v>-4.1957016134991088E-2</v>
      </c>
      <c r="D8635">
        <f t="shared" si="409"/>
        <v>2.2976111516781215E-4</v>
      </c>
      <c r="E8635" s="2">
        <f t="shared" si="410"/>
        <v>5.4991007437497963E-2</v>
      </c>
      <c r="K8635">
        <v>8630</v>
      </c>
      <c r="L8635" s="8">
        <v>-4.1872564782637502E-5</v>
      </c>
      <c r="M8635" s="8">
        <v>-0.27645863113475599</v>
      </c>
    </row>
    <row r="8636" spans="1:13" x14ac:dyDescent="0.55000000000000004">
      <c r="A8636">
        <v>8631</v>
      </c>
      <c r="C8636">
        <f t="shared" si="408"/>
        <v>-0.17267953537974876</v>
      </c>
      <c r="D8636">
        <f t="shared" si="409"/>
        <v>1.888903345211036E-4</v>
      </c>
      <c r="E8636" s="2">
        <f t="shared" si="410"/>
        <v>1.4994321637067042E-3</v>
      </c>
      <c r="K8636">
        <v>8631</v>
      </c>
      <c r="L8636" s="8">
        <v>-1.46750557525394E-4</v>
      </c>
      <c r="M8636" s="8">
        <v>-0.21140203741289099</v>
      </c>
    </row>
    <row r="8637" spans="1:13" x14ac:dyDescent="0.55000000000000004">
      <c r="A8637">
        <v>8632</v>
      </c>
      <c r="C8637">
        <f t="shared" si="408"/>
        <v>-0.2600631310399979</v>
      </c>
      <c r="D8637">
        <f t="shared" si="409"/>
        <v>1.0061206140194063E-4</v>
      </c>
      <c r="E8637" s="2">
        <f t="shared" si="410"/>
        <v>2.7777101913686736E-2</v>
      </c>
      <c r="K8637">
        <v>8632</v>
      </c>
      <c r="L8637" s="8">
        <v>-2.1487396276154901E-4</v>
      </c>
      <c r="M8637" s="8">
        <v>-9.3398491977937897E-2</v>
      </c>
    </row>
    <row r="8638" spans="1:13" x14ac:dyDescent="0.55000000000000004">
      <c r="A8638">
        <v>8633</v>
      </c>
      <c r="C8638">
        <f t="shared" si="408"/>
        <v>-0.28217636250546696</v>
      </c>
      <c r="D8638">
        <f t="shared" si="409"/>
        <v>-1.2917718391765758E-5</v>
      </c>
      <c r="E8638" s="2">
        <f t="shared" si="410"/>
        <v>0.10901463762267095</v>
      </c>
      <c r="K8638">
        <v>8633</v>
      </c>
      <c r="L8638" s="8">
        <v>-2.2918085104278401E-4</v>
      </c>
      <c r="M8638" s="8">
        <v>4.7997285175069397E-2</v>
      </c>
    </row>
    <row r="8639" spans="1:13" x14ac:dyDescent="0.55000000000000004">
      <c r="A8639">
        <v>8634</v>
      </c>
      <c r="C8639">
        <f t="shared" si="408"/>
        <v>-0.23346927478950311</v>
      </c>
      <c r="D8639">
        <f t="shared" si="409"/>
        <v>-1.2320542315606592E-4</v>
      </c>
      <c r="E8639" s="2">
        <f t="shared" si="410"/>
        <v>0.16879042530105662</v>
      </c>
      <c r="K8639">
        <v>8634</v>
      </c>
      <c r="L8639" s="8">
        <v>-1.8608797344557101E-4</v>
      </c>
      <c r="M8639" s="8">
        <v>0.17737184450244001</v>
      </c>
    </row>
    <row r="8640" spans="1:13" x14ac:dyDescent="0.55000000000000004">
      <c r="A8640">
        <v>8635</v>
      </c>
      <c r="C8640">
        <f t="shared" si="408"/>
        <v>-0.1261663202432215</v>
      </c>
      <c r="D8640">
        <f t="shared" si="409"/>
        <v>-2.025711636724591E-4</v>
      </c>
      <c r="E8640" s="2">
        <f t="shared" si="410"/>
        <v>0.15092358290881872</v>
      </c>
      <c r="K8640">
        <v>8635</v>
      </c>
      <c r="L8640" s="8">
        <v>-9.6388208492938096E-5</v>
      </c>
      <c r="M8640" s="8">
        <v>0.262322525039135</v>
      </c>
    </row>
    <row r="8641" spans="1:13" x14ac:dyDescent="0.55000000000000004">
      <c r="A8641">
        <v>8636</v>
      </c>
      <c r="C8641">
        <f t="shared" si="408"/>
        <v>1.2801721309084475E-2</v>
      </c>
      <c r="D8641">
        <f t="shared" si="409"/>
        <v>-2.3109581196840574E-4</v>
      </c>
      <c r="E8641" s="2">
        <f t="shared" si="410"/>
        <v>7.2237947488808033E-2</v>
      </c>
      <c r="K8641">
        <v>8636</v>
      </c>
      <c r="L8641" s="8">
        <v>1.7452581225786499E-5</v>
      </c>
      <c r="M8641" s="8">
        <v>0.28157290184897799</v>
      </c>
    </row>
    <row r="8642" spans="1:13" x14ac:dyDescent="0.55000000000000004">
      <c r="A8642">
        <v>8637</v>
      </c>
      <c r="C8642">
        <f t="shared" si="408"/>
        <v>0.14855680065168525</v>
      </c>
      <c r="D8642">
        <f t="shared" si="409"/>
        <v>-2.0162028257350329E-4</v>
      </c>
      <c r="E8642" s="2">
        <f t="shared" si="410"/>
        <v>6.6822119980318555E-3</v>
      </c>
      <c r="K8642">
        <v>8637</v>
      </c>
      <c r="L8642" s="8">
        <v>1.2692226370855899E-4</v>
      </c>
      <c r="M8642" s="8">
        <v>0.23030159863927499</v>
      </c>
    </row>
    <row r="8643" spans="1:13" x14ac:dyDescent="0.55000000000000004">
      <c r="A8643">
        <v>8638</v>
      </c>
      <c r="C8643">
        <f t="shared" si="408"/>
        <v>0.24702725435961737</v>
      </c>
      <c r="D8643">
        <f t="shared" si="409"/>
        <v>-1.215423120710089E-4</v>
      </c>
      <c r="E8643" s="2">
        <f t="shared" si="410"/>
        <v>1.5794814651078227E-2</v>
      </c>
      <c r="K8643">
        <v>8638</v>
      </c>
      <c r="L8643" s="8">
        <v>2.0460347787696199E-4</v>
      </c>
      <c r="M8643" s="8">
        <v>0.12134983136297001</v>
      </c>
    </row>
    <row r="8644" spans="1:13" x14ac:dyDescent="0.55000000000000004">
      <c r="A8644">
        <v>8639</v>
      </c>
      <c r="C8644">
        <f t="shared" si="408"/>
        <v>0.28349907414464054</v>
      </c>
      <c r="D8644">
        <f t="shared" si="409"/>
        <v>-1.0959783150715784E-5</v>
      </c>
      <c r="E8644" s="2">
        <f t="shared" si="410"/>
        <v>9.0898528395979006E-2</v>
      </c>
      <c r="K8644">
        <v>8639</v>
      </c>
      <c r="L8644" s="8">
        <v>2.3104048174325099E-4</v>
      </c>
      <c r="M8644" s="8">
        <v>-1.79947539778917E-2</v>
      </c>
    </row>
    <row r="8645" spans="1:13" x14ac:dyDescent="0.55000000000000004">
      <c r="A8645">
        <v>8640</v>
      </c>
      <c r="C8645">
        <f t="shared" si="408"/>
        <v>0.24881860200772907</v>
      </c>
      <c r="D8645">
        <f t="shared" si="409"/>
        <v>1.0237342032936808E-4</v>
      </c>
      <c r="E8645" s="2">
        <f t="shared" si="410"/>
        <v>0.16132356079393759</v>
      </c>
      <c r="K8645">
        <v>8640</v>
      </c>
      <c r="L8645" s="8">
        <v>1.9961196368584999E-4</v>
      </c>
      <c r="M8645" s="8">
        <v>-0.15283244155364101</v>
      </c>
    </row>
    <row r="8646" spans="1:13" x14ac:dyDescent="0.55000000000000004">
      <c r="A8646">
        <v>8641</v>
      </c>
      <c r="C8646">
        <f t="shared" ref="C8646:C8709" si="411">$D$1*COS($B$2*(A8646-$L$2)+$B$1)</f>
        <v>0.15168990544687197</v>
      </c>
      <c r="D8646">
        <f t="shared" ref="D8646:D8709" si="412">$D$2*COS($B$2*(A8646-$L$3)+$B$3)</f>
        <v>1.9001305316726697E-4</v>
      </c>
      <c r="E8646" s="2">
        <f t="shared" ref="E8646:E8709" si="413">(M8646-C8646)^2</f>
        <v>0.16086693234846886</v>
      </c>
      <c r="K8646">
        <v>8641</v>
      </c>
      <c r="L8646" s="8">
        <v>1.18189391020605E-4</v>
      </c>
      <c r="M8646" s="8">
        <v>-0.24939229603864499</v>
      </c>
    </row>
    <row r="8647" spans="1:13" x14ac:dyDescent="0.55000000000000004">
      <c r="A8647">
        <v>8642</v>
      </c>
      <c r="C8647">
        <f t="shared" si="411"/>
        <v>1.6490239988363495E-2</v>
      </c>
      <c r="D8647">
        <f t="shared" si="412"/>
        <v>2.2996341481755584E-4</v>
      </c>
      <c r="E8647" s="2">
        <f t="shared" si="413"/>
        <v>8.9988326089570955E-2</v>
      </c>
      <c r="K8647">
        <v>8642</v>
      </c>
      <c r="L8647" s="8">
        <v>7.1655521804981996E-6</v>
      </c>
      <c r="M8647" s="8">
        <v>-0.28349030286328702</v>
      </c>
    </row>
    <row r="8648" spans="1:13" x14ac:dyDescent="0.55000000000000004">
      <c r="A8648">
        <v>8643</v>
      </c>
      <c r="C8648">
        <f t="shared" si="411"/>
        <v>-0.12284812812054431</v>
      </c>
      <c r="D8648">
        <f t="shared" si="412"/>
        <v>2.121978065928209E-4</v>
      </c>
      <c r="E8648" s="2">
        <f t="shared" si="413"/>
        <v>1.5311161088294225E-2</v>
      </c>
      <c r="K8648">
        <v>8643</v>
      </c>
      <c r="L8648" s="8">
        <v>-1.05652943655073E-4</v>
      </c>
      <c r="M8648" s="8">
        <v>-0.24658640468965701</v>
      </c>
    </row>
    <row r="8649" spans="1:13" x14ac:dyDescent="0.55000000000000004">
      <c r="A8649">
        <v>8644</v>
      </c>
      <c r="C8649">
        <f t="shared" si="411"/>
        <v>-0.23135420550427929</v>
      </c>
      <c r="D8649">
        <f t="shared" si="412"/>
        <v>1.4117502168816125E-4</v>
      </c>
      <c r="E8649" s="2">
        <f t="shared" si="413"/>
        <v>6.9606973463849911E-3</v>
      </c>
      <c r="K8649">
        <v>8644</v>
      </c>
      <c r="L8649" s="8">
        <v>-1.9201000432895299E-4</v>
      </c>
      <c r="M8649" s="8">
        <v>-0.147923411750504</v>
      </c>
    </row>
    <row r="8650" spans="1:13" x14ac:dyDescent="0.55000000000000004">
      <c r="A8650">
        <v>8645</v>
      </c>
      <c r="C8650">
        <f t="shared" si="411"/>
        <v>-0.2817952538661645</v>
      </c>
      <c r="D8650">
        <f t="shared" si="412"/>
        <v>3.4720282073122604E-5</v>
      </c>
      <c r="E8650" s="2">
        <f t="shared" si="413"/>
        <v>7.2675086182360821E-2</v>
      </c>
      <c r="K8650">
        <v>8645</v>
      </c>
      <c r="L8650" s="8">
        <v>-2.3027696827505599E-4</v>
      </c>
      <c r="M8650" s="8">
        <v>-1.22120826882128E-2</v>
      </c>
    </row>
    <row r="8651" spans="1:13" x14ac:dyDescent="0.55000000000000004">
      <c r="A8651">
        <v>8646</v>
      </c>
      <c r="C8651">
        <f t="shared" si="411"/>
        <v>-0.26151163328189947</v>
      </c>
      <c r="D8651">
        <f t="shared" si="412"/>
        <v>-8.0448516493638995E-5</v>
      </c>
      <c r="E8651" s="2">
        <f t="shared" si="413"/>
        <v>0.15059791472853049</v>
      </c>
      <c r="K8651">
        <v>8646</v>
      </c>
      <c r="L8651" s="8">
        <v>-2.1086963698207199E-4</v>
      </c>
      <c r="M8651" s="8">
        <v>0.12655783824160299</v>
      </c>
    </row>
    <row r="8652" spans="1:13" x14ac:dyDescent="0.55000000000000004">
      <c r="A8652">
        <v>8647</v>
      </c>
      <c r="C8652">
        <f t="shared" si="411"/>
        <v>-0.17559410497219535</v>
      </c>
      <c r="D8652">
        <f t="shared" si="412"/>
        <v>-1.7542643314400375E-4</v>
      </c>
      <c r="E8652" s="2">
        <f t="shared" si="413"/>
        <v>0.16746482926651821</v>
      </c>
      <c r="K8652">
        <v>8647</v>
      </c>
      <c r="L8652" s="8">
        <v>-1.3864869696667101E-4</v>
      </c>
      <c r="M8652" s="8">
        <v>0.23363056347597899</v>
      </c>
    </row>
    <row r="8653" spans="1:13" x14ac:dyDescent="0.55000000000000004">
      <c r="A8653">
        <v>8648</v>
      </c>
      <c r="C8653">
        <f t="shared" si="411"/>
        <v>-4.5606157544531102E-2</v>
      </c>
      <c r="D8653">
        <f t="shared" si="412"/>
        <v>-2.263760127710428E-4</v>
      </c>
      <c r="E8653" s="2">
        <f t="shared" si="413"/>
        <v>0.10744970775846746</v>
      </c>
      <c r="K8653">
        <v>8648</v>
      </c>
      <c r="L8653" s="8">
        <v>-3.1702330681894901E-5</v>
      </c>
      <c r="M8653" s="8">
        <v>0.28218906474900302</v>
      </c>
    </row>
    <row r="8654" spans="1:13" x14ac:dyDescent="0.55000000000000004">
      <c r="A8654">
        <v>8649</v>
      </c>
      <c r="C8654">
        <f t="shared" si="411"/>
        <v>9.5827974125283294E-2</v>
      </c>
      <c r="D8654">
        <f t="shared" si="412"/>
        <v>-2.2050998482029744E-4</v>
      </c>
      <c r="E8654" s="2">
        <f t="shared" si="413"/>
        <v>2.6975956874643922E-2</v>
      </c>
      <c r="K8654">
        <v>8649</v>
      </c>
      <c r="L8654" s="8">
        <v>8.3184080989143094E-5</v>
      </c>
      <c r="M8654" s="8">
        <v>0.26007156418177202</v>
      </c>
    </row>
    <row r="8655" spans="1:13" x14ac:dyDescent="0.55000000000000004">
      <c r="A8655">
        <v>8650</v>
      </c>
      <c r="C8655">
        <f t="shared" si="411"/>
        <v>0.21321130418307893</v>
      </c>
      <c r="D8655">
        <f t="shared" si="412"/>
        <v>-1.5930059866134613E-4</v>
      </c>
      <c r="E8655" s="2">
        <f t="shared" si="413"/>
        <v>1.6316572352485577E-3</v>
      </c>
      <c r="K8655">
        <v>8650</v>
      </c>
      <c r="L8655" s="8">
        <v>1.77236523539876E-4</v>
      </c>
      <c r="M8655" s="8">
        <v>0.172817526998362</v>
      </c>
    </row>
    <row r="8656" spans="1:13" x14ac:dyDescent="0.55000000000000004">
      <c r="A8656">
        <v>8651</v>
      </c>
      <c r="C8656">
        <f t="shared" si="411"/>
        <v>0.27708309102862927</v>
      </c>
      <c r="D8656">
        <f t="shared" si="412"/>
        <v>-5.8110120028594896E-5</v>
      </c>
      <c r="E8656" s="2">
        <f t="shared" si="413"/>
        <v>5.5132365657080649E-2</v>
      </c>
      <c r="K8656">
        <v>8651</v>
      </c>
      <c r="L8656" s="8">
        <v>2.26898979274478E-4</v>
      </c>
      <c r="M8656" s="8">
        <v>4.2280268096108603E-2</v>
      </c>
    </row>
    <row r="8657" spans="1:13" x14ac:dyDescent="0.55000000000000004">
      <c r="A8657">
        <v>8652</v>
      </c>
      <c r="C8657">
        <f t="shared" si="411"/>
        <v>0.2714128624753378</v>
      </c>
      <c r="D8657">
        <f t="shared" si="412"/>
        <v>5.7664773863933006E-5</v>
      </c>
      <c r="E8657" s="2">
        <f t="shared" si="413"/>
        <v>0.13709188163743949</v>
      </c>
      <c r="K8657">
        <v>8652</v>
      </c>
      <c r="L8657" s="8">
        <v>2.1973317807070901E-4</v>
      </c>
      <c r="M8657" s="8">
        <v>-9.8846346238556995E-2</v>
      </c>
    </row>
    <row r="8658" spans="1:13" x14ac:dyDescent="0.55000000000000004">
      <c r="A8658">
        <v>8653</v>
      </c>
      <c r="C8658">
        <f t="shared" si="411"/>
        <v>0.19762372637082698</v>
      </c>
      <c r="D8658">
        <f t="shared" si="412"/>
        <v>1.5896702499686036E-4</v>
      </c>
      <c r="E8658" s="2">
        <f t="shared" si="413"/>
        <v>0.17043687082687561</v>
      </c>
      <c r="K8658">
        <v>8653</v>
      </c>
      <c r="L8658" s="8">
        <v>1.5753383929345801E-4</v>
      </c>
      <c r="M8658" s="8">
        <v>-0.215216279959562</v>
      </c>
    </row>
    <row r="8659" spans="1:13" x14ac:dyDescent="0.55000000000000004">
      <c r="A8659">
        <v>8654</v>
      </c>
      <c r="C8659">
        <f t="shared" si="411"/>
        <v>7.4235200524875256E-2</v>
      </c>
      <c r="D8659">
        <f t="shared" si="412"/>
        <v>2.2037190361459875E-4</v>
      </c>
      <c r="E8659" s="2">
        <f t="shared" si="413"/>
        <v>0.12384709643124391</v>
      </c>
      <c r="K8659">
        <v>8654</v>
      </c>
      <c r="L8659" s="8">
        <v>5.5879173196170498E-5</v>
      </c>
      <c r="M8659" s="8">
        <v>-0.27768396125982198</v>
      </c>
    </row>
    <row r="8660" spans="1:13" x14ac:dyDescent="0.55000000000000004">
      <c r="A8660">
        <v>8655</v>
      </c>
      <c r="C8660">
        <f t="shared" si="411"/>
        <v>-6.7784795898947536E-2</v>
      </c>
      <c r="D8660">
        <f t="shared" si="412"/>
        <v>2.2646807949624071E-4</v>
      </c>
      <c r="E8660" s="2">
        <f t="shared" si="413"/>
        <v>4.1135618127917689E-2</v>
      </c>
      <c r="K8660">
        <v>8655</v>
      </c>
      <c r="L8660" s="8">
        <v>-5.9770778477321897E-5</v>
      </c>
      <c r="M8660" s="8">
        <v>-0.27060397183632701</v>
      </c>
    </row>
    <row r="8661" spans="1:13" x14ac:dyDescent="0.55000000000000004">
      <c r="A8661">
        <v>8656</v>
      </c>
      <c r="C8661">
        <f t="shared" si="411"/>
        <v>-0.19279223734226558</v>
      </c>
      <c r="D8661">
        <f t="shared" si="412"/>
        <v>1.7572554099268612E-4</v>
      </c>
      <c r="E8661" s="2">
        <f t="shared" si="413"/>
        <v>8.7456328656833005E-6</v>
      </c>
      <c r="K8661">
        <v>8656</v>
      </c>
      <c r="L8661" s="8">
        <v>-1.6045076789017801E-4</v>
      </c>
      <c r="M8661" s="8">
        <v>-0.19574953896125599</v>
      </c>
    </row>
    <row r="8662" spans="1:13" x14ac:dyDescent="0.55000000000000004">
      <c r="A8662">
        <v>8657</v>
      </c>
      <c r="C8662">
        <f t="shared" si="411"/>
        <v>-0.26941289095060328</v>
      </c>
      <c r="D8662">
        <f t="shared" si="412"/>
        <v>8.0879595700479798E-5</v>
      </c>
      <c r="E8662" s="2">
        <f t="shared" si="413"/>
        <v>3.9023818117192327E-2</v>
      </c>
      <c r="K8662">
        <v>8657</v>
      </c>
      <c r="L8662" s="8">
        <v>-2.2094486712063901E-4</v>
      </c>
      <c r="M8662" s="8">
        <v>-7.1868419711359696E-2</v>
      </c>
    </row>
    <row r="8663" spans="1:13" x14ac:dyDescent="0.55000000000000004">
      <c r="A8663">
        <v>8658</v>
      </c>
      <c r="C8663">
        <f t="shared" si="411"/>
        <v>-0.27841658770428018</v>
      </c>
      <c r="D8663">
        <f t="shared" si="412"/>
        <v>-3.4265423302610701E-5</v>
      </c>
      <c r="E8663" s="2">
        <f t="shared" si="413"/>
        <v>0.12140289263843046</v>
      </c>
      <c r="K8663">
        <v>8658</v>
      </c>
      <c r="L8663" s="8">
        <v>-2.2610195373828901E-4</v>
      </c>
      <c r="M8663" s="8">
        <v>7.0012591094554696E-2</v>
      </c>
    </row>
    <row r="8664" spans="1:13" x14ac:dyDescent="0.55000000000000004">
      <c r="A8664">
        <v>8659</v>
      </c>
      <c r="C8664">
        <f t="shared" si="411"/>
        <v>-0.21754358950149902</v>
      </c>
      <c r="D8664">
        <f t="shared" si="412"/>
        <v>-1.4081054331771227E-4</v>
      </c>
      <c r="E8664" s="2">
        <f t="shared" si="413"/>
        <v>0.16966334297955862</v>
      </c>
      <c r="K8664">
        <v>8659</v>
      </c>
      <c r="L8664" s="8">
        <v>-1.7463040340749399E-4</v>
      </c>
      <c r="M8664" s="8">
        <v>0.19435851413425401</v>
      </c>
    </row>
    <row r="8665" spans="1:13" x14ac:dyDescent="0.55000000000000004">
      <c r="A8665">
        <v>8660</v>
      </c>
      <c r="C8665">
        <f t="shared" si="411"/>
        <v>-0.10207173578887815</v>
      </c>
      <c r="D8665">
        <f t="shared" si="412"/>
        <v>-2.1201518501082298E-4</v>
      </c>
      <c r="E8665" s="2">
        <f t="shared" si="413"/>
        <v>0.13845683035458708</v>
      </c>
      <c r="K8665">
        <v>8660</v>
      </c>
      <c r="L8665" s="8">
        <v>-7.9421585214919002E-5</v>
      </c>
      <c r="M8665" s="8">
        <v>0.27002614159634297</v>
      </c>
    </row>
    <row r="8666" spans="1:13" x14ac:dyDescent="0.55000000000000004">
      <c r="A8666">
        <v>8661</v>
      </c>
      <c r="C8666">
        <f t="shared" si="411"/>
        <v>3.901797210527027E-2</v>
      </c>
      <c r="D8666">
        <f t="shared" si="412"/>
        <v>-2.3000848419173301E-4</v>
      </c>
      <c r="E8666" s="2">
        <f t="shared" si="413"/>
        <v>5.7143025815034221E-2</v>
      </c>
      <c r="K8666">
        <v>8661</v>
      </c>
      <c r="L8666" s="8">
        <v>3.5678861690477503E-5</v>
      </c>
      <c r="M8666" s="8">
        <v>0.27806404677505903</v>
      </c>
    </row>
    <row r="8667" spans="1:13" x14ac:dyDescent="0.55000000000000004">
      <c r="A8667">
        <v>8662</v>
      </c>
      <c r="C8667">
        <f t="shared" si="411"/>
        <v>0.17031499143459233</v>
      </c>
      <c r="D8667">
        <f t="shared" si="412"/>
        <v>-1.9027450203468779E-4</v>
      </c>
      <c r="E8667" s="2">
        <f t="shared" si="413"/>
        <v>2.1292775052383825E-3</v>
      </c>
      <c r="K8667">
        <v>8662</v>
      </c>
      <c r="L8667" s="8">
        <v>1.4184331634990499E-4</v>
      </c>
      <c r="M8667" s="8">
        <v>0.21645908645484799</v>
      </c>
    </row>
    <row r="8668" spans="1:13" x14ac:dyDescent="0.55000000000000004">
      <c r="A8668">
        <v>8663</v>
      </c>
      <c r="C8668">
        <f t="shared" si="411"/>
        <v>0.25886653786900837</v>
      </c>
      <c r="D8668">
        <f t="shared" si="412"/>
        <v>-1.0278563053521475E-4</v>
      </c>
      <c r="E8668" s="2">
        <f t="shared" si="413"/>
        <v>2.5035445795136748E-2</v>
      </c>
      <c r="K8668">
        <v>8663</v>
      </c>
      <c r="L8668" s="8">
        <v>2.12482232497447E-4</v>
      </c>
      <c r="M8668" s="8">
        <v>0.100640605117336</v>
      </c>
    </row>
    <row r="8669" spans="1:13" x14ac:dyDescent="0.55000000000000004">
      <c r="A8669">
        <v>8664</v>
      </c>
      <c r="C8669">
        <f t="shared" si="411"/>
        <v>0.28244803977233685</v>
      </c>
      <c r="D8669">
        <f t="shared" si="412"/>
        <v>1.0500267676049572E-5</v>
      </c>
      <c r="E8669" s="2">
        <f t="shared" si="413"/>
        <v>0.10422048722880925</v>
      </c>
      <c r="K8669">
        <v>8664</v>
      </c>
      <c r="L8669" s="8">
        <v>2.2990365537193001E-4</v>
      </c>
      <c r="M8669" s="8">
        <v>-4.0383940100799702E-2</v>
      </c>
    </row>
    <row r="8670" spans="1:13" x14ac:dyDescent="0.55000000000000004">
      <c r="A8670">
        <v>8665</v>
      </c>
      <c r="C8670">
        <f t="shared" si="411"/>
        <v>0.23514103722679006</v>
      </c>
      <c r="D8670">
        <f t="shared" si="412"/>
        <v>1.211508200317189E-4</v>
      </c>
      <c r="E8670" s="2">
        <f t="shared" si="413"/>
        <v>0.16518950207403535</v>
      </c>
      <c r="K8670">
        <v>8665</v>
      </c>
      <c r="L8670" s="8">
        <v>1.89744281539778E-4</v>
      </c>
      <c r="M8670" s="8">
        <v>-0.17129407699691401</v>
      </c>
    </row>
    <row r="8671" spans="1:13" x14ac:dyDescent="0.55000000000000004">
      <c r="A8671">
        <v>8666</v>
      </c>
      <c r="C8671">
        <f t="shared" si="411"/>
        <v>0.12881859071712271</v>
      </c>
      <c r="D8671">
        <f t="shared" si="412"/>
        <v>2.013950702160947E-4</v>
      </c>
      <c r="E8671" s="2">
        <f t="shared" si="413"/>
        <v>0.15063801962149023</v>
      </c>
      <c r="K8671">
        <v>8666</v>
      </c>
      <c r="L8671" s="8">
        <v>1.02062275307923E-4</v>
      </c>
      <c r="M8671" s="8">
        <v>-0.259302549677845</v>
      </c>
    </row>
    <row r="8672" spans="1:13" x14ac:dyDescent="0.55000000000000004">
      <c r="A8672">
        <v>8667</v>
      </c>
      <c r="C8672">
        <f t="shared" si="411"/>
        <v>-9.8346067820924039E-3</v>
      </c>
      <c r="D8672">
        <f t="shared" si="412"/>
        <v>2.3109340284748831E-4</v>
      </c>
      <c r="E8672" s="2">
        <f t="shared" si="413"/>
        <v>7.4273954515601912E-2</v>
      </c>
      <c r="K8672">
        <v>8667</v>
      </c>
      <c r="L8672" s="8">
        <v>-1.11818609231911E-5</v>
      </c>
      <c r="M8672" s="8">
        <v>-0.28236709019572498</v>
      </c>
    </row>
    <row r="8673" spans="1:13" x14ac:dyDescent="0.55000000000000004">
      <c r="A8673">
        <v>8668</v>
      </c>
      <c r="C8673">
        <f t="shared" si="411"/>
        <v>-0.14601952527606543</v>
      </c>
      <c r="D8673">
        <f t="shared" si="412"/>
        <v>2.0279216242660288E-4</v>
      </c>
      <c r="E8673" s="2">
        <f t="shared" si="413"/>
        <v>7.8661850138841572E-3</v>
      </c>
      <c r="K8673">
        <v>8668</v>
      </c>
      <c r="L8673" s="8">
        <v>-1.21625430718863E-4</v>
      </c>
      <c r="M8673" s="8">
        <v>-0.23471104129583001</v>
      </c>
    </row>
    <row r="8674" spans="1:13" x14ac:dyDescent="0.55000000000000004">
      <c r="A8674">
        <v>8669</v>
      </c>
      <c r="C8674">
        <f t="shared" si="411"/>
        <v>-0.2455566207731289</v>
      </c>
      <c r="D8674">
        <f t="shared" si="412"/>
        <v>1.2359436375626489E-4</v>
      </c>
      <c r="E8674" s="2">
        <f t="shared" si="413"/>
        <v>1.3756114804481329E-2</v>
      </c>
      <c r="K8674">
        <v>8669</v>
      </c>
      <c r="L8674" s="8">
        <v>-2.0160715688159999E-4</v>
      </c>
      <c r="M8674" s="8">
        <v>-0.128270156061802</v>
      </c>
    </row>
    <row r="8675" spans="1:13" x14ac:dyDescent="0.55000000000000004">
      <c r="A8675">
        <v>8670</v>
      </c>
      <c r="C8675">
        <f t="shared" si="411"/>
        <v>-0.28346418037902249</v>
      </c>
      <c r="D8675">
        <f t="shared" si="412"/>
        <v>1.3376984945587383E-5</v>
      </c>
      <c r="E8675" s="2">
        <f t="shared" si="413"/>
        <v>8.6295505067233061E-2</v>
      </c>
      <c r="K8675">
        <v>8670</v>
      </c>
      <c r="L8675" s="8">
        <v>-2.3109511992333901E-4</v>
      </c>
      <c r="M8675" s="8">
        <v>1.0296785488182299E-2</v>
      </c>
    </row>
    <row r="8676" spans="1:13" x14ac:dyDescent="0.55000000000000004">
      <c r="A8676">
        <v>8671</v>
      </c>
      <c r="C8676">
        <f t="shared" si="411"/>
        <v>-0.25022820566256426</v>
      </c>
      <c r="D8676">
        <f t="shared" si="412"/>
        <v>-1.0019773511893182E-4</v>
      </c>
      <c r="E8676" s="2">
        <f t="shared" si="413"/>
        <v>0.15722259001659969</v>
      </c>
      <c r="K8676">
        <v>8671</v>
      </c>
      <c r="L8676" s="8">
        <v>-2.02703876570234E-4</v>
      </c>
      <c r="M8676" s="8">
        <v>0.146284833236032</v>
      </c>
    </row>
    <row r="8677" spans="1:13" x14ac:dyDescent="0.55000000000000004">
      <c r="A8677">
        <v>8672</v>
      </c>
      <c r="C8677">
        <f t="shared" si="411"/>
        <v>-0.15419022571695448</v>
      </c>
      <c r="D8677">
        <f t="shared" si="412"/>
        <v>-1.8862493567263733E-4</v>
      </c>
      <c r="E8677" s="2">
        <f t="shared" si="413"/>
        <v>0.15986016075338999</v>
      </c>
      <c r="K8677">
        <v>8672</v>
      </c>
      <c r="L8677" s="8">
        <v>-1.2354418984655499E-4</v>
      </c>
      <c r="M8677" s="8">
        <v>0.24563493701469499</v>
      </c>
    </row>
    <row r="8678" spans="1:13" x14ac:dyDescent="0.55000000000000004">
      <c r="A8678">
        <v>8673</v>
      </c>
      <c r="C8678">
        <f t="shared" si="411"/>
        <v>-1.9453749188472192E-2</v>
      </c>
      <c r="D8678">
        <f t="shared" si="412"/>
        <v>-2.2971125327068959E-4</v>
      </c>
      <c r="E8678" s="2">
        <f t="shared" si="413"/>
        <v>9.1759312420598954E-2</v>
      </c>
      <c r="K8678">
        <v>8673</v>
      </c>
      <c r="L8678" s="8">
        <v>-1.34420943632957E-5</v>
      </c>
      <c r="M8678" s="8">
        <v>0.28346424700950701</v>
      </c>
    </row>
    <row r="8679" spans="1:13" x14ac:dyDescent="0.55000000000000004">
      <c r="A8679">
        <v>8674</v>
      </c>
      <c r="C8679">
        <f t="shared" si="411"/>
        <v>0.12016520833381907</v>
      </c>
      <c r="D8679">
        <f t="shared" si="412"/>
        <v>-2.1314488822683783E-4</v>
      </c>
      <c r="E8679" s="2">
        <f t="shared" si="413"/>
        <v>1.6934589756729849E-2</v>
      </c>
      <c r="K8679">
        <v>8674</v>
      </c>
      <c r="L8679" s="8">
        <v>1.0002665704195101E-4</v>
      </c>
      <c r="M8679" s="8">
        <v>0.25029817785626501</v>
      </c>
    </row>
    <row r="8680" spans="1:13" x14ac:dyDescent="0.55000000000000004">
      <c r="A8680">
        <v>8675</v>
      </c>
      <c r="C8680">
        <f t="shared" si="411"/>
        <v>0.22962523144594346</v>
      </c>
      <c r="D8680">
        <f t="shared" si="412"/>
        <v>-1.4308364897582001E-4</v>
      </c>
      <c r="E8680" s="2">
        <f t="shared" si="413"/>
        <v>5.6523111895509029E-3</v>
      </c>
      <c r="K8680">
        <v>8675</v>
      </c>
      <c r="L8680" s="8">
        <v>1.8844311167071101E-4</v>
      </c>
      <c r="M8680" s="8">
        <v>0.15444337732175401</v>
      </c>
    </row>
    <row r="8681" spans="1:13" x14ac:dyDescent="0.55000000000000004">
      <c r="A8681">
        <v>8676</v>
      </c>
      <c r="C8681">
        <f t="shared" si="411"/>
        <v>0.28145416158097891</v>
      </c>
      <c r="D8681">
        <f t="shared" si="412"/>
        <v>-3.7111429795891955E-5</v>
      </c>
      <c r="E8681" s="2">
        <f t="shared" si="413"/>
        <v>6.8406773963973919E-2</v>
      </c>
      <c r="K8681">
        <v>8676</v>
      </c>
      <c r="L8681" s="8">
        <v>2.29662819965347E-4</v>
      </c>
      <c r="M8681" s="8">
        <v>1.9907274839855701E-2</v>
      </c>
    </row>
    <row r="8682" spans="1:13" x14ac:dyDescent="0.55000000000000004">
      <c r="A8682">
        <v>8677</v>
      </c>
      <c r="C8682">
        <f t="shared" si="411"/>
        <v>0.26264402974375078</v>
      </c>
      <c r="D8682">
        <f t="shared" si="412"/>
        <v>7.8174976012767121E-5</v>
      </c>
      <c r="E8682" s="2">
        <f t="shared" si="413"/>
        <v>0.14612175796464774</v>
      </c>
      <c r="K8682">
        <v>8677</v>
      </c>
      <c r="L8682" s="8">
        <v>2.1336205027496099E-4</v>
      </c>
      <c r="M8682" s="8">
        <v>-0.119614728121452</v>
      </c>
    </row>
    <row r="8683" spans="1:13" x14ac:dyDescent="0.55000000000000004">
      <c r="A8683">
        <v>8678</v>
      </c>
      <c r="C8683">
        <f t="shared" si="411"/>
        <v>0.17791578253822535</v>
      </c>
      <c r="D8683">
        <f t="shared" si="412"/>
        <v>1.7384111064329175E-4</v>
      </c>
      <c r="E8683" s="2">
        <f t="shared" si="413"/>
        <v>0.16572573890813144</v>
      </c>
      <c r="K8683">
        <v>8678</v>
      </c>
      <c r="L8683" s="8">
        <v>1.4362343149114501E-4</v>
      </c>
      <c r="M8683" s="8">
        <v>-0.229178480388841</v>
      </c>
    </row>
    <row r="8684" spans="1:13" x14ac:dyDescent="0.55000000000000004">
      <c r="A8684">
        <v>8679</v>
      </c>
      <c r="C8684">
        <f t="shared" si="411"/>
        <v>4.853442408274649E-2</v>
      </c>
      <c r="D8684">
        <f t="shared" si="412"/>
        <v>2.2587679078222246E-4</v>
      </c>
      <c r="E8684" s="2">
        <f t="shared" si="413"/>
        <v>0.10881915484966209</v>
      </c>
      <c r="K8684">
        <v>8679</v>
      </c>
      <c r="L8684" s="8">
        <v>3.7913433315286899E-5</v>
      </c>
      <c r="M8684" s="8">
        <v>-0.28134306052276897</v>
      </c>
    </row>
    <row r="8685" spans="1:13" x14ac:dyDescent="0.55000000000000004">
      <c r="A8685">
        <v>8680</v>
      </c>
      <c r="C8685">
        <f t="shared" si="411"/>
        <v>-9.3028051793013322E-2</v>
      </c>
      <c r="D8685">
        <f t="shared" si="412"/>
        <v>2.2122215753979802E-4</v>
      </c>
      <c r="E8685" s="2">
        <f t="shared" si="413"/>
        <v>2.890526140968596E-2</v>
      </c>
      <c r="K8685">
        <v>8680</v>
      </c>
      <c r="L8685" s="8">
        <v>-7.7292219432249597E-5</v>
      </c>
      <c r="M8685" s="8">
        <v>-0.26304352582313201</v>
      </c>
    </row>
    <row r="8686" spans="1:13" x14ac:dyDescent="0.55000000000000004">
      <c r="A8686">
        <v>8681</v>
      </c>
      <c r="C8686">
        <f t="shared" si="411"/>
        <v>-0.21124244754447408</v>
      </c>
      <c r="D8686">
        <f t="shared" si="412"/>
        <v>1.6104542574798286E-4</v>
      </c>
      <c r="E8686" s="2">
        <f t="shared" si="413"/>
        <v>1.0484216113641259E-3</v>
      </c>
      <c r="K8686">
        <v>8681</v>
      </c>
      <c r="L8686" s="8">
        <v>-1.7313955633685999E-4</v>
      </c>
      <c r="M8686" s="8">
        <v>-0.178863108277526</v>
      </c>
    </row>
    <row r="8687" spans="1:13" x14ac:dyDescent="0.55000000000000004">
      <c r="A8687">
        <v>8682</v>
      </c>
      <c r="C8687">
        <f t="shared" si="411"/>
        <v>-0.27643944159977429</v>
      </c>
      <c r="D8687">
        <f t="shared" si="412"/>
        <v>6.0449686661658831E-5</v>
      </c>
      <c r="E8687" s="2">
        <f t="shared" si="413"/>
        <v>5.1326771972339556E-2</v>
      </c>
      <c r="K8687">
        <v>8682</v>
      </c>
      <c r="L8687" s="8">
        <v>-2.25623017277075E-4</v>
      </c>
      <c r="M8687" s="8">
        <v>-4.9885315677646001E-2</v>
      </c>
    </row>
    <row r="8688" spans="1:13" x14ac:dyDescent="0.55000000000000004">
      <c r="A8688">
        <v>8683</v>
      </c>
      <c r="C8688">
        <f t="shared" si="411"/>
        <v>-0.27225596269578028</v>
      </c>
      <c r="D8688">
        <f t="shared" si="412"/>
        <v>-5.5317649595180502E-5</v>
      </c>
      <c r="E8688" s="2">
        <f t="shared" si="413"/>
        <v>0.13238138401386915</v>
      </c>
      <c r="K8688">
        <v>8683</v>
      </c>
      <c r="L8688" s="8">
        <v>-2.21597793876662E-4</v>
      </c>
      <c r="M8688" s="8">
        <v>9.1586563699732101E-2</v>
      </c>
    </row>
    <row r="8689" spans="1:13" x14ac:dyDescent="0.55000000000000004">
      <c r="A8689">
        <v>8684</v>
      </c>
      <c r="C8689">
        <f t="shared" si="411"/>
        <v>-0.1997419758564207</v>
      </c>
      <c r="D8689">
        <f t="shared" si="412"/>
        <v>-1.5720142181041298E-4</v>
      </c>
      <c r="E8689" s="2">
        <f t="shared" si="413"/>
        <v>0.16798685567750807</v>
      </c>
      <c r="K8689">
        <v>8684</v>
      </c>
      <c r="L8689" s="8">
        <v>-1.6207202830692899E-4</v>
      </c>
      <c r="M8689" s="8">
        <v>0.21012002003671901</v>
      </c>
    </row>
    <row r="8690" spans="1:13" x14ac:dyDescent="0.55000000000000004">
      <c r="A8690">
        <v>8685</v>
      </c>
      <c r="C8690">
        <f t="shared" si="411"/>
        <v>-7.7096963303892693E-2</v>
      </c>
      <c r="D8690">
        <f t="shared" si="412"/>
        <v>-2.1963095069429251E-4</v>
      </c>
      <c r="E8690" s="2">
        <f t="shared" si="413"/>
        <v>0.12469696700108991</v>
      </c>
      <c r="K8690">
        <v>8685</v>
      </c>
      <c r="L8690" s="8">
        <v>-6.1954317825855E-5</v>
      </c>
      <c r="M8690" s="8">
        <v>0.27602761386553898</v>
      </c>
    </row>
    <row r="8691" spans="1:13" x14ac:dyDescent="0.55000000000000004">
      <c r="A8691">
        <v>8686</v>
      </c>
      <c r="C8691">
        <f t="shared" si="411"/>
        <v>6.4897761962866549E-2</v>
      </c>
      <c r="D8691">
        <f t="shared" si="412"/>
        <v>-2.269377404070241E-4</v>
      </c>
      <c r="E8691" s="2">
        <f t="shared" si="413"/>
        <v>4.3224329972776886E-2</v>
      </c>
      <c r="K8691">
        <v>8686</v>
      </c>
      <c r="L8691" s="8">
        <v>5.3680235891389302E-5</v>
      </c>
      <c r="M8691" s="8">
        <v>0.27280237945073499</v>
      </c>
    </row>
    <row r="8692" spans="1:13" x14ac:dyDescent="0.55000000000000004">
      <c r="A8692">
        <v>8687</v>
      </c>
      <c r="C8692">
        <f t="shared" si="411"/>
        <v>0.19060451691323038</v>
      </c>
      <c r="D8692">
        <f t="shared" si="412"/>
        <v>-1.7728794074561903E-4</v>
      </c>
      <c r="E8692" s="2">
        <f t="shared" si="413"/>
        <v>1.1337095658045118E-4</v>
      </c>
      <c r="K8692">
        <v>8687</v>
      </c>
      <c r="L8692" s="8">
        <v>1.5587024152162801E-4</v>
      </c>
      <c r="M8692" s="8">
        <v>0.20125209675939501</v>
      </c>
    </row>
    <row r="8693" spans="1:13" x14ac:dyDescent="0.55000000000000004">
      <c r="A8693">
        <v>8688</v>
      </c>
      <c r="C8693">
        <f t="shared" si="411"/>
        <v>0.26847355574281395</v>
      </c>
      <c r="D8693">
        <f t="shared" si="412"/>
        <v>-8.3142604890349843E-5</v>
      </c>
      <c r="E8693" s="2">
        <f t="shared" si="413"/>
        <v>3.5787777582639901E-2</v>
      </c>
      <c r="K8693">
        <v>8688</v>
      </c>
      <c r="L8693" s="8">
        <v>2.1902157821399699E-4</v>
      </c>
      <c r="M8693" s="8">
        <v>7.9296977957296594E-2</v>
      </c>
    </row>
    <row r="8694" spans="1:13" x14ac:dyDescent="0.55000000000000004">
      <c r="A8694">
        <v>8689</v>
      </c>
      <c r="C8694">
        <f t="shared" si="411"/>
        <v>0.2789613910552341</v>
      </c>
      <c r="D8694">
        <f t="shared" si="412"/>
        <v>3.1869772282006915E-5</v>
      </c>
      <c r="E8694" s="2">
        <f t="shared" si="413"/>
        <v>0.11660855758526259</v>
      </c>
      <c r="K8694">
        <v>8689</v>
      </c>
      <c r="L8694" s="8">
        <v>2.2731760193144099E-4</v>
      </c>
      <c r="M8694" s="8">
        <v>-6.2518560896945102E-2</v>
      </c>
    </row>
    <row r="8695" spans="1:13" x14ac:dyDescent="0.55000000000000004">
      <c r="A8695">
        <v>8690</v>
      </c>
      <c r="C8695">
        <f t="shared" si="411"/>
        <v>0.21943579725369128</v>
      </c>
      <c r="D8695">
        <f t="shared" si="412"/>
        <v>1.3888350837621687E-4</v>
      </c>
      <c r="E8695" s="2">
        <f t="shared" si="413"/>
        <v>0.16655518872729685</v>
      </c>
      <c r="K8695">
        <v>8690</v>
      </c>
      <c r="L8695" s="8">
        <v>1.78680522069132E-4</v>
      </c>
      <c r="M8695" s="8">
        <v>-0.188675938337552</v>
      </c>
    </row>
    <row r="8696" spans="1:13" x14ac:dyDescent="0.55000000000000004">
      <c r="A8696">
        <v>8691</v>
      </c>
      <c r="C8696">
        <f t="shared" si="411"/>
        <v>0.10483644368108329</v>
      </c>
      <c r="D8696">
        <f t="shared" si="412"/>
        <v>2.1104041130007764E-4</v>
      </c>
      <c r="E8696" s="2">
        <f t="shared" si="413"/>
        <v>0.13869270895638067</v>
      </c>
      <c r="K8696">
        <v>8691</v>
      </c>
      <c r="L8696" s="8">
        <v>8.5291797001123905E-5</v>
      </c>
      <c r="M8696" s="8">
        <v>-0.267578256560973</v>
      </c>
    </row>
    <row r="8697" spans="1:13" x14ac:dyDescent="0.55000000000000004">
      <c r="A8697">
        <v>8692</v>
      </c>
      <c r="C8697">
        <f t="shared" si="411"/>
        <v>-3.6074647478577207E-2</v>
      </c>
      <c r="D8697">
        <f t="shared" si="412"/>
        <v>2.3023061936653519E-4</v>
      </c>
      <c r="E8697" s="2">
        <f t="shared" si="413"/>
        <v>5.9238347954403733E-2</v>
      </c>
      <c r="K8697">
        <v>8692</v>
      </c>
      <c r="L8697" s="8">
        <v>-2.9458787737711302E-5</v>
      </c>
      <c r="M8697" s="8">
        <v>-0.27946394049370499</v>
      </c>
    </row>
    <row r="8698" spans="1:13" x14ac:dyDescent="0.55000000000000004">
      <c r="A8698">
        <v>8693</v>
      </c>
      <c r="C8698">
        <f t="shared" si="411"/>
        <v>-0.16793176251435074</v>
      </c>
      <c r="D8698">
        <f t="shared" si="412"/>
        <v>1.9163779484840013E-4</v>
      </c>
      <c r="E8698" s="2">
        <f t="shared" si="413"/>
        <v>2.8541648428576103E-3</v>
      </c>
      <c r="K8698">
        <v>8693</v>
      </c>
      <c r="L8698" s="8">
        <v>-1.3683123633858501E-4</v>
      </c>
      <c r="M8698" s="8">
        <v>-0.22135614686136601</v>
      </c>
    </row>
    <row r="8699" spans="1:13" x14ac:dyDescent="0.55000000000000004">
      <c r="A8699">
        <v>8694</v>
      </c>
      <c r="C8699">
        <f t="shared" si="411"/>
        <v>-0.25764154487971902</v>
      </c>
      <c r="D8699">
        <f t="shared" si="412"/>
        <v>1.0494792322752798E-4</v>
      </c>
      <c r="E8699" s="2">
        <f t="shared" si="413"/>
        <v>2.2449991366083603E-2</v>
      </c>
      <c r="K8699">
        <v>8694</v>
      </c>
      <c r="L8699" s="8">
        <v>-2.0993345295909499E-4</v>
      </c>
      <c r="M8699" s="8">
        <v>-0.10780833305375701</v>
      </c>
    </row>
    <row r="8700" spans="1:13" x14ac:dyDescent="0.55000000000000004">
      <c r="A8700">
        <v>8695</v>
      </c>
      <c r="C8700">
        <f t="shared" si="411"/>
        <v>-0.2826887301331521</v>
      </c>
      <c r="D8700">
        <f t="shared" si="412"/>
        <v>-8.0816649967519236E-6</v>
      </c>
      <c r="E8700" s="2">
        <f t="shared" si="413"/>
        <v>9.9495754767868205E-2</v>
      </c>
      <c r="K8700">
        <v>8695</v>
      </c>
      <c r="L8700" s="8">
        <v>-2.3045653395340699E-4</v>
      </c>
      <c r="M8700" s="8">
        <v>3.2740746561509701E-2</v>
      </c>
    </row>
    <row r="8701" spans="1:13" x14ac:dyDescent="0.55000000000000004">
      <c r="A8701">
        <v>8696</v>
      </c>
      <c r="C8701">
        <f t="shared" si="411"/>
        <v>-0.23678700273108194</v>
      </c>
      <c r="D8701">
        <f t="shared" si="412"/>
        <v>-1.1908292565194699E-4</v>
      </c>
      <c r="E8701" s="2">
        <f t="shared" si="413"/>
        <v>0.16150488668289048</v>
      </c>
      <c r="K8701">
        <v>8696</v>
      </c>
      <c r="L8701" s="8">
        <v>-1.9326034637054401E-4</v>
      </c>
      <c r="M8701" s="8">
        <v>0.16508970309160001</v>
      </c>
    </row>
    <row r="8702" spans="1:13" x14ac:dyDescent="0.55000000000000004">
      <c r="A8702">
        <v>8697</v>
      </c>
      <c r="C8702">
        <f t="shared" si="411"/>
        <v>-0.13145672871720124</v>
      </c>
      <c r="D8702">
        <f t="shared" si="412"/>
        <v>-2.0019688204077709E-4</v>
      </c>
      <c r="E8702" s="2">
        <f t="shared" si="413"/>
        <v>0.1501931795148497</v>
      </c>
      <c r="K8702">
        <v>8697</v>
      </c>
      <c r="L8702" s="8">
        <v>-1.07660906139029E-4</v>
      </c>
      <c r="M8702" s="8">
        <v>0.25609091934023398</v>
      </c>
    </row>
    <row r="8703" spans="1:13" x14ac:dyDescent="0.55000000000000004">
      <c r="A8703">
        <v>8698</v>
      </c>
      <c r="C8703">
        <f t="shared" si="411"/>
        <v>6.8664133167100662E-3</v>
      </c>
      <c r="D8703">
        <f t="shared" si="412"/>
        <v>-2.3106564085282686E-4</v>
      </c>
      <c r="E8703" s="2">
        <f t="shared" si="413"/>
        <v>7.622356931760664E-2</v>
      </c>
      <c r="K8703">
        <v>8698</v>
      </c>
      <c r="L8703" s="8">
        <v>4.9028759147793997E-6</v>
      </c>
      <c r="M8703" s="8">
        <v>0.28295257616738001</v>
      </c>
    </row>
    <row r="8704" spans="1:13" x14ac:dyDescent="0.55000000000000004">
      <c r="A8704">
        <v>8699</v>
      </c>
      <c r="C8704">
        <f t="shared" si="411"/>
        <v>0.14346623034063616</v>
      </c>
      <c r="D8704">
        <f t="shared" si="412"/>
        <v>-2.0394179428808118E-4</v>
      </c>
      <c r="E8704" s="2">
        <f t="shared" si="413"/>
        <v>9.1165783263169424E-3</v>
      </c>
      <c r="K8704">
        <v>8699</v>
      </c>
      <c r="L8704" s="8">
        <v>1.16238702280497E-4</v>
      </c>
      <c r="M8704" s="8">
        <v>0.23894700498305799</v>
      </c>
    </row>
    <row r="8705" spans="1:13" x14ac:dyDescent="0.55000000000000004">
      <c r="A8705">
        <v>8700</v>
      </c>
      <c r="C8705">
        <f t="shared" si="411"/>
        <v>0.24405904757725844</v>
      </c>
      <c r="D8705">
        <f t="shared" si="412"/>
        <v>-1.2563285610896888E-4</v>
      </c>
      <c r="E8705" s="2">
        <f t="shared" si="413"/>
        <v>1.1873016763657441E-2</v>
      </c>
      <c r="K8705">
        <v>8700</v>
      </c>
      <c r="L8705" s="8">
        <v>1.98461824567507E-4</v>
      </c>
      <c r="M8705" s="8">
        <v>0.13509567408112699</v>
      </c>
    </row>
    <row r="8706" spans="1:13" x14ac:dyDescent="0.55000000000000004">
      <c r="A8706">
        <v>8701</v>
      </c>
      <c r="C8706">
        <f t="shared" si="411"/>
        <v>0.28339818822853596</v>
      </c>
      <c r="D8706">
        <f t="shared" si="412"/>
        <v>-1.5792719176997849E-5</v>
      </c>
      <c r="E8706" s="2">
        <f t="shared" si="413"/>
        <v>8.1789933878399487E-2</v>
      </c>
      <c r="K8706">
        <v>8701</v>
      </c>
      <c r="L8706" s="8">
        <v>2.3097895172380801E-4</v>
      </c>
      <c r="M8706" s="8">
        <v>-2.59120646714061E-3</v>
      </c>
    </row>
    <row r="8707" spans="1:13" x14ac:dyDescent="0.55000000000000004">
      <c r="A8707">
        <v>8702</v>
      </c>
      <c r="C8707">
        <f t="shared" si="411"/>
        <v>0.2516103571961914</v>
      </c>
      <c r="D8707">
        <f t="shared" si="412"/>
        <v>9.8011057381246382E-5</v>
      </c>
      <c r="E8707" s="2">
        <f t="shared" si="413"/>
        <v>0.15306831543451122</v>
      </c>
      <c r="K8707">
        <v>8702</v>
      </c>
      <c r="L8707" s="8">
        <v>2.05645967531491E-4</v>
      </c>
      <c r="M8707" s="8">
        <v>-0.13962910328103501</v>
      </c>
    </row>
    <row r="8708" spans="1:13" x14ac:dyDescent="0.55000000000000004">
      <c r="A8708">
        <v>8703</v>
      </c>
      <c r="C8708">
        <f t="shared" si="411"/>
        <v>0.15667363003324078</v>
      </c>
      <c r="D8708">
        <f t="shared" si="412"/>
        <v>1.8721612444932411E-4</v>
      </c>
      <c r="E8708" s="2">
        <f t="shared" si="413"/>
        <v>0.15869838203705997</v>
      </c>
      <c r="K8708">
        <v>8703</v>
      </c>
      <c r="L8708" s="8">
        <v>1.28807675035949E-4</v>
      </c>
      <c r="M8708" s="8">
        <v>-0.241696024982123</v>
      </c>
    </row>
    <row r="8709" spans="1:13" x14ac:dyDescent="0.55000000000000004">
      <c r="A8709">
        <v>8704</v>
      </c>
      <c r="C8709">
        <f t="shared" si="411"/>
        <v>2.2415124150039475E-2</v>
      </c>
      <c r="D8709">
        <f t="shared" si="412"/>
        <v>2.2943389048341582E-4</v>
      </c>
      <c r="E8709" s="2">
        <f t="shared" si="413"/>
        <v>9.3418133702967324E-2</v>
      </c>
      <c r="K8709">
        <v>8704</v>
      </c>
      <c r="L8709" s="8">
        <v>1.9708701262849E-5</v>
      </c>
      <c r="M8709" s="8">
        <v>-0.28322867785315398</v>
      </c>
    </row>
    <row r="8710" spans="1:13" x14ac:dyDescent="0.55000000000000004">
      <c r="A8710">
        <v>8705</v>
      </c>
      <c r="C8710">
        <f t="shared" ref="C8710:C8773" si="414">$D$1*COS($B$2*(A8710-$L$2)+$B$1)</f>
        <v>-0.11746910542149278</v>
      </c>
      <c r="D8710">
        <f t="shared" ref="D8710:D8773" si="415">$D$2*COS($B$2*(A8710-$L$3)+$B$3)</f>
        <v>2.1406858608886552E-4</v>
      </c>
      <c r="E8710" s="2">
        <f t="shared" ref="E8710:E8773" si="416">(M8710-C8710)^2</f>
        <v>1.8592916714161977E-2</v>
      </c>
      <c r="K8710">
        <v>8705</v>
      </c>
      <c r="L8710" s="8">
        <v>-9.4326439005437706E-5</v>
      </c>
      <c r="M8710" s="8">
        <v>-0.253824951332704</v>
      </c>
    </row>
    <row r="8711" spans="1:13" x14ac:dyDescent="0.55000000000000004">
      <c r="A8711">
        <v>8706</v>
      </c>
      <c r="C8711">
        <f t="shared" si="414"/>
        <v>-0.22787106558451176</v>
      </c>
      <c r="D8711">
        <f t="shared" si="415"/>
        <v>1.4497657879378631E-4</v>
      </c>
      <c r="E8711" s="2">
        <f t="shared" si="416"/>
        <v>4.4919316546861718E-3</v>
      </c>
      <c r="K8711">
        <v>8706</v>
      </c>
      <c r="L8711" s="8">
        <v>-1.84736937466067E-4</v>
      </c>
      <c r="M8711" s="8">
        <v>-0.160849191135298</v>
      </c>
    </row>
    <row r="8712" spans="1:13" x14ac:dyDescent="0.55000000000000004">
      <c r="A8712">
        <v>8707</v>
      </c>
      <c r="C8712">
        <f t="shared" si="414"/>
        <v>-0.28108219142677854</v>
      </c>
      <c r="D8712">
        <f t="shared" si="415"/>
        <v>3.949850608528206E-5</v>
      </c>
      <c r="E8712" s="2">
        <f t="shared" si="416"/>
        <v>6.4259430220976563E-2</v>
      </c>
      <c r="K8712">
        <v>8707</v>
      </c>
      <c r="L8712" s="8">
        <v>-2.2887892391356199E-4</v>
      </c>
      <c r="M8712" s="8">
        <v>-2.7587753182116901E-2</v>
      </c>
    </row>
    <row r="8713" spans="1:13" x14ac:dyDescent="0.55000000000000004">
      <c r="A8713">
        <v>8708</v>
      </c>
      <c r="C8713">
        <f t="shared" si="414"/>
        <v>-0.26374761196493718</v>
      </c>
      <c r="D8713">
        <f t="shared" si="415"/>
        <v>-7.5892859085002461E-5</v>
      </c>
      <c r="E8713" s="2">
        <f t="shared" si="416"/>
        <v>0.14162488658047925</v>
      </c>
      <c r="K8713">
        <v>8708</v>
      </c>
      <c r="L8713" s="8">
        <v>-2.15696764005142E-4</v>
      </c>
      <c r="M8713" s="8">
        <v>0.112583208697521</v>
      </c>
    </row>
    <row r="8714" spans="1:13" x14ac:dyDescent="0.55000000000000004">
      <c r="A8714">
        <v>8709</v>
      </c>
      <c r="C8714">
        <f t="shared" si="414"/>
        <v>-0.18021794125899113</v>
      </c>
      <c r="D8714">
        <f t="shared" si="415"/>
        <v>-1.7223671632280753E-4</v>
      </c>
      <c r="E8714" s="2">
        <f t="shared" si="416"/>
        <v>0.1638427591779322</v>
      </c>
      <c r="K8714">
        <v>8709</v>
      </c>
      <c r="L8714" s="8">
        <v>-1.4849201146605601E-4</v>
      </c>
      <c r="M8714" s="8">
        <v>0.22455700754334301</v>
      </c>
    </row>
    <row r="8715" spans="1:13" x14ac:dyDescent="0.55000000000000004">
      <c r="A8715">
        <v>8710</v>
      </c>
      <c r="C8715">
        <f t="shared" si="414"/>
        <v>-5.1457365989835052E-2</v>
      </c>
      <c r="D8715">
        <f t="shared" si="415"/>
        <v>-2.2535278822551118E-4</v>
      </c>
      <c r="E8715" s="2">
        <f t="shared" si="416"/>
        <v>0.11005572486206718</v>
      </c>
      <c r="K8715">
        <v>8710</v>
      </c>
      <c r="L8715" s="8">
        <v>-4.40965134777341E-5</v>
      </c>
      <c r="M8715" s="8">
        <v>0.280289110799395</v>
      </c>
    </row>
    <row r="8716" spans="1:13" x14ac:dyDescent="0.55000000000000004">
      <c r="A8716">
        <v>8711</v>
      </c>
      <c r="C8716">
        <f t="shared" si="414"/>
        <v>9.0217923507554268E-2</v>
      </c>
      <c r="D8716">
        <f t="shared" si="415"/>
        <v>-2.2191006034349669E-4</v>
      </c>
      <c r="E8716" s="2">
        <f t="shared" si="416"/>
        <v>3.0836464168909283E-2</v>
      </c>
      <c r="K8716">
        <v>8711</v>
      </c>
      <c r="L8716" s="8">
        <v>7.1343229865996E-5</v>
      </c>
      <c r="M8716" s="8">
        <v>0.26582106746833101</v>
      </c>
    </row>
    <row r="8717" spans="1:13" x14ac:dyDescent="0.55000000000000004">
      <c r="A8717">
        <v>8712</v>
      </c>
      <c r="C8717">
        <f t="shared" si="414"/>
        <v>0.20925041584749032</v>
      </c>
      <c r="D8717">
        <f t="shared" si="415"/>
        <v>-1.6277258480820375E-4</v>
      </c>
      <c r="E8717" s="2">
        <f t="shared" si="416"/>
        <v>5.9897310729720469E-4</v>
      </c>
      <c r="K8717">
        <v>8712</v>
      </c>
      <c r="L8717" s="8">
        <v>1.6891461870852001E-4</v>
      </c>
      <c r="M8717" s="8">
        <v>0.18477648875564001</v>
      </c>
    </row>
    <row r="8718" spans="1:13" x14ac:dyDescent="0.55000000000000004">
      <c r="A8718">
        <v>8713</v>
      </c>
      <c r="C8718">
        <f t="shared" si="414"/>
        <v>0.27576546445851208</v>
      </c>
      <c r="D8718">
        <f t="shared" si="415"/>
        <v>-6.2782621459910899E-5</v>
      </c>
      <c r="E8718" s="2">
        <f t="shared" si="416"/>
        <v>4.7660117247127452E-2</v>
      </c>
      <c r="K8718">
        <v>8713</v>
      </c>
      <c r="L8718" s="8">
        <v>2.2418029342527701E-4</v>
      </c>
      <c r="M8718" s="8">
        <v>5.7453492163982503E-2</v>
      </c>
    </row>
    <row r="8719" spans="1:13" x14ac:dyDescent="0.55000000000000004">
      <c r="A8719">
        <v>8714</v>
      </c>
      <c r="C8719">
        <f t="shared" si="414"/>
        <v>0.27306919416634401</v>
      </c>
      <c r="D8719">
        <f t="shared" si="415"/>
        <v>5.2964456518886438E-5</v>
      </c>
      <c r="E8719" s="2">
        <f t="shared" si="416"/>
        <v>0.12768350120431585</v>
      </c>
      <c r="K8719">
        <v>8714</v>
      </c>
      <c r="L8719" s="8">
        <v>2.23298622940097E-4</v>
      </c>
      <c r="M8719" s="8">
        <v>-8.4259087955734696E-2</v>
      </c>
    </row>
    <row r="8720" spans="1:13" x14ac:dyDescent="0.55000000000000004">
      <c r="A8720">
        <v>8715</v>
      </c>
      <c r="C8720">
        <f t="shared" si="414"/>
        <v>0.2018383119813002</v>
      </c>
      <c r="D8720">
        <f t="shared" si="415"/>
        <v>1.5541857231684289E-4</v>
      </c>
      <c r="E8720" s="2">
        <f t="shared" si="416"/>
        <v>0.16541039576561523</v>
      </c>
      <c r="K8720">
        <v>8715</v>
      </c>
      <c r="L8720" s="8">
        <v>1.6649042709548299E-4</v>
      </c>
      <c r="M8720" s="8">
        <v>-0.20486845679150401</v>
      </c>
    </row>
    <row r="8721" spans="1:13" x14ac:dyDescent="0.55000000000000004">
      <c r="A8721">
        <v>8716</v>
      </c>
      <c r="C8721">
        <f t="shared" si="414"/>
        <v>7.9950267903002734E-2</v>
      </c>
      <c r="D8721">
        <f t="shared" si="415"/>
        <v>2.1886590242684684E-4</v>
      </c>
      <c r="E8721" s="2">
        <f t="shared" si="416"/>
        <v>0.12539921628195627</v>
      </c>
      <c r="K8721">
        <v>8716</v>
      </c>
      <c r="L8721" s="8">
        <v>6.7983670953178206E-5</v>
      </c>
      <c r="M8721" s="8">
        <v>-0.27416724971220402</v>
      </c>
    </row>
    <row r="8722" spans="1:13" x14ac:dyDescent="0.55000000000000004">
      <c r="A8722">
        <v>8717</v>
      </c>
      <c r="C8722">
        <f t="shared" si="414"/>
        <v>-6.2003608201013631E-2</v>
      </c>
      <c r="D8722">
        <f t="shared" si="415"/>
        <v>2.273825043548938E-4</v>
      </c>
      <c r="E8722" s="2">
        <f t="shared" si="416"/>
        <v>4.5281944368212937E-2</v>
      </c>
      <c r="K8722">
        <v>8717</v>
      </c>
      <c r="L8722" s="8">
        <v>-4.7550017319426401E-5</v>
      </c>
      <c r="M8722" s="8">
        <v>-0.27479915413234401</v>
      </c>
    </row>
    <row r="8723" spans="1:13" x14ac:dyDescent="0.55000000000000004">
      <c r="A8723">
        <v>8718</v>
      </c>
      <c r="C8723">
        <f t="shared" si="414"/>
        <v>-0.18839588557893869</v>
      </c>
      <c r="D8723">
        <f t="shared" si="415"/>
        <v>1.7883089053276897E-4</v>
      </c>
      <c r="E8723" s="2">
        <f t="shared" si="416"/>
        <v>3.3160483171135679E-4</v>
      </c>
      <c r="K8723">
        <v>8718</v>
      </c>
      <c r="L8723" s="8">
        <v>-1.5117450877548801E-4</v>
      </c>
      <c r="M8723" s="8">
        <v>-0.20660590566984899</v>
      </c>
    </row>
    <row r="8724" spans="1:13" x14ac:dyDescent="0.55000000000000004">
      <c r="A8724">
        <v>8719</v>
      </c>
      <c r="C8724">
        <f t="shared" si="414"/>
        <v>-0.26750476674673601</v>
      </c>
      <c r="D8724">
        <f t="shared" si="415"/>
        <v>8.5396492643006352E-5</v>
      </c>
      <c r="E8724" s="2">
        <f t="shared" si="416"/>
        <v>3.2702324485953928E-2</v>
      </c>
      <c r="K8724">
        <v>8719</v>
      </c>
      <c r="L8724" s="8">
        <v>-2.16936406690163E-4</v>
      </c>
      <c r="M8724" s="8">
        <v>-8.6666926442351896E-2</v>
      </c>
    </row>
    <row r="8725" spans="1:13" x14ac:dyDescent="0.55000000000000004">
      <c r="A8725">
        <v>8720</v>
      </c>
      <c r="C8725">
        <f t="shared" si="414"/>
        <v>-0.27947559001419803</v>
      </c>
      <c r="D8725">
        <f t="shared" si="415"/>
        <v>-2.9470624884907047E-5</v>
      </c>
      <c r="E8725" s="2">
        <f t="shared" si="416"/>
        <v>0.11185941936542297</v>
      </c>
      <c r="K8725">
        <v>8720</v>
      </c>
      <c r="L8725" s="8">
        <v>-2.28365235773522E-4</v>
      </c>
      <c r="M8725" s="8">
        <v>5.4978322155211298E-2</v>
      </c>
    </row>
    <row r="8726" spans="1:13" x14ac:dyDescent="0.55000000000000004">
      <c r="A8726">
        <v>8721</v>
      </c>
      <c r="C8726">
        <f t="shared" si="414"/>
        <v>-0.22130393106870427</v>
      </c>
      <c r="D8726">
        <f t="shared" si="415"/>
        <v>-1.369412367554844E-4</v>
      </c>
      <c r="E8726" s="2">
        <f t="shared" si="416"/>
        <v>0.16334355961483901</v>
      </c>
      <c r="K8726">
        <v>8721</v>
      </c>
      <c r="L8726" s="8">
        <v>-1.8259857488232901E-4</v>
      </c>
      <c r="M8726" s="8">
        <v>0.18285390890825201</v>
      </c>
    </row>
    <row r="8727" spans="1:13" x14ac:dyDescent="0.55000000000000004">
      <c r="A8727">
        <v>8722</v>
      </c>
      <c r="C8727">
        <f t="shared" si="414"/>
        <v>-0.1075896501410205</v>
      </c>
      <c r="D8727">
        <f t="shared" si="415"/>
        <v>-2.1004248469601446E-4</v>
      </c>
      <c r="E8727" s="2">
        <f t="shared" si="416"/>
        <v>0.13877282672490424</v>
      </c>
      <c r="K8727">
        <v>8722</v>
      </c>
      <c r="L8727" s="8">
        <v>-9.1098968152537795E-5</v>
      </c>
      <c r="M8727" s="8">
        <v>0.26493259983192302</v>
      </c>
    </row>
    <row r="8728" spans="1:13" x14ac:dyDescent="0.55000000000000004">
      <c r="A8728">
        <v>8723</v>
      </c>
      <c r="C8728">
        <f t="shared" si="414"/>
        <v>3.3127365162172476E-2</v>
      </c>
      <c r="D8728">
        <f t="shared" si="415"/>
        <v>-2.3042749632213734E-4</v>
      </c>
      <c r="E8728" s="2">
        <f t="shared" si="416"/>
        <v>6.1271057554032587E-2</v>
      </c>
      <c r="K8728">
        <v>8723</v>
      </c>
      <c r="L8728" s="8">
        <v>2.32169402880267E-5</v>
      </c>
      <c r="M8728" s="8">
        <v>0.28065727760515902</v>
      </c>
    </row>
    <row r="8729" spans="1:13" x14ac:dyDescent="0.55000000000000004">
      <c r="A8729">
        <v>8724</v>
      </c>
      <c r="C8729">
        <f t="shared" si="414"/>
        <v>0.165530110079114</v>
      </c>
      <c r="D8729">
        <f t="shared" si="415"/>
        <v>-1.9298006339764839E-4</v>
      </c>
      <c r="E8729" s="2">
        <f t="shared" si="416"/>
        <v>3.6674517142053957E-3</v>
      </c>
      <c r="K8729">
        <v>8724</v>
      </c>
      <c r="L8729" s="8">
        <v>1.3171802200601299E-4</v>
      </c>
      <c r="M8729" s="8">
        <v>0.22608959913083401</v>
      </c>
    </row>
    <row r="8730" spans="1:13" x14ac:dyDescent="0.55000000000000004">
      <c r="A8730">
        <v>8725</v>
      </c>
      <c r="C8730">
        <f t="shared" si="414"/>
        <v>0.25638828646407802</v>
      </c>
      <c r="D8730">
        <f t="shared" si="415"/>
        <v>-1.070987022573372E-4</v>
      </c>
      <c r="E8730" s="2">
        <f t="shared" si="416"/>
        <v>2.001996016189822E-2</v>
      </c>
      <c r="K8730">
        <v>8725</v>
      </c>
      <c r="L8730" s="8">
        <v>2.07229507993309E-4</v>
      </c>
      <c r="M8730" s="8">
        <v>0.11489637799614399</v>
      </c>
    </row>
    <row r="8731" spans="1:13" x14ac:dyDescent="0.55000000000000004">
      <c r="A8731">
        <v>8726</v>
      </c>
      <c r="C8731">
        <f t="shared" si="414"/>
        <v>0.28289840718284132</v>
      </c>
      <c r="D8731">
        <f t="shared" si="415"/>
        <v>5.6621756880389632E-6</v>
      </c>
      <c r="E8731" s="2">
        <f t="shared" si="416"/>
        <v>9.4846605546279994E-2</v>
      </c>
      <c r="K8731">
        <v>8726</v>
      </c>
      <c r="L8731" s="8">
        <v>2.3083907814514299E-4</v>
      </c>
      <c r="M8731" s="8">
        <v>-2.5073353773061899E-2</v>
      </c>
    </row>
    <row r="8732" spans="1:13" x14ac:dyDescent="0.55000000000000004">
      <c r="A8732">
        <v>8727</v>
      </c>
      <c r="C8732">
        <f t="shared" si="414"/>
        <v>0.2384069907262347</v>
      </c>
      <c r="D8732">
        <f t="shared" si="415"/>
        <v>1.170019668820111E-4</v>
      </c>
      <c r="E8732" s="2">
        <f t="shared" si="416"/>
        <v>0.15774424662400441</v>
      </c>
      <c r="K8732">
        <v>8727</v>
      </c>
      <c r="L8732" s="8">
        <v>1.9663356915385001E-4</v>
      </c>
      <c r="M8732" s="8">
        <v>-0.15876330854601001</v>
      </c>
    </row>
    <row r="8733" spans="1:13" x14ac:dyDescent="0.55000000000000004">
      <c r="A8733">
        <v>8728</v>
      </c>
      <c r="C8733">
        <f t="shared" si="414"/>
        <v>0.13408044481771489</v>
      </c>
      <c r="D8733">
        <f t="shared" si="415"/>
        <v>1.9897673059774264E-4</v>
      </c>
      <c r="E8733" s="2">
        <f t="shared" si="416"/>
        <v>0.1495913830162153</v>
      </c>
      <c r="K8733">
        <v>8728</v>
      </c>
      <c r="L8733" s="8">
        <v>1.13179962941872E-4</v>
      </c>
      <c r="M8733" s="8">
        <v>-0.25269000779754802</v>
      </c>
    </row>
    <row r="8734" spans="1:13" x14ac:dyDescent="0.55000000000000004">
      <c r="A8734">
        <v>8729</v>
      </c>
      <c r="C8734">
        <f t="shared" si="414"/>
        <v>-3.8974665485170569E-3</v>
      </c>
      <c r="D8734">
        <f t="shared" si="415"/>
        <v>2.3101252903014372E-4</v>
      </c>
      <c r="E8734" s="2">
        <f t="shared" si="416"/>
        <v>7.8081941101889291E-2</v>
      </c>
      <c r="K8734">
        <v>8729</v>
      </c>
      <c r="L8734" s="8">
        <v>1.3797328935851201E-6</v>
      </c>
      <c r="M8734" s="8">
        <v>-0.283328927021187</v>
      </c>
    </row>
    <row r="8735" spans="1:13" x14ac:dyDescent="0.55000000000000004">
      <c r="A8735">
        <v>8730</v>
      </c>
      <c r="C8735">
        <f t="shared" si="414"/>
        <v>-0.14089719596314776</v>
      </c>
      <c r="D8735">
        <f t="shared" si="415"/>
        <v>2.0506905203373444E-4</v>
      </c>
      <c r="E8735" s="2">
        <f t="shared" si="416"/>
        <v>1.0426281140820214E-2</v>
      </c>
      <c r="K8735">
        <v>8730</v>
      </c>
      <c r="L8735" s="8">
        <v>-1.10766059817141E-4</v>
      </c>
      <c r="M8735" s="8">
        <v>-0.243006358827311</v>
      </c>
    </row>
    <row r="8736" spans="1:13" x14ac:dyDescent="0.55000000000000004">
      <c r="A8736">
        <v>8731</v>
      </c>
      <c r="C8736">
        <f t="shared" si="414"/>
        <v>-0.24253469906827615</v>
      </c>
      <c r="D8736">
        <f t="shared" si="415"/>
        <v>1.2765756548950756E-4</v>
      </c>
      <c r="E8736" s="2">
        <f t="shared" si="416"/>
        <v>1.0143180581386295E-2</v>
      </c>
      <c r="K8736">
        <v>8731</v>
      </c>
      <c r="L8736" s="8">
        <v>-1.9516980570391599E-4</v>
      </c>
      <c r="M8736" s="8">
        <v>-0.14182134056312901</v>
      </c>
    </row>
    <row r="8737" spans="1:13" x14ac:dyDescent="0.55000000000000004">
      <c r="A8737">
        <v>8732</v>
      </c>
      <c r="C8737">
        <f t="shared" si="414"/>
        <v>-0.28330110493309718</v>
      </c>
      <c r="D8737">
        <f t="shared" si="415"/>
        <v>1.8206720815394252E-5</v>
      </c>
      <c r="E8737" s="2">
        <f t="shared" si="416"/>
        <v>7.7386792506081159E-2</v>
      </c>
      <c r="K8737">
        <v>8732</v>
      </c>
      <c r="L8737" s="8">
        <v>-2.30692063006571E-4</v>
      </c>
      <c r="M8737" s="8">
        <v>-5.1162877591881999E-3</v>
      </c>
    </row>
    <row r="8738" spans="1:13" x14ac:dyDescent="0.55000000000000004">
      <c r="A8738">
        <v>8733</v>
      </c>
      <c r="C8738">
        <f t="shared" si="414"/>
        <v>-0.2529649049750593</v>
      </c>
      <c r="D8738">
        <f t="shared" si="415"/>
        <v>-9.5813627013097719E-5</v>
      </c>
      <c r="E8738" s="2">
        <f t="shared" si="416"/>
        <v>0.14886870589372259</v>
      </c>
      <c r="K8738">
        <v>8733</v>
      </c>
      <c r="L8738" s="8">
        <v>-2.08436062019569E-4</v>
      </c>
      <c r="M8738" s="8">
        <v>0.13287017105318699</v>
      </c>
    </row>
    <row r="8739" spans="1:13" x14ac:dyDescent="0.55000000000000004">
      <c r="A8739">
        <v>8734</v>
      </c>
      <c r="C8739">
        <f t="shared" si="414"/>
        <v>-0.15913984594556443</v>
      </c>
      <c r="D8739">
        <f t="shared" si="415"/>
        <v>-1.8578677405566883E-4</v>
      </c>
      <c r="E8739" s="2">
        <f t="shared" si="416"/>
        <v>0.15738542320529766</v>
      </c>
      <c r="K8739">
        <v>8734</v>
      </c>
      <c r="L8739" s="8">
        <v>-1.33975956256312E-4</v>
      </c>
      <c r="M8739" s="8">
        <v>0.23757847125859199</v>
      </c>
    </row>
    <row r="8740" spans="1:13" x14ac:dyDescent="0.55000000000000004">
      <c r="A8740">
        <v>8735</v>
      </c>
      <c r="C8740">
        <f t="shared" si="414"/>
        <v>-2.5374039985532497E-2</v>
      </c>
      <c r="D8740">
        <f t="shared" si="415"/>
        <v>-2.2913135688474562E-4</v>
      </c>
      <c r="E8740" s="2">
        <f t="shared" si="416"/>
        <v>9.4961235551510828E-2</v>
      </c>
      <c r="K8740">
        <v>8735</v>
      </c>
      <c r="L8740" s="8">
        <v>-2.5960741122168899E-5</v>
      </c>
      <c r="M8740" s="8">
        <v>0.28278376950744599</v>
      </c>
    </row>
    <row r="8741" spans="1:13" x14ac:dyDescent="0.55000000000000004">
      <c r="A8741">
        <v>8736</v>
      </c>
      <c r="C8741">
        <f t="shared" si="414"/>
        <v>0.11476011516854195</v>
      </c>
      <c r="D8741">
        <f t="shared" si="415"/>
        <v>-2.149687988415443E-4</v>
      </c>
      <c r="E8741" s="2">
        <f t="shared" si="416"/>
        <v>2.0278900142045267E-2</v>
      </c>
      <c r="K8741">
        <v>8736</v>
      </c>
      <c r="L8741" s="8">
        <v>8.8556502674767503E-5</v>
      </c>
      <c r="M8741" s="8">
        <v>0.25716411842001402</v>
      </c>
    </row>
    <row r="8742" spans="1:13" x14ac:dyDescent="0.55000000000000004">
      <c r="A8742">
        <v>8737</v>
      </c>
      <c r="C8742">
        <f t="shared" si="414"/>
        <v>0.22609190036660989</v>
      </c>
      <c r="D8742">
        <f t="shared" si="415"/>
        <v>-1.4685360347187101E-4</v>
      </c>
      <c r="E8742" s="2">
        <f t="shared" si="416"/>
        <v>3.4757842103246128E-3</v>
      </c>
      <c r="K8742">
        <v>8737</v>
      </c>
      <c r="L8742" s="8">
        <v>1.80894221012149E-4</v>
      </c>
      <c r="M8742" s="8">
        <v>0.16713611854391999</v>
      </c>
    </row>
    <row r="8743" spans="1:13" x14ac:dyDescent="0.55000000000000004">
      <c r="A8743">
        <v>8738</v>
      </c>
      <c r="C8743">
        <f t="shared" si="414"/>
        <v>0.28067938421179178</v>
      </c>
      <c r="D8743">
        <f t="shared" si="415"/>
        <v>-4.1881249059114391E-5</v>
      </c>
      <c r="E8743" s="2">
        <f t="shared" si="416"/>
        <v>6.0236642432137645E-2</v>
      </c>
      <c r="K8743">
        <v>8738</v>
      </c>
      <c r="L8743" s="8">
        <v>2.2792585951076201E-4</v>
      </c>
      <c r="M8743" s="8">
        <v>3.5247840941295197E-2</v>
      </c>
    </row>
    <row r="8744" spans="1:13" x14ac:dyDescent="0.55000000000000004">
      <c r="A8744">
        <v>8739</v>
      </c>
      <c r="C8744">
        <f t="shared" si="414"/>
        <v>0.26482225887328448</v>
      </c>
      <c r="D8744">
        <f t="shared" si="415"/>
        <v>7.3602416077606157E-5</v>
      </c>
      <c r="E8744" s="2">
        <f t="shared" si="416"/>
        <v>0.1371152291378662</v>
      </c>
      <c r="K8744">
        <v>8739</v>
      </c>
      <c r="L8744" s="8">
        <v>2.1787205254552401E-4</v>
      </c>
      <c r="M8744" s="8">
        <v>-0.105468477086807</v>
      </c>
    </row>
    <row r="8745" spans="1:13" x14ac:dyDescent="0.55000000000000004">
      <c r="A8745">
        <v>8740</v>
      </c>
      <c r="C8745">
        <f t="shared" si="414"/>
        <v>0.1825003285684797</v>
      </c>
      <c r="D8745">
        <f t="shared" si="415"/>
        <v>1.7061342619798957E-4</v>
      </c>
      <c r="E8745" s="2">
        <f t="shared" si="416"/>
        <v>0.16182106385196965</v>
      </c>
      <c r="K8745">
        <v>8740</v>
      </c>
      <c r="L8745" s="8">
        <v>1.5325083844017001E-4</v>
      </c>
      <c r="M8745" s="8">
        <v>-0.21976956074958701</v>
      </c>
    </row>
    <row r="8746" spans="1:13" x14ac:dyDescent="0.55000000000000004">
      <c r="A8746">
        <v>8741</v>
      </c>
      <c r="C8746">
        <f t="shared" si="414"/>
        <v>5.4374662594690537E-2</v>
      </c>
      <c r="D8746">
        <f t="shared" si="415"/>
        <v>2.2480406258835992E-4</v>
      </c>
      <c r="E8746" s="2">
        <f t="shared" si="416"/>
        <v>0.11115733180531434</v>
      </c>
      <c r="K8746">
        <v>8741</v>
      </c>
      <c r="L8746" s="8">
        <v>5.0247001148295098E-5</v>
      </c>
      <c r="M8746" s="8">
        <v>-0.27902799457125699</v>
      </c>
    </row>
    <row r="8747" spans="1:13" x14ac:dyDescent="0.55000000000000004">
      <c r="A8747">
        <v>8742</v>
      </c>
      <c r="C8747">
        <f t="shared" si="414"/>
        <v>-8.7397897563417176E-2</v>
      </c>
      <c r="D8747">
        <f t="shared" si="415"/>
        <v>2.2257361776271839E-4</v>
      </c>
      <c r="E8747" s="2">
        <f t="shared" si="416"/>
        <v>3.276253440026259E-2</v>
      </c>
      <c r="K8747">
        <v>8742</v>
      </c>
      <c r="L8747" s="8">
        <v>-6.5341509290935999E-5</v>
      </c>
      <c r="M8747" s="8">
        <v>-0.26840213618854603</v>
      </c>
    </row>
    <row r="8748" spans="1:13" x14ac:dyDescent="0.55000000000000004">
      <c r="A8748">
        <v>8743</v>
      </c>
      <c r="C8748">
        <f t="shared" si="414"/>
        <v>-0.20723542763461947</v>
      </c>
      <c r="D8748">
        <f t="shared" si="415"/>
        <v>1.6448188635825436E-4</v>
      </c>
      <c r="E8748" s="2">
        <f t="shared" si="416"/>
        <v>2.7829345743920261E-4</v>
      </c>
      <c r="K8748">
        <v>8743</v>
      </c>
      <c r="L8748" s="8">
        <v>-1.6456483337895701E-4</v>
      </c>
      <c r="M8748" s="8">
        <v>-0.190553297751442</v>
      </c>
    </row>
    <row r="8749" spans="1:13" x14ac:dyDescent="0.55000000000000004">
      <c r="A8749">
        <v>8744</v>
      </c>
      <c r="C8749">
        <f t="shared" si="414"/>
        <v>-0.27506123354575651</v>
      </c>
      <c r="D8749">
        <f t="shared" si="415"/>
        <v>6.5108668480945688E-5</v>
      </c>
      <c r="E8749" s="2">
        <f t="shared" si="416"/>
        <v>4.4134459228125894E-2</v>
      </c>
      <c r="K8749">
        <v>8744</v>
      </c>
      <c r="L8749" s="8">
        <v>-2.2257187406110799E-4</v>
      </c>
      <c r="M8749" s="8">
        <v>-6.4979203785650905E-2</v>
      </c>
    </row>
    <row r="8750" spans="1:13" x14ac:dyDescent="0.55000000000000004">
      <c r="A8750">
        <v>8745</v>
      </c>
      <c r="C8750">
        <f t="shared" si="414"/>
        <v>-0.27385246766768645</v>
      </c>
      <c r="D8750">
        <f t="shared" si="415"/>
        <v>-5.0605452803239579E-5</v>
      </c>
      <c r="E8750" s="2">
        <f t="shared" si="416"/>
        <v>0.12300578277526417</v>
      </c>
      <c r="K8750">
        <v>8745</v>
      </c>
      <c r="L8750" s="8">
        <v>-2.2483440814898901E-4</v>
      </c>
      <c r="M8750" s="8">
        <v>7.68693348699718E-2</v>
      </c>
    </row>
    <row r="8751" spans="1:13" x14ac:dyDescent="0.55000000000000004">
      <c r="A8751">
        <v>8746</v>
      </c>
      <c r="C8751">
        <f t="shared" si="414"/>
        <v>-0.20391250475990796</v>
      </c>
      <c r="D8751">
        <f t="shared" si="415"/>
        <v>-1.5361867210960951E-4</v>
      </c>
      <c r="E8751" s="2">
        <f t="shared" si="416"/>
        <v>0.16271379192893268</v>
      </c>
      <c r="K8751">
        <v>8746</v>
      </c>
      <c r="L8751" s="8">
        <v>-1.7078576994454699E-4</v>
      </c>
      <c r="M8751" s="8">
        <v>0.19946547174467599</v>
      </c>
    </row>
    <row r="8752" spans="1:13" x14ac:dyDescent="0.55000000000000004">
      <c r="A8752">
        <v>8747</v>
      </c>
      <c r="C8752">
        <f t="shared" si="414"/>
        <v>-8.2794801290892686E-2</v>
      </c>
      <c r="D8752">
        <f t="shared" si="415"/>
        <v>-2.180768427444377E-4</v>
      </c>
      <c r="E8752" s="2">
        <f t="shared" si="416"/>
        <v>0.12595333222557428</v>
      </c>
      <c r="K8752">
        <v>8747</v>
      </c>
      <c r="L8752" s="8">
        <v>-7.3962776179495698E-5</v>
      </c>
      <c r="M8752" s="8">
        <v>0.27210424382697501</v>
      </c>
    </row>
    <row r="8753" spans="1:13" x14ac:dyDescent="0.55000000000000004">
      <c r="A8753">
        <v>8748</v>
      </c>
      <c r="C8753">
        <f t="shared" si="414"/>
        <v>5.9102652126195372E-2</v>
      </c>
      <c r="D8753">
        <f t="shared" si="415"/>
        <v>-2.2780232254553511E-4</v>
      </c>
      <c r="E8753" s="2">
        <f t="shared" si="416"/>
        <v>4.7301973135098305E-2</v>
      </c>
      <c r="K8753">
        <v>8748</v>
      </c>
      <c r="L8753" s="8">
        <v>4.13846537114633E-5</v>
      </c>
      <c r="M8753" s="8">
        <v>0.27659282003062802</v>
      </c>
    </row>
    <row r="8754" spans="1:13" x14ac:dyDescent="0.55000000000000004">
      <c r="A8754">
        <v>8749</v>
      </c>
      <c r="C8754">
        <f t="shared" si="414"/>
        <v>0.18616658564466915</v>
      </c>
      <c r="D8754">
        <f t="shared" si="415"/>
        <v>-1.803542210796751E-4</v>
      </c>
      <c r="E8754" s="2">
        <f t="shared" si="416"/>
        <v>6.5743128934497505E-4</v>
      </c>
      <c r="K8754">
        <v>8749</v>
      </c>
      <c r="L8754" s="8">
        <v>1.4636704034863299E-4</v>
      </c>
      <c r="M8754" s="8">
        <v>0.211807008600326</v>
      </c>
    </row>
    <row r="8755" spans="1:13" x14ac:dyDescent="0.55000000000000004">
      <c r="A8755">
        <v>8750</v>
      </c>
      <c r="C8755">
        <f t="shared" si="414"/>
        <v>0.26650663024660259</v>
      </c>
      <c r="D8755">
        <f t="shared" si="415"/>
        <v>-8.7641011688164146E-5</v>
      </c>
      <c r="E8755" s="2">
        <f t="shared" si="416"/>
        <v>2.9767916399131473E-2</v>
      </c>
      <c r="K8755">
        <v>8750</v>
      </c>
      <c r="L8755" s="8">
        <v>2.1469089373529E-4</v>
      </c>
      <c r="M8755" s="8">
        <v>9.3972817910784004E-2</v>
      </c>
    </row>
    <row r="8756" spans="1:13" x14ac:dyDescent="0.55000000000000004">
      <c r="A8756">
        <v>8751</v>
      </c>
      <c r="C8756">
        <f t="shared" si="414"/>
        <v>0.27995912817068613</v>
      </c>
      <c r="D8756">
        <f t="shared" si="415"/>
        <v>2.7068244311124593E-5</v>
      </c>
      <c r="E8756" s="2">
        <f t="shared" si="416"/>
        <v>0.10716232795535451</v>
      </c>
      <c r="K8756">
        <v>8751</v>
      </c>
      <c r="L8756" s="8">
        <v>2.2924408094032999E-4</v>
      </c>
      <c r="M8756" s="8">
        <v>-4.7397447989553101E-2</v>
      </c>
    </row>
    <row r="8757" spans="1:13" x14ac:dyDescent="0.55000000000000004">
      <c r="A8757">
        <v>8752</v>
      </c>
      <c r="C8757">
        <f t="shared" si="414"/>
        <v>0.2231477859966772</v>
      </c>
      <c r="D8757">
        <f t="shared" si="415"/>
        <v>1.3498394153891132E-4</v>
      </c>
      <c r="E8757" s="2">
        <f t="shared" si="416"/>
        <v>0.16003561398571625</v>
      </c>
      <c r="K8757">
        <v>8752</v>
      </c>
      <c r="L8757" s="8">
        <v>1.86381665946833E-4</v>
      </c>
      <c r="M8757" s="8">
        <v>-0.17689672900848599</v>
      </c>
    </row>
    <row r="8758" spans="1:13" x14ac:dyDescent="0.55000000000000004">
      <c r="A8758">
        <v>8753</v>
      </c>
      <c r="C8758">
        <f t="shared" si="414"/>
        <v>0.11033105311897776</v>
      </c>
      <c r="D8758">
        <f t="shared" si="415"/>
        <v>2.0902151467950519E-4</v>
      </c>
      <c r="E8758" s="2">
        <f t="shared" si="416"/>
        <v>0.13869828014000135</v>
      </c>
      <c r="K8758">
        <v>8753</v>
      </c>
      <c r="L8758" s="8">
        <v>9.6838806489038201E-5</v>
      </c>
      <c r="M8758" s="8">
        <v>-0.262091126859607</v>
      </c>
    </row>
    <row r="8759" spans="1:13" x14ac:dyDescent="0.55000000000000004">
      <c r="A8759">
        <v>8754</v>
      </c>
      <c r="C8759">
        <f t="shared" si="414"/>
        <v>-3.0176448497508203E-2</v>
      </c>
      <c r="D8759">
        <f t="shared" si="415"/>
        <v>2.305990934594953E-4</v>
      </c>
      <c r="E8759" s="2">
        <f t="shared" si="416"/>
        <v>6.3235515087800509E-2</v>
      </c>
      <c r="K8759">
        <v>8754</v>
      </c>
      <c r="L8759" s="8">
        <v>-1.69579327982783E-5</v>
      </c>
      <c r="M8759" s="8">
        <v>-0.28164317609342798</v>
      </c>
    </row>
    <row r="8760" spans="1:13" x14ac:dyDescent="0.55000000000000004">
      <c r="A8760">
        <v>8755</v>
      </c>
      <c r="C8760">
        <f t="shared" si="414"/>
        <v>-0.16311029761018542</v>
      </c>
      <c r="D8760">
        <f t="shared" si="415"/>
        <v>1.9430116042437742E-4</v>
      </c>
      <c r="E8760" s="2">
        <f t="shared" si="416"/>
        <v>4.562414439056796E-3</v>
      </c>
      <c r="K8760">
        <v>8755</v>
      </c>
      <c r="L8760" s="8">
        <v>-1.2650745261688799E-4</v>
      </c>
      <c r="M8760" s="8">
        <v>-0.230655944687231</v>
      </c>
    </row>
    <row r="8761" spans="1:13" x14ac:dyDescent="0.55000000000000004">
      <c r="A8761">
        <v>8756</v>
      </c>
      <c r="C8761">
        <f t="shared" si="414"/>
        <v>-0.25510690011498638</v>
      </c>
      <c r="D8761">
        <f t="shared" si="415"/>
        <v>1.0923773166624414E-4</v>
      </c>
      <c r="E8761" s="2">
        <f t="shared" si="416"/>
        <v>1.7744211166053365E-2</v>
      </c>
      <c r="K8761">
        <v>8756</v>
      </c>
      <c r="L8761" s="8">
        <v>-2.0437239613233801E-4</v>
      </c>
      <c r="M8761" s="8">
        <v>-0.121899501048518</v>
      </c>
    </row>
    <row r="8762" spans="1:13" x14ac:dyDescent="0.55000000000000004">
      <c r="A8762">
        <v>8757</v>
      </c>
      <c r="C8762">
        <f t="shared" si="414"/>
        <v>-0.28307704791772736</v>
      </c>
      <c r="D8762">
        <f t="shared" si="415"/>
        <v>-3.2420651914272264E-6</v>
      </c>
      <c r="E8762" s="2">
        <f t="shared" si="416"/>
        <v>9.0278901791732216E-2</v>
      </c>
      <c r="K8762">
        <v>8757</v>
      </c>
      <c r="L8762" s="8">
        <v>-2.3105100520214299E-4</v>
      </c>
      <c r="M8762" s="8">
        <v>1.7387428837399601E-2</v>
      </c>
    </row>
    <row r="8763" spans="1:13" x14ac:dyDescent="0.55000000000000004">
      <c r="A8763">
        <v>8758</v>
      </c>
      <c r="C8763">
        <f t="shared" si="414"/>
        <v>-0.24000082348605359</v>
      </c>
      <c r="D8763">
        <f t="shared" si="415"/>
        <v>-1.1490817202044467E-4</v>
      </c>
      <c r="E8763" s="2">
        <f t="shared" si="416"/>
        <v>0.15391529060146297</v>
      </c>
      <c r="K8763">
        <v>8758</v>
      </c>
      <c r="L8763" s="8">
        <v>-1.9986145668269501E-4</v>
      </c>
      <c r="M8763" s="8">
        <v>0.15231956930721299</v>
      </c>
    </row>
    <row r="8764" spans="1:13" x14ac:dyDescent="0.55000000000000004">
      <c r="A8764">
        <v>8759</v>
      </c>
      <c r="C8764">
        <f t="shared" si="414"/>
        <v>-0.13668945117512415</v>
      </c>
      <c r="D8764">
        <f t="shared" si="415"/>
        <v>-1.9773474974778144E-4</v>
      </c>
      <c r="E8764" s="2">
        <f t="shared" si="416"/>
        <v>0.14883529743621271</v>
      </c>
      <c r="K8764">
        <v>8759</v>
      </c>
      <c r="L8764" s="8">
        <v>-1.18615366486602E-4</v>
      </c>
      <c r="M8764" s="8">
        <v>0.249102328722028</v>
      </c>
    </row>
    <row r="8765" spans="1:13" x14ac:dyDescent="0.55000000000000004">
      <c r="A8765">
        <v>8760</v>
      </c>
      <c r="C8765">
        <f t="shared" si="414"/>
        <v>9.2809219573656676E-4</v>
      </c>
      <c r="D8765">
        <f t="shared" si="415"/>
        <v>-2.3093407320624886E-4</v>
      </c>
      <c r="E8765" s="2">
        <f t="shared" si="416"/>
        <v>7.9844545995717234E-2</v>
      </c>
      <c r="K8765">
        <v>8760</v>
      </c>
      <c r="L8765" s="8">
        <v>-7.6613219176269005E-6</v>
      </c>
      <c r="M8765" s="8">
        <v>0.28349586458975401</v>
      </c>
    </row>
    <row r="8766" spans="1:13" x14ac:dyDescent="0.55000000000000004">
      <c r="A8766">
        <v>8761</v>
      </c>
      <c r="C8766">
        <f t="shared" si="414"/>
        <v>0.1383127039880987</v>
      </c>
      <c r="D8766">
        <f t="shared" si="415"/>
        <v>-2.0617381199398594E-4</v>
      </c>
      <c r="E8766" s="2">
        <f t="shared" si="416"/>
        <v>1.1788182862320416E-2</v>
      </c>
      <c r="K8766">
        <v>8761</v>
      </c>
      <c r="L8766" s="8">
        <v>1.0521154825300799E-4</v>
      </c>
      <c r="M8766" s="8">
        <v>0.24688610249031201</v>
      </c>
    </row>
    <row r="8767" spans="1:13" x14ac:dyDescent="0.55000000000000004">
      <c r="A8767">
        <v>8762</v>
      </c>
      <c r="C8767">
        <f t="shared" si="414"/>
        <v>0.24098374247992746</v>
      </c>
      <c r="D8767">
        <f t="shared" si="415"/>
        <v>-1.2966826977037462E-4</v>
      </c>
      <c r="E8767" s="2">
        <f t="shared" si="416"/>
        <v>8.5639399622394093E-3</v>
      </c>
      <c r="K8767">
        <v>8762</v>
      </c>
      <c r="L8767" s="8">
        <v>1.91733533478617E-4</v>
      </c>
      <c r="M8767" s="8">
        <v>0.14844218445198301</v>
      </c>
    </row>
    <row r="8768" spans="1:13" x14ac:dyDescent="0.55000000000000004">
      <c r="A8768">
        <v>8763</v>
      </c>
      <c r="C8768">
        <f t="shared" si="414"/>
        <v>0.28317294114355335</v>
      </c>
      <c r="D8768">
        <f t="shared" si="415"/>
        <v>-2.0618725024662701E-5</v>
      </c>
      <c r="E8768" s="2">
        <f t="shared" si="416"/>
        <v>7.3090712542085823E-2</v>
      </c>
      <c r="K8768">
        <v>8763</v>
      </c>
      <c r="L8768" s="8">
        <v>2.3023466581601699E-4</v>
      </c>
      <c r="M8768" s="8">
        <v>1.2820000449197601E-2</v>
      </c>
    </row>
    <row r="8769" spans="1:13" x14ac:dyDescent="0.55000000000000004">
      <c r="A8769">
        <v>8764</v>
      </c>
      <c r="C8769">
        <f t="shared" si="414"/>
        <v>0.25429170039397886</v>
      </c>
      <c r="D8769">
        <f t="shared" si="415"/>
        <v>9.3605685090925066E-5</v>
      </c>
      <c r="E8769" s="2">
        <f t="shared" si="416"/>
        <v>0.14463168963002956</v>
      </c>
      <c r="K8769">
        <v>8764</v>
      </c>
      <c r="L8769" s="8">
        <v>2.1107209782762101E-4</v>
      </c>
      <c r="M8769" s="8">
        <v>-0.12601303219559801</v>
      </c>
    </row>
    <row r="8770" spans="1:13" x14ac:dyDescent="0.55000000000000004">
      <c r="A8770">
        <v>8765</v>
      </c>
      <c r="C8770">
        <f t="shared" si="414"/>
        <v>0.16158860288947019</v>
      </c>
      <c r="D8770">
        <f t="shared" si="415"/>
        <v>1.843370413033313E-4</v>
      </c>
      <c r="E8770" s="2">
        <f t="shared" si="416"/>
        <v>0.15592541434545856</v>
      </c>
      <c r="K8770">
        <v>8765</v>
      </c>
      <c r="L8770" s="8">
        <v>1.3904521354206399E-4</v>
      </c>
      <c r="M8770" s="8">
        <v>-0.23328531919890799</v>
      </c>
    </row>
    <row r="8771" spans="1:13" x14ac:dyDescent="0.55000000000000004">
      <c r="A8771">
        <v>8766</v>
      </c>
      <c r="C8771">
        <f t="shared" si="414"/>
        <v>2.8330172077205038E-2</v>
      </c>
      <c r="D8771">
        <f t="shared" si="415"/>
        <v>2.2880368566513811E-4</v>
      </c>
      <c r="E8771" s="2">
        <f t="shared" si="416"/>
        <v>9.6385425812240286E-2</v>
      </c>
      <c r="K8771">
        <v>8766</v>
      </c>
      <c r="L8771" s="8">
        <v>3.2193592951015499E-5</v>
      </c>
      <c r="M8771" s="8">
        <v>-0.28212985081179798</v>
      </c>
    </row>
    <row r="8772" spans="1:13" x14ac:dyDescent="0.55000000000000004">
      <c r="A8772">
        <v>8767</v>
      </c>
      <c r="C8772">
        <f t="shared" si="414"/>
        <v>-0.11203853477379189</v>
      </c>
      <c r="D8772">
        <f t="shared" si="415"/>
        <v>2.15845427724027E-4</v>
      </c>
      <c r="E8772" s="2">
        <f t="shared" si="416"/>
        <v>2.1985379634405316E-2</v>
      </c>
      <c r="K8772">
        <v>8767</v>
      </c>
      <c r="L8772" s="8">
        <v>-8.2721112709166703E-5</v>
      </c>
      <c r="M8772" s="8">
        <v>-0.26031321108234201</v>
      </c>
    </row>
    <row r="8773" spans="1:13" x14ac:dyDescent="0.55000000000000004">
      <c r="A8773">
        <v>8768</v>
      </c>
      <c r="C8773">
        <f t="shared" si="414"/>
        <v>-0.2242879309815016</v>
      </c>
      <c r="D8773">
        <f t="shared" si="415"/>
        <v>1.4871451708481148E-4</v>
      </c>
      <c r="E8773" s="2">
        <f t="shared" si="416"/>
        <v>2.5998187915690367E-3</v>
      </c>
      <c r="K8773">
        <v>8768</v>
      </c>
      <c r="L8773" s="8">
        <v>-1.7691780252680999E-4</v>
      </c>
      <c r="M8773" s="8">
        <v>-0.17329951277139199</v>
      </c>
    </row>
    <row r="8774" spans="1:13" x14ac:dyDescent="0.55000000000000004">
      <c r="A8774">
        <v>8769</v>
      </c>
      <c r="C8774">
        <f t="shared" ref="C8774:C8837" si="417">$D$1*COS($B$2*(A8774-$L$2)+$B$1)</f>
        <v>-0.28024578412732976</v>
      </c>
      <c r="D8774">
        <f t="shared" ref="D8774:D8837" si="418">$D$2*COS($B$2*(A8774-$L$3)+$B$3)</f>
        <v>4.4259397310611275E-5</v>
      </c>
      <c r="E8774" s="2">
        <f t="shared" ref="E8774:E8837" si="419">(M8774-C8774)^2</f>
        <v>5.6341624684600598E-2</v>
      </c>
      <c r="K8774">
        <v>8769</v>
      </c>
      <c r="L8774" s="8">
        <v>-2.26804331183247E-4</v>
      </c>
      <c r="M8774" s="8">
        <v>-4.2881876414719397E-2</v>
      </c>
    </row>
    <row r="8775" spans="1:13" x14ac:dyDescent="0.55000000000000004">
      <c r="A8775">
        <v>8770</v>
      </c>
      <c r="C8775">
        <f t="shared" si="417"/>
        <v>-0.26586785257106371</v>
      </c>
      <c r="D8775">
        <f t="shared" si="418"/>
        <v>-7.1303898271279724E-5</v>
      </c>
      <c r="E8775" s="2">
        <f t="shared" si="419"/>
        <v>0.13260059381585529</v>
      </c>
      <c r="K8775">
        <v>8770</v>
      </c>
      <c r="L8775" s="8">
        <v>-2.1988630810291601E-4</v>
      </c>
      <c r="M8775" s="8">
        <v>9.8275791909868099E-2</v>
      </c>
    </row>
    <row r="8776" spans="1:13" x14ac:dyDescent="0.55000000000000004">
      <c r="A8776">
        <v>8771</v>
      </c>
      <c r="C8776">
        <f t="shared" si="417"/>
        <v>-0.18476269406976675</v>
      </c>
      <c r="D8776">
        <f t="shared" si="418"/>
        <v>-1.6897141835730373E-4</v>
      </c>
      <c r="E8776" s="2">
        <f t="shared" si="419"/>
        <v>0.15966607246199227</v>
      </c>
      <c r="K8776">
        <v>8771</v>
      </c>
      <c r="L8776" s="8">
        <v>-1.5789639508258601E-4</v>
      </c>
      <c r="M8776" s="8">
        <v>0.214819678491877</v>
      </c>
    </row>
    <row r="8777" spans="1:13" x14ac:dyDescent="0.55000000000000004">
      <c r="A8777">
        <v>8772</v>
      </c>
      <c r="C8777">
        <f t="shared" si="417"/>
        <v>-5.7285993845543483E-2</v>
      </c>
      <c r="D8777">
        <f t="shared" si="418"/>
        <v>-2.2423067407054771E-4</v>
      </c>
      <c r="E8777" s="2">
        <f t="shared" si="419"/>
        <v>0.11212227084368978</v>
      </c>
      <c r="K8777">
        <v>8772</v>
      </c>
      <c r="L8777" s="8">
        <v>-5.6360350395700698E-5</v>
      </c>
      <c r="M8777" s="8">
        <v>0.27756064395106</v>
      </c>
    </row>
    <row r="8778" spans="1:13" x14ac:dyDescent="0.55000000000000004">
      <c r="A8778">
        <v>8773</v>
      </c>
      <c r="C8778">
        <f t="shared" si="417"/>
        <v>8.456828334096872E-2</v>
      </c>
      <c r="D8778">
        <f t="shared" si="418"/>
        <v>-2.2321275699967971E-4</v>
      </c>
      <c r="E8778" s="2">
        <f t="shared" si="419"/>
        <v>3.4676600116121802E-2</v>
      </c>
      <c r="K8778">
        <v>8773</v>
      </c>
      <c r="L8778" s="8">
        <v>5.9291493682019098E-5</v>
      </c>
      <c r="M8778" s="8">
        <v>0.27078482427147199</v>
      </c>
    </row>
    <row r="8779" spans="1:13" x14ac:dyDescent="0.55000000000000004">
      <c r="A8779">
        <v>8774</v>
      </c>
      <c r="C8779">
        <f t="shared" si="417"/>
        <v>0.20519770396687462</v>
      </c>
      <c r="D8779">
        <f t="shared" si="418"/>
        <v>-1.6617314287349809E-4</v>
      </c>
      <c r="E8779" s="2">
        <f t="shared" si="419"/>
        <v>8.1151963143045593E-5</v>
      </c>
      <c r="K8779">
        <v>8774</v>
      </c>
      <c r="L8779" s="8">
        <v>1.6009341534935399E-4</v>
      </c>
      <c r="M8779" s="8">
        <v>0.196189265525999</v>
      </c>
    </row>
    <row r="8780" spans="1:13" x14ac:dyDescent="0.55000000000000004">
      <c r="A8780">
        <v>8775</v>
      </c>
      <c r="C8780">
        <f t="shared" si="417"/>
        <v>0.27432682612151232</v>
      </c>
      <c r="D8780">
        <f t="shared" si="418"/>
        <v>-6.742757253800445E-5</v>
      </c>
      <c r="E8780" s="2">
        <f t="shared" si="419"/>
        <v>4.0751471852707805E-2</v>
      </c>
      <c r="K8780">
        <v>8775</v>
      </c>
      <c r="L8780" s="8">
        <v>2.20798947994996E-4</v>
      </c>
      <c r="M8780" s="8">
        <v>7.2456888159695407E-2</v>
      </c>
    </row>
    <row r="8781" spans="1:13" x14ac:dyDescent="0.55000000000000004">
      <c r="A8781">
        <v>8776</v>
      </c>
      <c r="C8781">
        <f t="shared" si="417"/>
        <v>0.27460569727034795</v>
      </c>
      <c r="D8781">
        <f t="shared" si="418"/>
        <v>4.824089724406826E-5</v>
      </c>
      <c r="E8781" s="2">
        <f t="shared" si="419"/>
        <v>0.11835558377141679</v>
      </c>
      <c r="K8781">
        <v>8776</v>
      </c>
      <c r="L8781" s="8">
        <v>2.26204014378061E-4</v>
      </c>
      <c r="M8781" s="8">
        <v>-6.9422766336105404E-2</v>
      </c>
    </row>
    <row r="8782" spans="1:13" x14ac:dyDescent="0.55000000000000004">
      <c r="A8782">
        <v>8777</v>
      </c>
      <c r="C8782">
        <f t="shared" si="417"/>
        <v>0.20596432663599618</v>
      </c>
      <c r="D8782">
        <f t="shared" si="418"/>
        <v>1.5180191865277776E-4</v>
      </c>
      <c r="E8782" s="2">
        <f t="shared" si="419"/>
        <v>0.15990352252514364</v>
      </c>
      <c r="K8782">
        <v>8777</v>
      </c>
      <c r="L8782" s="8">
        <v>1.7495488209231299E-4</v>
      </c>
      <c r="M8782" s="8">
        <v>-0.193915058335452</v>
      </c>
    </row>
    <row r="8783" spans="1:13" x14ac:dyDescent="0.55000000000000004">
      <c r="A8783">
        <v>8778</v>
      </c>
      <c r="C8783">
        <f t="shared" si="417"/>
        <v>8.5630251398524843E-2</v>
      </c>
      <c r="D8783">
        <f t="shared" si="418"/>
        <v>2.1726385821349336E-4</v>
      </c>
      <c r="E8783" s="2">
        <f t="shared" si="419"/>
        <v>0.12635918566238671</v>
      </c>
      <c r="K8783">
        <v>8778</v>
      </c>
      <c r="L8783" s="8">
        <v>7.9887214245251805E-5</v>
      </c>
      <c r="M8783" s="8">
        <v>-0.26984012101299798</v>
      </c>
    </row>
    <row r="8784" spans="1:13" x14ac:dyDescent="0.55000000000000004">
      <c r="A8784">
        <v>8779</v>
      </c>
      <c r="C8784">
        <f t="shared" si="417"/>
        <v>-5.6195211997488816E-2</v>
      </c>
      <c r="D8784">
        <f t="shared" si="418"/>
        <v>2.28197148921391E-4</v>
      </c>
      <c r="E8784" s="2">
        <f t="shared" si="419"/>
        <v>4.9278156875134427E-2</v>
      </c>
      <c r="L8784" s="8">
        <v>-3.5188701993830601E-5</v>
      </c>
      <c r="M8784" s="8">
        <v>-0.27818205141625801</v>
      </c>
    </row>
    <row r="8785" spans="1:13" x14ac:dyDescent="0.55000000000000004">
      <c r="A8785">
        <v>8780</v>
      </c>
      <c r="C8785">
        <f t="shared" si="417"/>
        <v>-0.18391686168321816</v>
      </c>
      <c r="D8785">
        <f t="shared" si="418"/>
        <v>1.8185776526427109E-4</v>
      </c>
      <c r="E8785" s="2">
        <f t="shared" si="419"/>
        <v>1.0846944405704631E-3</v>
      </c>
      <c r="L8785" s="8">
        <v>-1.4145138952369901E-4</v>
      </c>
      <c r="M8785" s="8">
        <v>-0.21685156132615499</v>
      </c>
    </row>
    <row r="8786" spans="1:13" x14ac:dyDescent="0.55000000000000004">
      <c r="A8786">
        <v>8781</v>
      </c>
      <c r="C8786">
        <f t="shared" si="417"/>
        <v>-0.26547925574631281</v>
      </c>
      <c r="D8786">
        <f t="shared" si="418"/>
        <v>8.9875915783363384E-5</v>
      </c>
      <c r="E8786" s="2">
        <f t="shared" si="419"/>
        <v>2.698463398215091E-2</v>
      </c>
      <c r="L8786" s="8">
        <v>-2.1228669904664301E-4</v>
      </c>
      <c r="M8786" s="8">
        <v>-0.101209252452495</v>
      </c>
    </row>
    <row r="8787" spans="1:13" x14ac:dyDescent="0.55000000000000004">
      <c r="A8787">
        <v>8782</v>
      </c>
      <c r="C8787">
        <f t="shared" si="417"/>
        <v>-0.28041195247579409</v>
      </c>
      <c r="D8787">
        <f t="shared" si="418"/>
        <v>-2.4662894125176509E-5</v>
      </c>
      <c r="E8787" s="2">
        <f t="shared" si="419"/>
        <v>0.10252387361933553</v>
      </c>
      <c r="L8787" s="8">
        <v>-2.2995348786228299E-4</v>
      </c>
      <c r="M8787" s="8">
        <v>3.9781541554511801E-2</v>
      </c>
    </row>
    <row r="8788" spans="1:13" x14ac:dyDescent="0.55000000000000004">
      <c r="A8788">
        <v>8783</v>
      </c>
      <c r="C8788">
        <f t="shared" si="417"/>
        <v>-0.2249671597513456</v>
      </c>
      <c r="D8788">
        <f t="shared" si="418"/>
        <v>-1.3301183745810782E-4</v>
      </c>
      <c r="E8788" s="2">
        <f t="shared" si="419"/>
        <v>5.0610222966587452E-2</v>
      </c>
    </row>
    <row r="8789" spans="1:13" x14ac:dyDescent="0.55000000000000004">
      <c r="A8789">
        <v>8784</v>
      </c>
      <c r="C8789">
        <f t="shared" si="417"/>
        <v>-0.11306035186018353</v>
      </c>
      <c r="D8789">
        <f t="shared" si="418"/>
        <v>-2.0797761325947616E-4</v>
      </c>
      <c r="E8789" s="2">
        <f t="shared" si="419"/>
        <v>1.2782643162748504E-2</v>
      </c>
    </row>
    <row r="8790" spans="1:13" x14ac:dyDescent="0.55000000000000004">
      <c r="A8790">
        <v>8785</v>
      </c>
      <c r="C8790">
        <f t="shared" si="417"/>
        <v>2.7222221224754851E-2</v>
      </c>
      <c r="D8790">
        <f t="shared" si="418"/>
        <v>-2.307453919529719E-4</v>
      </c>
      <c r="E8790" s="2">
        <f t="shared" si="419"/>
        <v>7.4104932840949353E-4</v>
      </c>
    </row>
    <row r="8791" spans="1:13" x14ac:dyDescent="0.55000000000000004">
      <c r="A8791">
        <v>8786</v>
      </c>
      <c r="C8791">
        <f t="shared" si="417"/>
        <v>0.16067259058117545</v>
      </c>
      <c r="D8791">
        <f t="shared" si="418"/>
        <v>-1.9560094099322462E-4</v>
      </c>
      <c r="E8791" s="2">
        <f t="shared" si="419"/>
        <v>2.5815681364066027E-2</v>
      </c>
    </row>
    <row r="8792" spans="1:13" x14ac:dyDescent="0.55000000000000004">
      <c r="A8792">
        <v>8787</v>
      </c>
      <c r="C8792">
        <f t="shared" si="417"/>
        <v>0.25379752641121406</v>
      </c>
      <c r="D8792">
        <f t="shared" si="418"/>
        <v>-1.1136477678488187E-4</v>
      </c>
      <c r="E8792" s="2">
        <f t="shared" si="419"/>
        <v>6.4413184412450891E-2</v>
      </c>
    </row>
    <row r="8793" spans="1:13" x14ac:dyDescent="0.55000000000000004">
      <c r="A8793">
        <v>8788</v>
      </c>
      <c r="C8793">
        <f t="shared" si="417"/>
        <v>0.28322463273943177</v>
      </c>
      <c r="D8793">
        <f t="shared" si="418"/>
        <v>8.2159901322330522E-7</v>
      </c>
      <c r="E8793" s="2">
        <f t="shared" si="419"/>
        <v>8.021619259038601E-2</v>
      </c>
    </row>
    <row r="8794" spans="1:13" x14ac:dyDescent="0.55000000000000004">
      <c r="A8794">
        <v>8789</v>
      </c>
      <c r="C8794">
        <f t="shared" si="417"/>
        <v>0.2415683261537914</v>
      </c>
      <c r="D8794">
        <f t="shared" si="418"/>
        <v>1.1280177077400746E-4</v>
      </c>
      <c r="E8794" s="2">
        <f t="shared" si="419"/>
        <v>5.8355256200744533E-2</v>
      </c>
    </row>
    <row r="8795" spans="1:13" x14ac:dyDescent="0.55000000000000004">
      <c r="A8795">
        <v>8790</v>
      </c>
      <c r="C8795">
        <f t="shared" si="417"/>
        <v>0.139283461559671</v>
      </c>
      <c r="D8795">
        <f t="shared" si="418"/>
        <v>1.9647107574655156E-4</v>
      </c>
      <c r="E8795" s="2">
        <f t="shared" si="419"/>
        <v>1.9399882664044351E-2</v>
      </c>
    </row>
    <row r="8796" spans="1:13" x14ac:dyDescent="0.55000000000000004">
      <c r="A8796">
        <v>8791</v>
      </c>
      <c r="C8796">
        <f t="shared" si="417"/>
        <v>2.041383976498618E-3</v>
      </c>
      <c r="D8796">
        <f t="shared" si="418"/>
        <v>2.308302819884005E-4</v>
      </c>
      <c r="E8796" s="2">
        <f t="shared" si="419"/>
        <v>4.1672485395053099E-6</v>
      </c>
    </row>
    <row r="8797" spans="1:13" x14ac:dyDescent="0.55000000000000004">
      <c r="A8797">
        <v>8792</v>
      </c>
      <c r="C8797">
        <f t="shared" si="417"/>
        <v>-0.13571303795581477</v>
      </c>
      <c r="D8797">
        <f t="shared" si="418"/>
        <v>2.0725595296745375E-4</v>
      </c>
      <c r="E8797" s="2">
        <f t="shared" si="419"/>
        <v>1.8418028671196421E-2</v>
      </c>
    </row>
    <row r="8798" spans="1:13" x14ac:dyDescent="0.55000000000000004">
      <c r="A8798">
        <v>8793</v>
      </c>
      <c r="C8798">
        <f t="shared" si="417"/>
        <v>-0.23940634796508592</v>
      </c>
      <c r="D8798">
        <f t="shared" si="418"/>
        <v>1.3166474836054007E-4</v>
      </c>
      <c r="E8798" s="2">
        <f t="shared" si="419"/>
        <v>5.7315399445979798E-2</v>
      </c>
    </row>
    <row r="8799" spans="1:13" x14ac:dyDescent="0.55000000000000004">
      <c r="A8799">
        <v>8794</v>
      </c>
      <c r="C8799">
        <f t="shared" si="417"/>
        <v>-0.28301371092054112</v>
      </c>
      <c r="D8799">
        <f t="shared" si="418"/>
        <v>2.302846718782394E-5</v>
      </c>
      <c r="E8799" s="2">
        <f t="shared" si="419"/>
        <v>8.0096760569015615E-2</v>
      </c>
    </row>
    <row r="8800" spans="1:13" x14ac:dyDescent="0.55000000000000004">
      <c r="A8800">
        <v>8795</v>
      </c>
      <c r="C8800">
        <f t="shared" si="417"/>
        <v>-0.25559059789242639</v>
      </c>
      <c r="D8800">
        <f t="shared" si="418"/>
        <v>-9.1387473844372767E-5</v>
      </c>
      <c r="E8800" s="2">
        <f t="shared" si="419"/>
        <v>6.5326553731008E-2</v>
      </c>
    </row>
    <row r="8801" spans="1:5" x14ac:dyDescent="0.55000000000000004">
      <c r="A8801">
        <v>8796</v>
      </c>
      <c r="C8801">
        <f t="shared" si="417"/>
        <v>-0.16401963221589724</v>
      </c>
      <c r="D8801">
        <f t="shared" si="418"/>
        <v>-1.8286708524008601E-4</v>
      </c>
      <c r="E8801" s="2">
        <f t="shared" si="419"/>
        <v>2.6902439752238196E-2</v>
      </c>
    </row>
    <row r="8802" spans="1:5" x14ac:dyDescent="0.55000000000000004">
      <c r="A8802">
        <v>8797</v>
      </c>
      <c r="C8802">
        <f t="shared" si="417"/>
        <v>-3.1283196112710812E-2</v>
      </c>
      <c r="D8802">
        <f t="shared" si="418"/>
        <v>-2.2845091277285903E-4</v>
      </c>
      <c r="E8802" s="2">
        <f t="shared" si="419"/>
        <v>9.7863835902632494E-4</v>
      </c>
    </row>
    <row r="8803" spans="1:5" x14ac:dyDescent="0.55000000000000004">
      <c r="A8803">
        <v>8798</v>
      </c>
      <c r="C8803">
        <f t="shared" si="417"/>
        <v>0.10930466281731145</v>
      </c>
      <c r="D8803">
        <f t="shared" si="418"/>
        <v>-2.1669837656281357E-4</v>
      </c>
      <c r="E8803" s="2">
        <f t="shared" si="419"/>
        <v>1.1947509313606148E-2</v>
      </c>
    </row>
    <row r="8804" spans="1:5" x14ac:dyDescent="0.55000000000000004">
      <c r="A8804">
        <v>8799</v>
      </c>
      <c r="C8804">
        <f t="shared" si="417"/>
        <v>0.22245935533967445</v>
      </c>
      <c r="D8804">
        <f t="shared" si="418"/>
        <v>-1.5055911547486329E-4</v>
      </c>
      <c r="E8804" s="2">
        <f t="shared" si="419"/>
        <v>4.9488164778143544E-2</v>
      </c>
    </row>
    <row r="8805" spans="1:5" x14ac:dyDescent="0.55000000000000004">
      <c r="A8805">
        <v>8800</v>
      </c>
      <c r="C8805">
        <f t="shared" si="417"/>
        <v>0.2797814387429382</v>
      </c>
      <c r="D8805">
        <f t="shared" si="418"/>
        <v>-4.6632689937074387E-5</v>
      </c>
      <c r="E8805" s="2">
        <f t="shared" si="419"/>
        <v>7.8277653465068486E-2</v>
      </c>
    </row>
    <row r="8806" spans="1:5" x14ac:dyDescent="0.55000000000000004">
      <c r="A8806">
        <v>8801</v>
      </c>
      <c r="C8806">
        <f t="shared" si="417"/>
        <v>0.26688427834653355</v>
      </c>
      <c r="D8806">
        <f t="shared" si="418"/>
        <v>6.8997557835807024E-5</v>
      </c>
      <c r="E8806" s="2">
        <f t="shared" si="419"/>
        <v>7.1227218028550005E-2</v>
      </c>
    </row>
    <row r="8807" spans="1:5" x14ac:dyDescent="0.55000000000000004">
      <c r="A8807">
        <v>8802</v>
      </c>
      <c r="C8807">
        <f t="shared" si="417"/>
        <v>0.18700478956248739</v>
      </c>
      <c r="D8807">
        <f t="shared" si="418"/>
        <v>1.673108729427055E-4</v>
      </c>
      <c r="E8807" s="2">
        <f t="shared" si="419"/>
        <v>3.4970791319310197E-2</v>
      </c>
    </row>
    <row r="8808" spans="1:5" x14ac:dyDescent="0.55000000000000004">
      <c r="A8808">
        <v>8803</v>
      </c>
      <c r="C8808">
        <f t="shared" si="417"/>
        <v>6.0191040345073499E-2</v>
      </c>
      <c r="D8808">
        <f t="shared" si="418"/>
        <v>2.2363268557757743E-4</v>
      </c>
      <c r="E8808" s="2">
        <f t="shared" si="419"/>
        <v>3.6229613378222655E-3</v>
      </c>
    </row>
    <row r="8809" spans="1:5" x14ac:dyDescent="0.55000000000000004">
      <c r="A8809">
        <v>8804</v>
      </c>
      <c r="C8809">
        <f t="shared" si="417"/>
        <v>-8.1729391272489724E-2</v>
      </c>
      <c r="D8809">
        <f t="shared" si="418"/>
        <v>2.2382740793547561E-4</v>
      </c>
      <c r="E8809" s="2">
        <f t="shared" si="419"/>
        <v>6.6796933977717196E-3</v>
      </c>
    </row>
    <row r="8810" spans="1:5" x14ac:dyDescent="0.55000000000000004">
      <c r="A8810">
        <v>8805</v>
      </c>
      <c r="C8810">
        <f t="shared" si="417"/>
        <v>-0.20313746839953797</v>
      </c>
      <c r="D8810">
        <f t="shared" si="418"/>
        <v>1.678461688089892E-4</v>
      </c>
      <c r="E8810" s="2">
        <f t="shared" si="419"/>
        <v>4.1264831067773289E-2</v>
      </c>
    </row>
    <row r="8811" spans="1:5" x14ac:dyDescent="0.55000000000000004">
      <c r="A8811">
        <v>8806</v>
      </c>
      <c r="C8811">
        <f t="shared" si="417"/>
        <v>-0.27356232275639936</v>
      </c>
      <c r="D8811">
        <f t="shared" si="418"/>
        <v>6.9739079227971112E-5</v>
      </c>
      <c r="E8811" s="2">
        <f t="shared" si="419"/>
        <v>7.4836344431876409E-2</v>
      </c>
    </row>
    <row r="8812" spans="1:5" x14ac:dyDescent="0.55000000000000004">
      <c r="A8812">
        <v>8807</v>
      </c>
      <c r="C8812">
        <f t="shared" si="417"/>
        <v>-0.27532880033764973</v>
      </c>
      <c r="D8812">
        <f t="shared" si="418"/>
        <v>-4.5871049256112496E-5</v>
      </c>
      <c r="E8812" s="2">
        <f t="shared" si="419"/>
        <v>7.5805948295369394E-2</v>
      </c>
    </row>
    <row r="8813" spans="1:5" x14ac:dyDescent="0.55000000000000004">
      <c r="A8813">
        <v>8808</v>
      </c>
      <c r="C8813">
        <f t="shared" si="417"/>
        <v>-0.20799355250759166</v>
      </c>
      <c r="D8813">
        <f t="shared" si="418"/>
        <v>-1.4996851125935462E-4</v>
      </c>
      <c r="E8813" s="2">
        <f t="shared" si="419"/>
        <v>4.3261317884728291E-2</v>
      </c>
    </row>
    <row r="8814" spans="1:5" x14ac:dyDescent="0.55000000000000004">
      <c r="A8814">
        <v>8809</v>
      </c>
      <c r="C8814">
        <f t="shared" si="417"/>
        <v>-8.8456307153373118E-2</v>
      </c>
      <c r="D8814">
        <f t="shared" si="418"/>
        <v>-2.1642703802519773E-4</v>
      </c>
      <c r="E8814" s="2">
        <f t="shared" si="419"/>
        <v>7.8245182752118888E-3</v>
      </c>
    </row>
    <row r="8815" spans="1:5" x14ac:dyDescent="0.55000000000000004">
      <c r="A8815">
        <v>8810</v>
      </c>
      <c r="C8815">
        <f t="shared" si="417"/>
        <v>5.3281606785325807E-2</v>
      </c>
      <c r="D8815">
        <f t="shared" si="418"/>
        <v>-2.2856694016671497E-4</v>
      </c>
      <c r="E8815" s="2">
        <f t="shared" si="419"/>
        <v>2.838929621626077E-3</v>
      </c>
    </row>
    <row r="8816" spans="1:5" x14ac:dyDescent="0.55000000000000004">
      <c r="A8816">
        <v>8811</v>
      </c>
      <c r="C8816">
        <f t="shared" si="417"/>
        <v>0.18164696050806831</v>
      </c>
      <c r="D8816">
        <f t="shared" si="418"/>
        <v>-1.8334135813521935E-4</v>
      </c>
      <c r="E8816" s="2">
        <f t="shared" si="419"/>
        <v>3.299561826181973E-2</v>
      </c>
    </row>
    <row r="8817" spans="1:5" x14ac:dyDescent="0.55000000000000004">
      <c r="A8817">
        <v>8812</v>
      </c>
      <c r="C8817">
        <f t="shared" si="417"/>
        <v>0.26442275595741827</v>
      </c>
      <c r="D8817">
        <f t="shared" si="418"/>
        <v>-9.2100959740984455E-5</v>
      </c>
      <c r="E8817" s="2">
        <f t="shared" si="419"/>
        <v>6.9919393868116381E-2</v>
      </c>
    </row>
    <row r="8818" spans="1:5" x14ac:dyDescent="0.55000000000000004">
      <c r="A8818">
        <v>8813</v>
      </c>
      <c r="C8818">
        <f t="shared" si="417"/>
        <v>0.28083401325091872</v>
      </c>
      <c r="D8818">
        <f t="shared" si="418"/>
        <v>2.2254838214040191E-5</v>
      </c>
      <c r="E8818" s="2">
        <f t="shared" si="419"/>
        <v>7.8867742998617194E-2</v>
      </c>
    </row>
    <row r="8819" spans="1:5" x14ac:dyDescent="0.55000000000000004">
      <c r="A8819">
        <v>8814</v>
      </c>
      <c r="C8819">
        <f t="shared" si="417"/>
        <v>0.22676185273223404</v>
      </c>
      <c r="D8819">
        <f t="shared" si="418"/>
        <v>1.3102514086934009E-4</v>
      </c>
      <c r="E8819" s="2">
        <f t="shared" si="419"/>
        <v>5.1420937854555399E-2</v>
      </c>
    </row>
    <row r="8820" spans="1:5" x14ac:dyDescent="0.55000000000000004">
      <c r="A8820">
        <v>8815</v>
      </c>
      <c r="C8820">
        <f t="shared" si="417"/>
        <v>0.115777246937802</v>
      </c>
      <c r="D8820">
        <f t="shared" si="418"/>
        <v>2.0691089496061984E-4</v>
      </c>
      <c r="E8820" s="2">
        <f t="shared" si="419"/>
        <v>1.3404370908496784E-2</v>
      </c>
    </row>
    <row r="8821" spans="1:5" x14ac:dyDescent="0.55000000000000004">
      <c r="A8821">
        <v>8816</v>
      </c>
      <c r="C8821">
        <f t="shared" si="417"/>
        <v>-2.4265007447284184E-2</v>
      </c>
      <c r="D8821">
        <f t="shared" si="418"/>
        <v>2.3086637575240224E-4</v>
      </c>
      <c r="E8821" s="2">
        <f t="shared" si="419"/>
        <v>5.887905864167569E-4</v>
      </c>
    </row>
    <row r="8822" spans="1:5" x14ac:dyDescent="0.55000000000000004">
      <c r="A8822">
        <v>8817</v>
      </c>
      <c r="C8822">
        <f t="shared" si="417"/>
        <v>-0.1582172564288771</v>
      </c>
      <c r="D8822">
        <f t="shared" si="418"/>
        <v>1.9687926250742073E-4</v>
      </c>
      <c r="E8822" s="2">
        <f t="shared" si="419"/>
        <v>2.5032700231881054E-2</v>
      </c>
    </row>
    <row r="8823" spans="1:5" x14ac:dyDescent="0.55000000000000004">
      <c r="A8823">
        <v>8818</v>
      </c>
      <c r="C8823">
        <f t="shared" si="417"/>
        <v>-0.25246030900197736</v>
      </c>
      <c r="D8823">
        <f t="shared" si="418"/>
        <v>1.1347960425866013E-4</v>
      </c>
      <c r="E8823" s="2">
        <f t="shared" si="419"/>
        <v>6.3736207621373886E-2</v>
      </c>
    </row>
    <row r="8824" spans="1:5" x14ac:dyDescent="0.55000000000000004">
      <c r="A8824">
        <v>8819</v>
      </c>
      <c r="C8824">
        <f t="shared" si="417"/>
        <v>-0.28334114545666861</v>
      </c>
      <c r="D8824">
        <f t="shared" si="418"/>
        <v>1.5989573012449739E-6</v>
      </c>
      <c r="E8824" s="2">
        <f t="shared" si="419"/>
        <v>8.0282204708697041E-2</v>
      </c>
    </row>
    <row r="8825" spans="1:5" x14ac:dyDescent="0.55000000000000004">
      <c r="A8825">
        <v>8820</v>
      </c>
      <c r="C8825">
        <f t="shared" si="417"/>
        <v>-0.24310932676133157</v>
      </c>
      <c r="D8825">
        <f t="shared" si="418"/>
        <v>-1.1068299423248482E-4</v>
      </c>
      <c r="E8825" s="2">
        <f t="shared" si="419"/>
        <v>5.9102144758347887E-2</v>
      </c>
    </row>
    <row r="8826" spans="1:5" x14ac:dyDescent="0.55000000000000004">
      <c r="A8826">
        <v>8821</v>
      </c>
      <c r="C8826">
        <f t="shared" si="417"/>
        <v>-0.14186219138678069</v>
      </c>
      <c r="D8826">
        <f t="shared" si="418"/>
        <v>-1.951858472296307E-4</v>
      </c>
      <c r="E8826" s="2">
        <f t="shared" si="419"/>
        <v>2.0124881345059593E-2</v>
      </c>
    </row>
    <row r="8827" spans="1:5" x14ac:dyDescent="0.55000000000000004">
      <c r="A8827">
        <v>8822</v>
      </c>
      <c r="C8827">
        <f t="shared" si="417"/>
        <v>-5.0106361918852652E-3</v>
      </c>
      <c r="D8827">
        <f t="shared" si="418"/>
        <v>-2.3070116676336089E-4</v>
      </c>
      <c r="E8827" s="2">
        <f t="shared" si="419"/>
        <v>2.5106475047430473E-5</v>
      </c>
    </row>
    <row r="8828" spans="1:5" x14ac:dyDescent="0.55000000000000004">
      <c r="A8828">
        <v>8823</v>
      </c>
      <c r="C8828">
        <f t="shared" si="417"/>
        <v>0.13309848307134245</v>
      </c>
      <c r="D8828">
        <f t="shared" si="418"/>
        <v>-2.0831535623424736E-4</v>
      </c>
      <c r="E8828" s="2">
        <f t="shared" si="419"/>
        <v>1.7715206195892431E-2</v>
      </c>
    </row>
    <row r="8829" spans="1:5" x14ac:dyDescent="0.55000000000000004">
      <c r="A8829">
        <v>8824</v>
      </c>
      <c r="C8829">
        <f t="shared" si="417"/>
        <v>0.2378026885770862</v>
      </c>
      <c r="D8829">
        <f t="shared" si="418"/>
        <v>-1.3364678222965078E-4</v>
      </c>
      <c r="E8829" s="2">
        <f t="shared" si="419"/>
        <v>5.6550118694490642E-2</v>
      </c>
    </row>
    <row r="8830" spans="1:5" x14ac:dyDescent="0.55000000000000004">
      <c r="A8830">
        <v>8825</v>
      </c>
      <c r="C8830">
        <f t="shared" si="417"/>
        <v>0.28282343173294411</v>
      </c>
      <c r="D8830">
        <f t="shared" si="418"/>
        <v>-2.5435682936064037E-5</v>
      </c>
      <c r="E8830" s="2">
        <f t="shared" si="419"/>
        <v>7.9989093537199296E-2</v>
      </c>
    </row>
    <row r="8831" spans="1:5" x14ac:dyDescent="0.55000000000000004">
      <c r="A8831">
        <v>8826</v>
      </c>
      <c r="C8831">
        <f t="shared" si="417"/>
        <v>0.25686145496876667</v>
      </c>
      <c r="D8831">
        <f t="shared" si="418"/>
        <v>8.9159236632818312E-5</v>
      </c>
      <c r="E8831" s="2">
        <f t="shared" si="419"/>
        <v>6.5977807048671747E-2</v>
      </c>
    </row>
    <row r="8832" spans="1:5" x14ac:dyDescent="0.55000000000000004">
      <c r="A8832">
        <v>8827</v>
      </c>
      <c r="C8832">
        <f t="shared" si="417"/>
        <v>0.16643266722065225</v>
      </c>
      <c r="D8832">
        <f t="shared" si="418"/>
        <v>1.8137706713237343E-4</v>
      </c>
      <c r="E8832" s="2">
        <f t="shared" si="419"/>
        <v>2.7699832718180373E-2</v>
      </c>
    </row>
    <row r="8833" spans="1:5" x14ac:dyDescent="0.55000000000000004">
      <c r="A8833">
        <v>8828</v>
      </c>
      <c r="C8833">
        <f t="shared" si="417"/>
        <v>3.4232788120683207E-2</v>
      </c>
      <c r="D8833">
        <f t="shared" si="418"/>
        <v>2.2807307691003696E-4</v>
      </c>
      <c r="E8833" s="2">
        <f t="shared" si="419"/>
        <v>1.1718837825155893E-3</v>
      </c>
    </row>
    <row r="8834" spans="1:5" x14ac:dyDescent="0.55000000000000004">
      <c r="A8834">
        <v>8829</v>
      </c>
      <c r="C8834">
        <f t="shared" si="417"/>
        <v>-0.10655879922765628</v>
      </c>
      <c r="D8834">
        <f t="shared" si="418"/>
        <v>2.1752755178230232E-4</v>
      </c>
      <c r="E8834" s="2">
        <f t="shared" si="419"/>
        <v>1.1354777692839961E-2</v>
      </c>
    </row>
    <row r="8835" spans="1:5" x14ac:dyDescent="0.55000000000000004">
      <c r="A8835">
        <v>8830</v>
      </c>
      <c r="C8835">
        <f t="shared" si="417"/>
        <v>-0.22060637405112779</v>
      </c>
      <c r="D8835">
        <f t="shared" si="418"/>
        <v>1.5238719627419807E-4</v>
      </c>
      <c r="E8835" s="2">
        <f t="shared" si="419"/>
        <v>4.8667172271986109E-2</v>
      </c>
    </row>
    <row r="8836" spans="1:5" x14ac:dyDescent="0.55000000000000004">
      <c r="A8836">
        <v>8831</v>
      </c>
      <c r="C8836">
        <f t="shared" si="417"/>
        <v>-0.27928639900117874</v>
      </c>
      <c r="D8836">
        <f t="shared" si="418"/>
        <v>4.900086656850801E-5</v>
      </c>
      <c r="E8836" s="2">
        <f t="shared" si="419"/>
        <v>7.8000892667045615E-2</v>
      </c>
    </row>
    <row r="8837" spans="1:5" x14ac:dyDescent="0.55000000000000004">
      <c r="A8837">
        <v>8832</v>
      </c>
      <c r="C8837">
        <f t="shared" si="417"/>
        <v>-0.26787142469213304</v>
      </c>
      <c r="D8837">
        <f t="shared" si="418"/>
        <v>-6.6683647789561641E-5</v>
      </c>
      <c r="E8837" s="2">
        <f t="shared" si="419"/>
        <v>7.1755100166593103E-2</v>
      </c>
    </row>
    <row r="8838" spans="1:5" x14ac:dyDescent="0.55000000000000004">
      <c r="A8838">
        <v>8833</v>
      </c>
      <c r="C8838">
        <f t="shared" ref="C8838:C8901" si="420">$D$1*COS($B$2*(A8838-$L$2)+$B$1)</f>
        <v>-0.18922636907006576</v>
      </c>
      <c r="D8838">
        <f t="shared" ref="D8838:D8901" si="421">$D$2*COS($B$2*(A8838-$L$3)+$B$3)</f>
        <v>-1.6563197212987667E-4</v>
      </c>
      <c r="E8838" s="2">
        <f t="shared" ref="E8838:E8901" si="422">(M8838-C8838)^2</f>
        <v>3.5806618751440741E-2</v>
      </c>
    </row>
    <row r="8839" spans="1:5" x14ac:dyDescent="0.55000000000000004">
      <c r="A8839">
        <v>8834</v>
      </c>
      <c r="C8839">
        <f t="shared" si="420"/>
        <v>-6.3089483385449827E-2</v>
      </c>
      <c r="D8839">
        <f t="shared" si="421"/>
        <v>-2.2301016271377431E-4</v>
      </c>
      <c r="E8839" s="2">
        <f t="shared" si="422"/>
        <v>3.98028291384295E-3</v>
      </c>
    </row>
    <row r="8840" spans="1:5" x14ac:dyDescent="0.55000000000000004">
      <c r="A8840">
        <v>8835</v>
      </c>
      <c r="C8840">
        <f t="shared" si="420"/>
        <v>7.8881532808118091E-2</v>
      </c>
      <c r="D8840">
        <f t="shared" si="421"/>
        <v>-2.244175031377719E-4</v>
      </c>
      <c r="E8840" s="2">
        <f t="shared" si="422"/>
        <v>6.2222962181582107E-3</v>
      </c>
    </row>
    <row r="8841" spans="1:5" x14ac:dyDescent="0.55000000000000004">
      <c r="A8841">
        <v>8836</v>
      </c>
      <c r="C8841">
        <f t="shared" si="420"/>
        <v>0.20105494695763476</v>
      </c>
      <c r="D8841">
        <f t="shared" si="421"/>
        <v>-1.6950078061982852E-4</v>
      </c>
      <c r="E8841" s="2">
        <f t="shared" si="422"/>
        <v>4.042309169613733E-2</v>
      </c>
    </row>
    <row r="8842" spans="1:5" x14ac:dyDescent="0.55000000000000004">
      <c r="A8842">
        <v>8837</v>
      </c>
      <c r="C8842">
        <f t="shared" si="420"/>
        <v>0.27276780732281319</v>
      </c>
      <c r="D8842">
        <f t="shared" si="421"/>
        <v>-7.204293495928252E-5</v>
      </c>
      <c r="E8842" s="2">
        <f t="shared" si="422"/>
        <v>7.4402276711695345E-2</v>
      </c>
    </row>
    <row r="8843" spans="1:5" x14ac:dyDescent="0.55000000000000004">
      <c r="A8843">
        <v>8838</v>
      </c>
      <c r="C8843">
        <f t="shared" si="420"/>
        <v>0.27602169753915418</v>
      </c>
      <c r="D8843">
        <f t="shared" si="421"/>
        <v>4.3496168831462447E-5</v>
      </c>
      <c r="E8843" s="2">
        <f t="shared" si="422"/>
        <v>7.618797751239631E-2</v>
      </c>
    </row>
    <row r="8844" spans="1:5" x14ac:dyDescent="0.55000000000000004">
      <c r="A8844">
        <v>8839</v>
      </c>
      <c r="C8844">
        <f t="shared" si="420"/>
        <v>0.20999995975169147</v>
      </c>
      <c r="D8844">
        <f t="shared" si="421"/>
        <v>1.4811865106942288E-4</v>
      </c>
      <c r="E8844" s="2">
        <f t="shared" si="422"/>
        <v>4.4099983095712038E-2</v>
      </c>
    </row>
    <row r="8845" spans="1:5" x14ac:dyDescent="0.55000000000000004">
      <c r="A8845">
        <v>8840</v>
      </c>
      <c r="C8845">
        <f t="shared" si="420"/>
        <v>9.1272658513550278E-2</v>
      </c>
      <c r="D8845">
        <f t="shared" si="421"/>
        <v>2.1556647398570492E-4</v>
      </c>
      <c r="E8845" s="2">
        <f t="shared" si="422"/>
        <v>8.3306981921311626E-3</v>
      </c>
    </row>
    <row r="8846" spans="1:5" x14ac:dyDescent="0.55000000000000004">
      <c r="A8846">
        <v>8841</v>
      </c>
      <c r="C8846">
        <f t="shared" si="420"/>
        <v>-5.0362156136499241E-2</v>
      </c>
      <c r="D8846">
        <f t="shared" si="421"/>
        <v>2.2891165571232313E-4</v>
      </c>
      <c r="E8846" s="2">
        <f t="shared" si="422"/>
        <v>2.5363467707171282E-3</v>
      </c>
    </row>
    <row r="8847" spans="1:5" x14ac:dyDescent="0.55000000000000004">
      <c r="A8847">
        <v>8842</v>
      </c>
      <c r="C8847">
        <f t="shared" si="420"/>
        <v>-0.17935713114631077</v>
      </c>
      <c r="D8847">
        <f t="shared" si="421"/>
        <v>1.8480483693000802E-4</v>
      </c>
      <c r="E8847" s="2">
        <f t="shared" si="422"/>
        <v>3.2168980493034918E-2</v>
      </c>
    </row>
    <row r="8848" spans="1:5" x14ac:dyDescent="0.55000000000000004">
      <c r="A8848">
        <v>8843</v>
      </c>
      <c r="C8848">
        <f t="shared" si="420"/>
        <v>-0.26333724678675752</v>
      </c>
      <c r="D8848">
        <f t="shared" si="421"/>
        <v>9.4315899455147049E-5</v>
      </c>
      <c r="E8848" s="2">
        <f t="shared" si="422"/>
        <v>6.9346505545229628E-2</v>
      </c>
    </row>
    <row r="8849" spans="1:5" x14ac:dyDescent="0.55000000000000004">
      <c r="A8849">
        <v>8844</v>
      </c>
      <c r="C8849">
        <f t="shared" si="420"/>
        <v>-0.28122526419247285</v>
      </c>
      <c r="D8849">
        <f t="shared" si="421"/>
        <v>-1.9844340761533667E-5</v>
      </c>
      <c r="E8849" s="2">
        <f t="shared" si="422"/>
        <v>7.9087649220126149E-2</v>
      </c>
    </row>
    <row r="8850" spans="1:5" x14ac:dyDescent="0.55000000000000004">
      <c r="A8850">
        <v>8845</v>
      </c>
      <c r="C8850">
        <f t="shared" si="420"/>
        <v>-0.22853166804655367</v>
      </c>
      <c r="D8850">
        <f t="shared" si="421"/>
        <v>-1.2902406972979409E-4</v>
      </c>
      <c r="E8850" s="2">
        <f t="shared" si="422"/>
        <v>5.22267233001402E-2</v>
      </c>
    </row>
    <row r="8851" spans="1:5" x14ac:dyDescent="0.55000000000000004">
      <c r="A8851">
        <v>8846</v>
      </c>
      <c r="C8851">
        <f t="shared" si="420"/>
        <v>-0.11848144028578268</v>
      </c>
      <c r="D8851">
        <f t="shared" si="421"/>
        <v>-2.0582147681083067E-4</v>
      </c>
      <c r="E8851" s="2">
        <f t="shared" si="422"/>
        <v>1.4037851692193487E-2</v>
      </c>
    </row>
    <row r="8852" spans="1:5" x14ac:dyDescent="0.55000000000000004">
      <c r="A8852">
        <v>8847</v>
      </c>
      <c r="C8852">
        <f t="shared" si="420"/>
        <v>2.1305131596112463E-2</v>
      </c>
      <c r="D8852">
        <f t="shared" si="421"/>
        <v>-2.3096203158485436E-4</v>
      </c>
      <c r="E8852" s="2">
        <f t="shared" si="422"/>
        <v>4.539086323276696E-4</v>
      </c>
    </row>
    <row r="8853" spans="1:5" x14ac:dyDescent="0.55000000000000004">
      <c r="A8853">
        <v>8848</v>
      </c>
      <c r="C8853">
        <f t="shared" si="420"/>
        <v>0.15574456452392571</v>
      </c>
      <c r="D8853">
        <f t="shared" si="421"/>
        <v>-1.9813598472443367E-4</v>
      </c>
      <c r="E8853" s="2">
        <f t="shared" si="422"/>
        <v>2.4256369378747259E-2</v>
      </c>
    </row>
    <row r="8854" spans="1:5" x14ac:dyDescent="0.55000000000000004">
      <c r="A8854">
        <v>8849</v>
      </c>
      <c r="C8854">
        <f t="shared" si="420"/>
        <v>0.25109539459117924</v>
      </c>
      <c r="D8854">
        <f t="shared" si="421"/>
        <v>-1.1558198207336617E-4</v>
      </c>
      <c r="E8854" s="2">
        <f t="shared" si="422"/>
        <v>6.3048897184900005E-2</v>
      </c>
    </row>
    <row r="8855" spans="1:5" x14ac:dyDescent="0.55000000000000004">
      <c r="A8855">
        <v>8850</v>
      </c>
      <c r="C8855">
        <f t="shared" si="420"/>
        <v>0.28342657328702098</v>
      </c>
      <c r="D8855">
        <f t="shared" si="421"/>
        <v>-4.0193381967610844E-6</v>
      </c>
      <c r="E8855" s="2">
        <f t="shared" si="422"/>
        <v>8.0330622445223071E-2</v>
      </c>
    </row>
    <row r="8856" spans="1:5" x14ac:dyDescent="0.55000000000000004">
      <c r="A8856">
        <v>8851</v>
      </c>
      <c r="C8856">
        <f t="shared" si="420"/>
        <v>0.24462365624596941</v>
      </c>
      <c r="D8856">
        <f t="shared" si="421"/>
        <v>1.0855207484630396E-4</v>
      </c>
      <c r="E8856" s="2">
        <f t="shared" si="422"/>
        <v>5.9840733195146205E-2</v>
      </c>
    </row>
    <row r="8857" spans="1:5" x14ac:dyDescent="0.55000000000000004">
      <c r="A8857">
        <v>8852</v>
      </c>
      <c r="C8857">
        <f t="shared" si="420"/>
        <v>0.14442535774828313</v>
      </c>
      <c r="D8857">
        <f t="shared" si="421"/>
        <v>1.9387920519730673E-4</v>
      </c>
      <c r="E8857" s="2">
        <f t="shared" si="422"/>
        <v>2.0858683960719566E-2</v>
      </c>
    </row>
    <row r="8858" spans="1:5" x14ac:dyDescent="0.55000000000000004">
      <c r="A8858">
        <v>8853</v>
      </c>
      <c r="C8858">
        <f t="shared" si="420"/>
        <v>7.9793386986900805E-3</v>
      </c>
      <c r="D8858">
        <f t="shared" si="421"/>
        <v>2.3054674169614717E-4</v>
      </c>
      <c r="E8858" s="2">
        <f t="shared" si="422"/>
        <v>6.3669846068413114E-5</v>
      </c>
    </row>
    <row r="8859" spans="1:5" x14ac:dyDescent="0.55000000000000004">
      <c r="A8859">
        <v>8854</v>
      </c>
      <c r="C8859">
        <f t="shared" si="420"/>
        <v>-0.13046932617315943</v>
      </c>
      <c r="D8859">
        <f t="shared" si="421"/>
        <v>2.0935190556899241E-4</v>
      </c>
      <c r="E8859" s="2">
        <f t="shared" si="422"/>
        <v>1.7022245072078265E-2</v>
      </c>
    </row>
    <row r="8860" spans="1:5" x14ac:dyDescent="0.55000000000000004">
      <c r="A8860">
        <v>8855</v>
      </c>
      <c r="C8860">
        <f t="shared" si="420"/>
        <v>-0.23617294025073862</v>
      </c>
      <c r="D8860">
        <f t="shared" si="421"/>
        <v>1.3561415393205996E-4</v>
      </c>
      <c r="E8860" s="2">
        <f t="shared" si="422"/>
        <v>5.5777657706678953E-2</v>
      </c>
    </row>
    <row r="8861" spans="1:5" x14ac:dyDescent="0.55000000000000004">
      <c r="A8861">
        <v>8856</v>
      </c>
      <c r="C8861">
        <f t="shared" si="420"/>
        <v>-0.28260212445597616</v>
      </c>
      <c r="D8861">
        <f t="shared" si="421"/>
        <v>2.7840108177737846E-5</v>
      </c>
      <c r="E8861" s="2">
        <f t="shared" si="422"/>
        <v>7.9863960747031032E-2</v>
      </c>
    </row>
    <row r="8862" spans="1:5" x14ac:dyDescent="0.55000000000000004">
      <c r="A8862">
        <v>8857</v>
      </c>
      <c r="C8862">
        <f t="shared" si="420"/>
        <v>-0.25810413220291006</v>
      </c>
      <c r="D8862">
        <f t="shared" si="421"/>
        <v>-8.69212179062772E-5</v>
      </c>
      <c r="E8862" s="2">
        <f t="shared" si="422"/>
        <v>6.6617743060217283E-2</v>
      </c>
    </row>
    <row r="8863" spans="1:5" x14ac:dyDescent="0.55000000000000004">
      <c r="A8863">
        <v>8858</v>
      </c>
      <c r="C8863">
        <f t="shared" si="420"/>
        <v>-0.16882744317366918</v>
      </c>
      <c r="D8863">
        <f t="shared" si="421"/>
        <v>-1.798671504476075E-4</v>
      </c>
      <c r="E8863" s="2">
        <f t="shared" si="422"/>
        <v>2.8502705568558499E-2</v>
      </c>
    </row>
    <row r="8864" spans="1:5" x14ac:dyDescent="0.55000000000000004">
      <c r="A8864">
        <v>8859</v>
      </c>
      <c r="C8864">
        <f t="shared" si="420"/>
        <v>-3.7178624506277645E-2</v>
      </c>
      <c r="D8864">
        <f t="shared" si="421"/>
        <v>-2.2767021952841744E-4</v>
      </c>
      <c r="E8864" s="2">
        <f t="shared" si="422"/>
        <v>1.3822501201787886E-3</v>
      </c>
    </row>
    <row r="8865" spans="1:5" x14ac:dyDescent="0.55000000000000004">
      <c r="A8865">
        <v>8860</v>
      </c>
      <c r="C8865">
        <f t="shared" si="420"/>
        <v>0.10380124524896427</v>
      </c>
      <c r="D8865">
        <f t="shared" si="421"/>
        <v>-2.1833286241505586E-4</v>
      </c>
      <c r="E8865" s="2">
        <f t="shared" si="422"/>
        <v>1.0774698515235626E-2</v>
      </c>
    </row>
    <row r="8866" spans="1:5" x14ac:dyDescent="0.55000000000000004">
      <c r="A8866">
        <v>8861</v>
      </c>
      <c r="C8866">
        <f t="shared" si="420"/>
        <v>0.21872919040336392</v>
      </c>
      <c r="D8866">
        <f t="shared" si="421"/>
        <v>-1.541985589271048E-4</v>
      </c>
      <c r="E8866" s="2">
        <f t="shared" si="422"/>
        <v>4.7842458734511026E-2</v>
      </c>
    </row>
    <row r="8867" spans="1:5" x14ac:dyDescent="0.55000000000000004">
      <c r="A8867">
        <v>8862</v>
      </c>
      <c r="C8867">
        <f t="shared" si="420"/>
        <v>0.27876071921203993</v>
      </c>
      <c r="D8867">
        <f t="shared" si="421"/>
        <v>-5.1363667396183697E-5</v>
      </c>
      <c r="E8867" s="2">
        <f t="shared" si="422"/>
        <v>7.7707538575613772E-2</v>
      </c>
    </row>
    <row r="8868" spans="1:5" x14ac:dyDescent="0.55000000000000004">
      <c r="A8868">
        <v>8863</v>
      </c>
      <c r="C8868">
        <f t="shared" si="420"/>
        <v>0.26882918330824235</v>
      </c>
      <c r="D8868">
        <f t="shared" si="421"/>
        <v>6.4362421990973826E-5</v>
      </c>
      <c r="E8868" s="2">
        <f t="shared" si="422"/>
        <v>7.2269129798176568E-2</v>
      </c>
    </row>
    <row r="8869" spans="1:5" x14ac:dyDescent="0.55000000000000004">
      <c r="A8869">
        <v>8864</v>
      </c>
      <c r="C8869">
        <f t="shared" si="420"/>
        <v>0.19142718886670054</v>
      </c>
      <c r="D8869">
        <f t="shared" si="421"/>
        <v>1.6393490010823946E-4</v>
      </c>
      <c r="E8869" s="2">
        <f t="shared" si="422"/>
        <v>3.6644368637407443E-2</v>
      </c>
    </row>
    <row r="8870" spans="1:5" x14ac:dyDescent="0.55000000000000004">
      <c r="A8870">
        <v>8865</v>
      </c>
      <c r="C8870">
        <f t="shared" si="420"/>
        <v>6.5981004983296246E-2</v>
      </c>
      <c r="D8870">
        <f t="shared" si="421"/>
        <v>2.2236317377508866E-4</v>
      </c>
      <c r="E8870" s="2">
        <f t="shared" si="422"/>
        <v>4.3534930186057644E-3</v>
      </c>
    </row>
    <row r="8871" spans="1:5" x14ac:dyDescent="0.55000000000000004">
      <c r="A8871">
        <v>8866</v>
      </c>
      <c r="C8871">
        <f t="shared" si="420"/>
        <v>-7.6025020381680117E-2</v>
      </c>
      <c r="D8871">
        <f t="shared" si="421"/>
        <v>2.2498297786820317E-4</v>
      </c>
      <c r="E8871" s="2">
        <f t="shared" si="422"/>
        <v>5.7798037240348772E-3</v>
      </c>
    </row>
    <row r="8872" spans="1:5" x14ac:dyDescent="0.55000000000000004">
      <c r="A8872">
        <v>8867</v>
      </c>
      <c r="C8872">
        <f t="shared" si="420"/>
        <v>-0.19895036811113659</v>
      </c>
      <c r="D8872">
        <f t="shared" si="421"/>
        <v>1.7113679678129999E-4</v>
      </c>
      <c r="E8872" s="2">
        <f t="shared" si="422"/>
        <v>3.9581248971556751E-2</v>
      </c>
    </row>
    <row r="8873" spans="1:5" x14ac:dyDescent="0.55000000000000004">
      <c r="A8873">
        <v>8868</v>
      </c>
      <c r="C8873">
        <f t="shared" si="420"/>
        <v>-0.27194336698572358</v>
      </c>
      <c r="D8873">
        <f t="shared" si="421"/>
        <v>7.4338886979749433E-5</v>
      </c>
      <c r="E8873" s="2">
        <f t="shared" si="422"/>
        <v>7.3953194847531933E-2</v>
      </c>
    </row>
    <row r="8874" spans="1:5" x14ac:dyDescent="0.55000000000000004">
      <c r="A8874">
        <v>8869</v>
      </c>
      <c r="C8874">
        <f t="shared" si="420"/>
        <v>-0.27668431285825912</v>
      </c>
      <c r="D8874">
        <f t="shared" si="421"/>
        <v>-4.1116516514308555E-5</v>
      </c>
      <c r="E8874" s="2">
        <f t="shared" si="422"/>
        <v>7.6554208981847019E-2</v>
      </c>
    </row>
    <row r="8875" spans="1:5" x14ac:dyDescent="0.55000000000000004">
      <c r="A8875">
        <v>8870</v>
      </c>
      <c r="C8875">
        <f t="shared" si="420"/>
        <v>-0.21198332824868621</v>
      </c>
      <c r="D8875">
        <f t="shared" si="421"/>
        <v>-1.4625254102807421E-4</v>
      </c>
      <c r="E8875" s="2">
        <f t="shared" si="422"/>
        <v>4.4936931455390246E-2</v>
      </c>
    </row>
    <row r="8876" spans="1:5" x14ac:dyDescent="0.55000000000000004">
      <c r="A8876">
        <v>8871</v>
      </c>
      <c r="C8876">
        <f t="shared" si="420"/>
        <v>-9.407899650182211E-2</v>
      </c>
      <c r="D8876">
        <f t="shared" si="421"/>
        <v>-2.1468226050606776E-4</v>
      </c>
      <c r="E8876" s="2">
        <f t="shared" si="422"/>
        <v>8.8508575827898565E-3</v>
      </c>
    </row>
    <row r="8877" spans="1:5" x14ac:dyDescent="0.55000000000000004">
      <c r="A8877">
        <v>8872</v>
      </c>
      <c r="C8877">
        <f t="shared" si="420"/>
        <v>4.743718033909522E-2</v>
      </c>
      <c r="D8877">
        <f t="shared" si="421"/>
        <v>-2.2923125774004503E-4</v>
      </c>
      <c r="E8877" s="2">
        <f t="shared" si="422"/>
        <v>2.2502860785238422E-3</v>
      </c>
    </row>
    <row r="8878" spans="1:5" x14ac:dyDescent="0.55000000000000004">
      <c r="A8878">
        <v>8873</v>
      </c>
      <c r="C8878">
        <f t="shared" si="420"/>
        <v>0.17704762481132502</v>
      </c>
      <c r="D8878">
        <f t="shared" si="421"/>
        <v>-1.86248041092807E-4</v>
      </c>
      <c r="E8878" s="2">
        <f t="shared" si="422"/>
        <v>3.1345861451331711E-2</v>
      </c>
    </row>
    <row r="8879" spans="1:5" x14ac:dyDescent="0.55000000000000004">
      <c r="A8879">
        <v>8874</v>
      </c>
      <c r="C8879">
        <f t="shared" si="420"/>
        <v>0.26222284732374046</v>
      </c>
      <c r="D8879">
        <f t="shared" si="421"/>
        <v>-9.6520491928490663E-5</v>
      </c>
      <c r="E8879" s="2">
        <f t="shared" si="422"/>
        <v>6.8760821658569699E-2</v>
      </c>
    </row>
    <row r="8880" spans="1:5" x14ac:dyDescent="0.55000000000000004">
      <c r="A8880">
        <v>8875</v>
      </c>
      <c r="C8880">
        <f t="shared" si="420"/>
        <v>0.28158566237696486</v>
      </c>
      <c r="D8880">
        <f t="shared" si="421"/>
        <v>1.7431666219332407E-5</v>
      </c>
      <c r="E8880" s="2">
        <f t="shared" si="422"/>
        <v>7.9290485256274051E-2</v>
      </c>
    </row>
    <row r="8881" spans="1:5" x14ac:dyDescent="0.55000000000000004">
      <c r="A8881">
        <v>8876</v>
      </c>
      <c r="C8881">
        <f t="shared" si="420"/>
        <v>0.23027641152839678</v>
      </c>
      <c r="D8881">
        <f t="shared" si="421"/>
        <v>1.2700884357647339E-4</v>
      </c>
      <c r="E8881" s="2">
        <f t="shared" si="422"/>
        <v>5.302722570639555E-2</v>
      </c>
    </row>
    <row r="8882" spans="1:5" x14ac:dyDescent="0.55000000000000004">
      <c r="A8882">
        <v>8877</v>
      </c>
      <c r="C8882">
        <f t="shared" si="420"/>
        <v>0.12117263523156077</v>
      </c>
      <c r="D8882">
        <f t="shared" si="421"/>
        <v>2.0470947832836606E-4</v>
      </c>
      <c r="E8882" s="2">
        <f t="shared" si="422"/>
        <v>1.4682807528960883E-2</v>
      </c>
    </row>
    <row r="8883" spans="1:5" x14ac:dyDescent="0.55000000000000004">
      <c r="A8883">
        <v>8878</v>
      </c>
      <c r="C8883">
        <f t="shared" si="420"/>
        <v>-1.8342918394307611E-2</v>
      </c>
      <c r="D8883">
        <f t="shared" si="421"/>
        <v>2.310323489560857E-4</v>
      </c>
      <c r="E8883" s="2">
        <f t="shared" si="422"/>
        <v>3.3646265522022849E-4</v>
      </c>
    </row>
    <row r="8884" spans="1:5" x14ac:dyDescent="0.55000000000000004">
      <c r="A8884">
        <v>8879</v>
      </c>
      <c r="C8884">
        <f t="shared" si="420"/>
        <v>-0.15325478614124696</v>
      </c>
      <c r="D8884">
        <f t="shared" si="421"/>
        <v>1.9937096977135448E-4</v>
      </c>
      <c r="E8884" s="2">
        <f t="shared" si="422"/>
        <v>2.3487029475199341E-2</v>
      </c>
    </row>
    <row r="8885" spans="1:5" x14ac:dyDescent="0.55000000000000004">
      <c r="A8885">
        <v>8880</v>
      </c>
      <c r="C8885">
        <f t="shared" si="420"/>
        <v>-0.24970293292131468</v>
      </c>
      <c r="D8885">
        <f t="shared" si="421"/>
        <v>1.1767167958061863E-4</v>
      </c>
      <c r="E8885" s="2">
        <f t="shared" si="422"/>
        <v>6.2351554709506582E-2</v>
      </c>
    </row>
    <row r="8886" spans="1:5" x14ac:dyDescent="0.55000000000000004">
      <c r="A8886">
        <v>8881</v>
      </c>
      <c r="C8886">
        <f t="shared" si="420"/>
        <v>-0.28348090685834343</v>
      </c>
      <c r="D8886">
        <f t="shared" si="421"/>
        <v>6.4392781373534221E-6</v>
      </c>
      <c r="E8886" s="2">
        <f t="shared" si="422"/>
        <v>8.0361424553228783E-2</v>
      </c>
    </row>
    <row r="8887" spans="1:5" x14ac:dyDescent="0.55000000000000004">
      <c r="A8887">
        <v>8882</v>
      </c>
      <c r="C8887">
        <f t="shared" si="420"/>
        <v>-0.24611114847733773</v>
      </c>
      <c r="D8887">
        <f t="shared" si="421"/>
        <v>-1.0640924638917372E-4</v>
      </c>
      <c r="E8887" s="2">
        <f t="shared" si="422"/>
        <v>6.0570697404834173E-2</v>
      </c>
    </row>
    <row r="8888" spans="1:5" x14ac:dyDescent="0.55000000000000004">
      <c r="A8888">
        <v>8883</v>
      </c>
      <c r="C8888">
        <f t="shared" si="420"/>
        <v>-0.14697267944345016</v>
      </c>
      <c r="D8888">
        <f t="shared" si="421"/>
        <v>-1.9255129299910871E-4</v>
      </c>
      <c r="E8888" s="2">
        <f t="shared" si="422"/>
        <v>2.1600968502787157E-2</v>
      </c>
    </row>
    <row r="8889" spans="1:5" x14ac:dyDescent="0.55000000000000004">
      <c r="A8889">
        <v>8884</v>
      </c>
      <c r="C8889">
        <f t="shared" si="420"/>
        <v>-1.0947165805487385E-2</v>
      </c>
      <c r="D8889">
        <f t="shared" si="421"/>
        <v>-2.303670237284772E-4</v>
      </c>
      <c r="E8889" s="2">
        <f t="shared" si="422"/>
        <v>1.1984043917283227E-4</v>
      </c>
    </row>
    <row r="8890" spans="1:5" x14ac:dyDescent="0.55000000000000004">
      <c r="A8890">
        <v>8885</v>
      </c>
      <c r="C8890">
        <f t="shared" si="420"/>
        <v>0.1278258557017061</v>
      </c>
      <c r="D8890">
        <f t="shared" si="421"/>
        <v>-2.1036548725358146E-4</v>
      </c>
      <c r="E8890" s="2">
        <f t="shared" si="422"/>
        <v>1.6339449385873388E-2</v>
      </c>
    </row>
    <row r="8891" spans="1:5" x14ac:dyDescent="0.55000000000000004">
      <c r="A8891">
        <v>8886</v>
      </c>
      <c r="C8891">
        <f t="shared" si="420"/>
        <v>0.23451728178302761</v>
      </c>
      <c r="D8891">
        <f t="shared" si="421"/>
        <v>-1.375666476306829E-4</v>
      </c>
      <c r="E8891" s="2">
        <f t="shared" si="422"/>
        <v>5.4998355454899971E-2</v>
      </c>
    </row>
    <row r="8892" spans="1:5" x14ac:dyDescent="0.55000000000000004">
      <c r="A8892">
        <v>8887</v>
      </c>
      <c r="C8892">
        <f t="shared" si="420"/>
        <v>0.28234981336889137</v>
      </c>
      <c r="D8892">
        <f t="shared" si="421"/>
        <v>-3.0241479127342067E-5</v>
      </c>
      <c r="E8892" s="2">
        <f t="shared" si="422"/>
        <v>7.9721417109447787E-2</v>
      </c>
    </row>
    <row r="8893" spans="1:5" x14ac:dyDescent="0.55000000000000004">
      <c r="A8893">
        <v>8888</v>
      </c>
      <c r="C8893">
        <f t="shared" si="420"/>
        <v>0.25931849326101414</v>
      </c>
      <c r="D8893">
        <f t="shared" si="421"/>
        <v>8.46736631971589E-5</v>
      </c>
      <c r="E8893" s="2">
        <f t="shared" si="422"/>
        <v>6.724608094716264E-2</v>
      </c>
    </row>
    <row r="8894" spans="1:5" x14ac:dyDescent="0.55000000000000004">
      <c r="A8894">
        <v>8889</v>
      </c>
      <c r="C8894">
        <f t="shared" si="420"/>
        <v>0.17120369734805216</v>
      </c>
      <c r="D8894">
        <f t="shared" si="421"/>
        <v>1.7833750083624217E-4</v>
      </c>
      <c r="E8894" s="2">
        <f t="shared" si="422"/>
        <v>2.9310705985643441E-2</v>
      </c>
    </row>
    <row r="8895" spans="1:5" x14ac:dyDescent="0.55000000000000004">
      <c r="A8895">
        <v>8890</v>
      </c>
      <c r="C8895">
        <f t="shared" si="420"/>
        <v>4.0120382086672679E-2</v>
      </c>
      <c r="D8895">
        <f t="shared" si="421"/>
        <v>2.272423848248153E-4</v>
      </c>
      <c r="E8895" s="2">
        <f t="shared" si="422"/>
        <v>1.6096450587806061E-3</v>
      </c>
    </row>
    <row r="8896" spans="1:5" x14ac:dyDescent="0.55000000000000004">
      <c r="A8896">
        <v>8891</v>
      </c>
      <c r="C8896">
        <f t="shared" si="420"/>
        <v>-0.10103230340790648</v>
      </c>
      <c r="D8896">
        <f t="shared" si="421"/>
        <v>2.1911422011178106E-4</v>
      </c>
      <c r="E8896" s="2">
        <f t="shared" si="422"/>
        <v>1.0207526331907271E-2</v>
      </c>
    </row>
    <row r="8897" spans="1:5" x14ac:dyDescent="0.55000000000000004">
      <c r="A8897">
        <v>8892</v>
      </c>
      <c r="C8897">
        <f t="shared" si="420"/>
        <v>-0.21682801033908575</v>
      </c>
      <c r="D8897">
        <f t="shared" si="421"/>
        <v>1.5599300471199273E-4</v>
      </c>
      <c r="E8897" s="2">
        <f t="shared" si="422"/>
        <v>4.7014386067606675E-2</v>
      </c>
    </row>
    <row r="8898" spans="1:5" x14ac:dyDescent="0.55000000000000004">
      <c r="A8898">
        <v>8893</v>
      </c>
      <c r="C8898">
        <f t="shared" si="420"/>
        <v>-0.27820445704697905</v>
      </c>
      <c r="D8898">
        <f t="shared" si="421"/>
        <v>5.3720833201143544E-5</v>
      </c>
      <c r="E8898" s="2">
        <f t="shared" si="422"/>
        <v>7.7397719920804409E-2</v>
      </c>
    </row>
    <row r="8899" spans="1:5" x14ac:dyDescent="0.55000000000000004">
      <c r="A8899">
        <v>8894</v>
      </c>
      <c r="C8899">
        <f t="shared" si="420"/>
        <v>-0.26975744912075295</v>
      </c>
      <c r="D8899">
        <f t="shared" si="421"/>
        <v>-6.2034135097874059E-5</v>
      </c>
      <c r="E8899" s="2">
        <f t="shared" si="422"/>
        <v>7.276908135613562E-2</v>
      </c>
    </row>
    <row r="8900" spans="1:5" x14ac:dyDescent="0.55000000000000004">
      <c r="A8900">
        <v>8895</v>
      </c>
      <c r="C8900">
        <f t="shared" si="420"/>
        <v>-0.19360700750410398</v>
      </c>
      <c r="D8900">
        <f t="shared" si="421"/>
        <v>-1.6221984306074918E-4</v>
      </c>
      <c r="E8900" s="2">
        <f t="shared" si="422"/>
        <v>3.7483673354694172E-2</v>
      </c>
    </row>
    <row r="8901" spans="1:5" x14ac:dyDescent="0.55000000000000004">
      <c r="A8901">
        <v>8896</v>
      </c>
      <c r="C8901">
        <f t="shared" si="420"/>
        <v>-6.8865287914576523E-2</v>
      </c>
      <c r="D8901">
        <f t="shared" si="421"/>
        <v>-2.2169178974160335E-4</v>
      </c>
      <c r="E8901" s="2">
        <f t="shared" si="422"/>
        <v>4.7424278795575193E-3</v>
      </c>
    </row>
    <row r="8902" spans="1:5" x14ac:dyDescent="0.55000000000000004">
      <c r="A8902">
        <v>8897</v>
      </c>
      <c r="C8902">
        <f t="shared" ref="C8902:C8965" si="423">$D$1*COS($B$2*(A8902-$L$2)+$B$1)</f>
        <v>7.3160167376413968E-2</v>
      </c>
      <c r="D8902">
        <f t="shared" ref="D8902:D8965" si="424">$D$2*COS($B$2*(A8902-$L$3)+$B$3)</f>
        <v>-2.2552377008947503E-4</v>
      </c>
      <c r="E8902" s="2">
        <f t="shared" ref="E8902:E8965" si="425">(M8902-C8902)^2</f>
        <v>5.3524100905449068E-3</v>
      </c>
    </row>
    <row r="8903" spans="1:5" x14ac:dyDescent="0.55000000000000004">
      <c r="A8903">
        <v>8898</v>
      </c>
      <c r="C8903">
        <f t="shared" si="423"/>
        <v>0.19682396274989636</v>
      </c>
      <c r="D8903">
        <f t="shared" si="424"/>
        <v>-1.7275403780878543E-4</v>
      </c>
      <c r="E8903" s="2">
        <f t="shared" si="425"/>
        <v>3.8739672312572589E-2</v>
      </c>
    </row>
    <row r="8904" spans="1:5" x14ac:dyDescent="0.55000000000000004">
      <c r="A8904">
        <v>8899</v>
      </c>
      <c r="C8904">
        <f t="shared" si="423"/>
        <v>0.27108909219311184</v>
      </c>
      <c r="D8904">
        <f t="shared" si="424"/>
        <v>-7.6626683404285671E-5</v>
      </c>
      <c r="E8904" s="2">
        <f t="shared" si="425"/>
        <v>7.3489295906085494E-2</v>
      </c>
    </row>
    <row r="8905" spans="1:5" x14ac:dyDescent="0.55000000000000004">
      <c r="A8905">
        <v>8900</v>
      </c>
      <c r="C8905">
        <f t="shared" si="423"/>
        <v>0.27731657360053752</v>
      </c>
      <c r="D8905">
        <f t="shared" si="424"/>
        <v>3.8732353372357696E-5</v>
      </c>
      <c r="E8905" s="2">
        <f t="shared" si="425"/>
        <v>7.6904481993542342E-2</v>
      </c>
    </row>
    <row r="8906" spans="1:5" x14ac:dyDescent="0.55000000000000004">
      <c r="A8906">
        <v>8901</v>
      </c>
      <c r="C8906">
        <f t="shared" si="423"/>
        <v>0.21394344040380248</v>
      </c>
      <c r="D8906">
        <f t="shared" si="424"/>
        <v>1.4437038586577057E-4</v>
      </c>
      <c r="E8906" s="2">
        <f t="shared" si="425"/>
        <v>4.577179569181538E-2</v>
      </c>
    </row>
    <row r="8907" spans="1:5" x14ac:dyDescent="0.55000000000000004">
      <c r="A8907">
        <v>8902</v>
      </c>
      <c r="C8907">
        <f t="shared" si="423"/>
        <v>9.6875013239504856E-2</v>
      </c>
      <c r="D8907">
        <f t="shared" si="424"/>
        <v>2.1377449459187973E-4</v>
      </c>
      <c r="E8907" s="2">
        <f t="shared" si="425"/>
        <v>9.3847681901542412E-3</v>
      </c>
    </row>
    <row r="8908" spans="1:5" x14ac:dyDescent="0.55000000000000004">
      <c r="A8908">
        <v>8903</v>
      </c>
      <c r="C8908">
        <f t="shared" si="423"/>
        <v>-4.4507000287354666E-2</v>
      </c>
      <c r="D8908">
        <f t="shared" si="424"/>
        <v>2.295257111868725E-4</v>
      </c>
      <c r="E8908" s="2">
        <f t="shared" si="425"/>
        <v>1.9808730745785883E-3</v>
      </c>
    </row>
    <row r="8909" spans="1:5" x14ac:dyDescent="0.55000000000000004">
      <c r="A8909">
        <v>8904</v>
      </c>
      <c r="C8909">
        <f t="shared" si="423"/>
        <v>-0.1747186948752186</v>
      </c>
      <c r="D8909">
        <f t="shared" si="424"/>
        <v>1.876708122920825E-4</v>
      </c>
      <c r="E8909" s="2">
        <f t="shared" si="425"/>
        <v>3.0526622338899738E-2</v>
      </c>
    </row>
    <row r="8910" spans="1:5" x14ac:dyDescent="0.55000000000000004">
      <c r="A8910">
        <v>8905</v>
      </c>
      <c r="C8910">
        <f t="shared" si="423"/>
        <v>-0.26107967982728292</v>
      </c>
      <c r="D8910">
        <f t="shared" si="424"/>
        <v>9.8714495298833391E-5</v>
      </c>
      <c r="E8910" s="2">
        <f t="shared" si="425"/>
        <v>6.8162599218716563E-2</v>
      </c>
    </row>
    <row r="8911" spans="1:5" x14ac:dyDescent="0.55000000000000004">
      <c r="A8911">
        <v>8906</v>
      </c>
      <c r="C8911">
        <f t="shared" si="423"/>
        <v>-0.281915168265708</v>
      </c>
      <c r="D8911">
        <f t="shared" si="424"/>
        <v>-1.5017079277956779E-5</v>
      </c>
      <c r="E8911" s="2">
        <f t="shared" si="425"/>
        <v>7.9476162098282455E-2</v>
      </c>
    </row>
    <row r="8912" spans="1:5" x14ac:dyDescent="0.55000000000000004">
      <c r="A8912">
        <v>8907</v>
      </c>
      <c r="C8912">
        <f t="shared" si="423"/>
        <v>-0.2319958917696992</v>
      </c>
      <c r="D8912">
        <f t="shared" si="424"/>
        <v>-1.2497968349089569E-4</v>
      </c>
      <c r="E8912" s="2">
        <f t="shared" si="425"/>
        <v>5.3822093798017986E-2</v>
      </c>
    </row>
    <row r="8913" spans="1:5" x14ac:dyDescent="0.55000000000000004">
      <c r="A8913">
        <v>8908</v>
      </c>
      <c r="C8913">
        <f t="shared" si="423"/>
        <v>-0.1238505365286046</v>
      </c>
      <c r="D8913">
        <f t="shared" si="424"/>
        <v>-2.0357502150873425E-4</v>
      </c>
      <c r="E8913" s="2">
        <f t="shared" si="425"/>
        <v>1.5338955398423223E-2</v>
      </c>
    </row>
    <row r="8914" spans="1:5" x14ac:dyDescent="0.55000000000000004">
      <c r="A8914">
        <v>8909</v>
      </c>
      <c r="C8914">
        <f t="shared" si="423"/>
        <v>1.5378692821364434E-2</v>
      </c>
      <c r="D8914">
        <f t="shared" si="424"/>
        <v>-2.3107732015169411E-4</v>
      </c>
      <c r="E8914" s="2">
        <f t="shared" si="425"/>
        <v>2.3650419289388599E-4</v>
      </c>
    </row>
    <row r="8915" spans="1:5" x14ac:dyDescent="0.55000000000000004">
      <c r="A8915">
        <v>8910</v>
      </c>
      <c r="C8915">
        <f t="shared" si="423"/>
        <v>0.15074819443029561</v>
      </c>
      <c r="D8915">
        <f t="shared" si="424"/>
        <v>-2.00584082160023E-4</v>
      </c>
      <c r="E8915" s="2">
        <f t="shared" si="425"/>
        <v>2.2725018123994207E-2</v>
      </c>
    </row>
    <row r="8916" spans="1:5" x14ac:dyDescent="0.55000000000000004">
      <c r="A8916">
        <v>8911</v>
      </c>
      <c r="C8916">
        <f t="shared" si="423"/>
        <v>0.24828307675704281</v>
      </c>
      <c r="D8916">
        <f t="shared" si="424"/>
        <v>-1.1974846752317177E-4</v>
      </c>
      <c r="E8916" s="2">
        <f t="shared" si="425"/>
        <v>6.164448620394361E-2</v>
      </c>
    </row>
    <row r="8917" spans="1:5" x14ac:dyDescent="0.55000000000000004">
      <c r="A8917">
        <v>8912</v>
      </c>
      <c r="C8917">
        <f t="shared" si="423"/>
        <v>0.28350414020978998</v>
      </c>
      <c r="D8917">
        <f t="shared" si="424"/>
        <v>-8.8585116354268156E-6</v>
      </c>
      <c r="E8917" s="2">
        <f t="shared" si="425"/>
        <v>8.0374597516092258E-2</v>
      </c>
    </row>
    <row r="8918" spans="1:5" x14ac:dyDescent="0.55000000000000004">
      <c r="A8918">
        <v>8913</v>
      </c>
      <c r="C8918">
        <f t="shared" si="423"/>
        <v>0.24757164026300982</v>
      </c>
      <c r="D8918">
        <f t="shared" si="424"/>
        <v>1.0425474395020038E-4</v>
      </c>
      <c r="E8918" s="2">
        <f t="shared" si="425"/>
        <v>6.1291717062517147E-2</v>
      </c>
    </row>
    <row r="8919" spans="1:5" x14ac:dyDescent="0.55000000000000004">
      <c r="A8919">
        <v>8914</v>
      </c>
      <c r="C8919">
        <f t="shared" si="423"/>
        <v>0.14950387700984574</v>
      </c>
      <c r="D8919">
        <f t="shared" si="424"/>
        <v>1.9120225631808036E-4</v>
      </c>
      <c r="E8919" s="2">
        <f t="shared" si="425"/>
        <v>2.2351409240975083E-2</v>
      </c>
    </row>
    <row r="8920" spans="1:5" x14ac:dyDescent="0.55000000000000004">
      <c r="A8920">
        <v>8915</v>
      </c>
      <c r="C8920">
        <f t="shared" si="423"/>
        <v>1.3913791916890177E-2</v>
      </c>
      <c r="D8920">
        <f t="shared" si="424"/>
        <v>2.3016203257691096E-4</v>
      </c>
      <c r="E8920" s="2">
        <f t="shared" si="425"/>
        <v>1.9359360550651842E-4</v>
      </c>
    </row>
    <row r="8921" spans="1:5" x14ac:dyDescent="0.55000000000000004">
      <c r="A8921">
        <v>8916</v>
      </c>
      <c r="C8921">
        <f t="shared" si="423"/>
        <v>-0.12516836166774128</v>
      </c>
      <c r="D8921">
        <f t="shared" si="424"/>
        <v>2.1135599008964979E-4</v>
      </c>
      <c r="E8921" s="2">
        <f t="shared" si="425"/>
        <v>1.5667118762586484E-2</v>
      </c>
    </row>
    <row r="8922" spans="1:5" x14ac:dyDescent="0.55000000000000004">
      <c r="A8922">
        <v>8917</v>
      </c>
      <c r="C8922">
        <f t="shared" si="423"/>
        <v>-0.2328358948134962</v>
      </c>
      <c r="D8922">
        <f t="shared" si="424"/>
        <v>1.3950404912067594E-4</v>
      </c>
      <c r="E8922" s="2">
        <f t="shared" si="425"/>
        <v>5.4212553913601469E-2</v>
      </c>
    </row>
    <row r="8923" spans="1:5" x14ac:dyDescent="0.55000000000000004">
      <c r="A8923">
        <v>8918</v>
      </c>
      <c r="C8923">
        <f t="shared" si="423"/>
        <v>-0.28206652615232047</v>
      </c>
      <c r="D8923">
        <f t="shared" si="424"/>
        <v>3.2639532334454726E-5</v>
      </c>
      <c r="E8923" s="2">
        <f t="shared" si="425"/>
        <v>7.9561525175637693E-2</v>
      </c>
    </row>
    <row r="8924" spans="1:5" x14ac:dyDescent="0.55000000000000004">
      <c r="A8924">
        <v>8919</v>
      </c>
      <c r="C8924">
        <f t="shared" si="423"/>
        <v>-0.26050440491754229</v>
      </c>
      <c r="D8924">
        <f t="shared" si="424"/>
        <v>-8.2416819080960912E-5</v>
      </c>
      <c r="E8924" s="2">
        <f t="shared" si="425"/>
        <v>6.7862544981442827E-2</v>
      </c>
    </row>
    <row r="8925" spans="1:5" x14ac:dyDescent="0.55000000000000004">
      <c r="A8925">
        <v>8920</v>
      </c>
      <c r="C8925">
        <f t="shared" si="423"/>
        <v>-0.1735611690488989</v>
      </c>
      <c r="D8925">
        <f t="shared" si="424"/>
        <v>-1.7678828611359797E-4</v>
      </c>
      <c r="E8925" s="2">
        <f t="shared" si="425"/>
        <v>3.0123479401620461E-2</v>
      </c>
    </row>
    <row r="8926" spans="1:5" x14ac:dyDescent="0.55000000000000004">
      <c r="A8926">
        <v>8921</v>
      </c>
      <c r="C8926">
        <f t="shared" si="423"/>
        <v>-4.3057738126525781E-2</v>
      </c>
      <c r="D8926">
        <f t="shared" si="424"/>
        <v>-2.2678961973626591E-4</v>
      </c>
      <c r="E8926" s="2">
        <f t="shared" si="425"/>
        <v>1.8539688125724719E-3</v>
      </c>
    </row>
    <row r="8927" spans="1:5" x14ac:dyDescent="0.55000000000000004">
      <c r="A8927">
        <v>8922</v>
      </c>
      <c r="C8927">
        <f t="shared" si="423"/>
        <v>9.8252277480497405E-2</v>
      </c>
      <c r="D8927">
        <f t="shared" si="424"/>
        <v>-2.1987153915102155E-4</v>
      </c>
      <c r="E8927" s="2">
        <f t="shared" si="425"/>
        <v>9.6535100301046572E-3</v>
      </c>
    </row>
    <row r="8928" spans="1:5" x14ac:dyDescent="0.55000000000000004">
      <c r="A8928">
        <v>8923</v>
      </c>
      <c r="C8928">
        <f t="shared" si="423"/>
        <v>0.21490304243360331</v>
      </c>
      <c r="D8928">
        <f t="shared" si="424"/>
        <v>-1.5777033676319256E-4</v>
      </c>
      <c r="E8928" s="2">
        <f t="shared" si="425"/>
        <v>4.6183317647219106E-2</v>
      </c>
    </row>
    <row r="8929" spans="1:5" x14ac:dyDescent="0.55000000000000004">
      <c r="A8929">
        <v>8924</v>
      </c>
      <c r="C8929">
        <f t="shared" si="423"/>
        <v>0.27761767353259525</v>
      </c>
      <c r="D8929">
        <f t="shared" si="424"/>
        <v>-5.6072105382638638E-5</v>
      </c>
      <c r="E8929" s="2">
        <f t="shared" si="425"/>
        <v>7.7071572657650633E-2</v>
      </c>
    </row>
    <row r="8930" spans="1:5" x14ac:dyDescent="0.55000000000000004">
      <c r="A8930">
        <v>8925</v>
      </c>
      <c r="C8930">
        <f t="shared" si="423"/>
        <v>0.27065612029116304</v>
      </c>
      <c r="D8930">
        <f t="shared" si="424"/>
        <v>5.9699042542753736E-5</v>
      </c>
      <c r="E8930" s="2">
        <f t="shared" si="425"/>
        <v>7.325473545106452E-2</v>
      </c>
    </row>
    <row r="8931" spans="1:5" x14ac:dyDescent="0.55000000000000004">
      <c r="A8931">
        <v>8926</v>
      </c>
      <c r="C8931">
        <f t="shared" si="423"/>
        <v>0.19576558583500658</v>
      </c>
      <c r="D8931">
        <f t="shared" si="424"/>
        <v>1.6048698914588824E-4</v>
      </c>
      <c r="E8931" s="2">
        <f t="shared" si="425"/>
        <v>3.8324164597323331E-2</v>
      </c>
    </row>
    <row r="8932" spans="1:5" x14ac:dyDescent="0.55000000000000004">
      <c r="A8932">
        <v>8927</v>
      </c>
      <c r="C8932">
        <f t="shared" si="423"/>
        <v>7.1742015749396551E-2</v>
      </c>
      <c r="D8932">
        <f t="shared" si="424"/>
        <v>2.2099608426974656E-4</v>
      </c>
      <c r="E8932" s="2">
        <f t="shared" si="425"/>
        <v>5.1469168237866627E-3</v>
      </c>
    </row>
    <row r="8933" spans="1:5" x14ac:dyDescent="0.55000000000000004">
      <c r="A8933">
        <v>8928</v>
      </c>
      <c r="C8933">
        <f t="shared" si="423"/>
        <v>-7.0287288090588818E-2</v>
      </c>
      <c r="D8933">
        <f t="shared" si="424"/>
        <v>2.2603982047217038E-4</v>
      </c>
      <c r="E8933" s="2">
        <f t="shared" si="425"/>
        <v>4.9403028671294287E-3</v>
      </c>
    </row>
    <row r="8934" spans="1:5" x14ac:dyDescent="0.55000000000000004">
      <c r="A8934">
        <v>8929</v>
      </c>
      <c r="C8934">
        <f t="shared" si="423"/>
        <v>-0.19467596415831756</v>
      </c>
      <c r="D8934">
        <f t="shared" si="424"/>
        <v>1.7435232627745537E-4</v>
      </c>
      <c r="E8934" s="2">
        <f t="shared" si="425"/>
        <v>3.7898731020970543E-2</v>
      </c>
    </row>
    <row r="8935" spans="1:5" x14ac:dyDescent="0.55000000000000004">
      <c r="A8935">
        <v>8930</v>
      </c>
      <c r="C8935">
        <f t="shared" si="423"/>
        <v>-0.27020507666604782</v>
      </c>
      <c r="D8935">
        <f t="shared" si="424"/>
        <v>7.8906073242541921E-5</v>
      </c>
      <c r="E8935" s="2">
        <f t="shared" si="425"/>
        <v>7.3010783456104775E-2</v>
      </c>
    </row>
    <row r="8936" spans="1:5" x14ac:dyDescent="0.55000000000000004">
      <c r="A8936">
        <v>8931</v>
      </c>
      <c r="C8936">
        <f t="shared" si="423"/>
        <v>-0.27791841040171245</v>
      </c>
      <c r="D8936">
        <f t="shared" si="424"/>
        <v>-3.6343940968191814E-5</v>
      </c>
      <c r="E8936" s="2">
        <f t="shared" si="425"/>
        <v>7.7238642840214672E-2</v>
      </c>
    </row>
    <row r="8937" spans="1:5" x14ac:dyDescent="0.55000000000000004">
      <c r="A8937">
        <v>8932</v>
      </c>
      <c r="C8937">
        <f t="shared" si="423"/>
        <v>-0.21588008118183474</v>
      </c>
      <c r="D8937">
        <f t="shared" si="424"/>
        <v>-1.424723920654017E-4</v>
      </c>
      <c r="E8937" s="2">
        <f t="shared" si="425"/>
        <v>4.6604209451075559E-2</v>
      </c>
    </row>
    <row r="8938" spans="1:5" x14ac:dyDescent="0.55000000000000004">
      <c r="A8938">
        <v>8933</v>
      </c>
      <c r="C8938">
        <f t="shared" si="423"/>
        <v>-9.9660401980242008E-2</v>
      </c>
      <c r="D8938">
        <f t="shared" si="424"/>
        <v>-2.1284327583263296E-4</v>
      </c>
      <c r="E8938" s="2">
        <f t="shared" si="425"/>
        <v>9.9321957228634249E-3</v>
      </c>
    </row>
    <row r="8939" spans="1:5" x14ac:dyDescent="0.55000000000000004">
      <c r="A8939">
        <v>8934</v>
      </c>
      <c r="C8939">
        <f t="shared" si="423"/>
        <v>4.1571937446468657E-2</v>
      </c>
      <c r="D8939">
        <f t="shared" si="424"/>
        <v>-2.2979498374880661E-4</v>
      </c>
      <c r="E8939" s="2">
        <f t="shared" si="425"/>
        <v>1.728225983053103E-3</v>
      </c>
    </row>
    <row r="8940" spans="1:5" x14ac:dyDescent="0.55000000000000004">
      <c r="A8940">
        <v>8935</v>
      </c>
      <c r="C8940">
        <f t="shared" si="423"/>
        <v>0.17237059684103018</v>
      </c>
      <c r="D8940">
        <f t="shared" si="424"/>
        <v>-1.8907299443796726E-4</v>
      </c>
      <c r="E8940" s="2">
        <f t="shared" si="425"/>
        <v>2.9711622655332962E-2</v>
      </c>
    </row>
    <row r="8941" spans="1:5" x14ac:dyDescent="0.55000000000000004">
      <c r="A8941">
        <v>8936</v>
      </c>
      <c r="C8941">
        <f t="shared" si="423"/>
        <v>0.25990786971239382</v>
      </c>
      <c r="D8941">
        <f t="shared" si="424"/>
        <v>-1.0089766886570628E-4</v>
      </c>
      <c r="E8941" s="2">
        <f t="shared" si="425"/>
        <v>6.7552100738434678E-2</v>
      </c>
    </row>
    <row r="8942" spans="1:5" x14ac:dyDescent="0.55000000000000004">
      <c r="A8942">
        <v>8937</v>
      </c>
      <c r="C8942">
        <f t="shared" si="423"/>
        <v>0.28221374570915803</v>
      </c>
      <c r="D8942">
        <f t="shared" si="424"/>
        <v>1.2600844837733296E-5</v>
      </c>
      <c r="E8942" s="2">
        <f t="shared" si="425"/>
        <v>7.9644598267193306E-2</v>
      </c>
    </row>
    <row r="8943" spans="1:5" x14ac:dyDescent="0.55000000000000004">
      <c r="A8943">
        <v>8938</v>
      </c>
      <c r="C8943">
        <f t="shared" si="423"/>
        <v>0.23368992012669554</v>
      </c>
      <c r="D8943">
        <f t="shared" si="424"/>
        <v>1.2293681209163675E-4</v>
      </c>
      <c r="E8943" s="2">
        <f t="shared" si="425"/>
        <v>5.4610978768821337E-2</v>
      </c>
    </row>
    <row r="8944" spans="1:5" x14ac:dyDescent="0.55000000000000004">
      <c r="A8944">
        <v>8939</v>
      </c>
      <c r="C8944">
        <f t="shared" si="423"/>
        <v>0.12651485038880667</v>
      </c>
      <c r="D8944">
        <f t="shared" si="424"/>
        <v>2.0241823081131033E-4</v>
      </c>
      <c r="E8944" s="2">
        <f t="shared" si="425"/>
        <v>1.6006007368902134E-2</v>
      </c>
    </row>
    <row r="8945" spans="1:5" x14ac:dyDescent="0.55000000000000004">
      <c r="A8945">
        <v>8940</v>
      </c>
      <c r="C8945">
        <f t="shared" si="423"/>
        <v>-1.2412780077551627E-2</v>
      </c>
      <c r="D8945">
        <f t="shared" si="424"/>
        <v>2.3109694023796436E-4</v>
      </c>
      <c r="E8945" s="2">
        <f t="shared" si="425"/>
        <v>1.5407710925366256E-4</v>
      </c>
    </row>
    <row r="8946" spans="1:5" x14ac:dyDescent="0.55000000000000004">
      <c r="A8946">
        <v>8941</v>
      </c>
      <c r="C8946">
        <f t="shared" si="423"/>
        <v>-0.14822506438508878</v>
      </c>
      <c r="D8946">
        <f t="shared" si="424"/>
        <v>2.0177518880189216E-4</v>
      </c>
      <c r="E8946" s="2">
        <f t="shared" si="425"/>
        <v>2.1970669711963715E-2</v>
      </c>
    </row>
    <row r="8947" spans="1:5" x14ac:dyDescent="0.55000000000000004">
      <c r="A8947">
        <v>8942</v>
      </c>
      <c r="C8947">
        <f t="shared" si="423"/>
        <v>-0.24683598186842731</v>
      </c>
      <c r="D8947">
        <f t="shared" si="424"/>
        <v>1.2181211806006661E-4</v>
      </c>
      <c r="E8947" s="2">
        <f t="shared" si="425"/>
        <v>6.0928001944950579E-2</v>
      </c>
    </row>
    <row r="8948" spans="1:5" x14ac:dyDescent="0.55000000000000004">
      <c r="A8948">
        <v>8943</v>
      </c>
      <c r="C8948">
        <f t="shared" si="423"/>
        <v>-0.2834962707924682</v>
      </c>
      <c r="D8948">
        <f t="shared" si="424"/>
        <v>1.1276773280888727E-5</v>
      </c>
      <c r="E8948" s="2">
        <f t="shared" si="425"/>
        <v>8.0370135553236452E-2</v>
      </c>
    </row>
    <row r="8949" spans="1:5" x14ac:dyDescent="0.55000000000000004">
      <c r="A8949">
        <v>8944</v>
      </c>
      <c r="C8949">
        <f t="shared" si="423"/>
        <v>-0.24900497137485542</v>
      </c>
      <c r="D8949">
        <f t="shared" si="424"/>
        <v>-1.0208880389627126E-4</v>
      </c>
      <c r="E8949" s="2">
        <f t="shared" si="425"/>
        <v>6.2003475769392566E-2</v>
      </c>
    </row>
    <row r="8950" spans="1:5" x14ac:dyDescent="0.55000000000000004">
      <c r="A8950">
        <v>8945</v>
      </c>
      <c r="C8950">
        <f t="shared" si="423"/>
        <v>-0.15201867275398515</v>
      </c>
      <c r="D8950">
        <f t="shared" si="424"/>
        <v>-1.8983224315479729E-4</v>
      </c>
      <c r="E8950" s="2">
        <f t="shared" si="425"/>
        <v>2.3109676865883225E-2</v>
      </c>
    </row>
    <row r="8951" spans="1:5" x14ac:dyDescent="0.55000000000000004">
      <c r="A8951">
        <v>8946</v>
      </c>
      <c r="C8951">
        <f t="shared" si="423"/>
        <v>-1.6878891569270672E-2</v>
      </c>
      <c r="D8951">
        <f t="shared" si="424"/>
        <v>-2.2993179073068753E-4</v>
      </c>
      <c r="E8951" s="2">
        <f t="shared" si="425"/>
        <v>2.848969806071966E-4</v>
      </c>
    </row>
    <row r="8952" spans="1:5" x14ac:dyDescent="0.55000000000000004">
      <c r="A8952">
        <v>8947</v>
      </c>
      <c r="C8952">
        <f t="shared" si="423"/>
        <v>0.12249713562052553</v>
      </c>
      <c r="D8952">
        <f t="shared" si="424"/>
        <v>-2.1232330541077503E-4</v>
      </c>
      <c r="E8952" s="2">
        <f t="shared" si="425"/>
        <v>1.5005548235233424E-2</v>
      </c>
    </row>
    <row r="8953" spans="1:5" x14ac:dyDescent="0.55000000000000004">
      <c r="A8953">
        <v>8948</v>
      </c>
      <c r="C8953">
        <f t="shared" si="423"/>
        <v>0.23112896380431872</v>
      </c>
      <c r="D8953">
        <f t="shared" si="424"/>
        <v>-1.4142614585293658E-4</v>
      </c>
      <c r="E8953" s="2">
        <f t="shared" si="425"/>
        <v>5.3420597909258072E-2</v>
      </c>
    </row>
    <row r="8954" spans="1:5" x14ac:dyDescent="0.55000000000000004">
      <c r="A8954">
        <v>8949</v>
      </c>
      <c r="C8954">
        <f t="shared" si="423"/>
        <v>0.28175229388523393</v>
      </c>
      <c r="D8954">
        <f t="shared" si="424"/>
        <v>-3.5034004712637843E-5</v>
      </c>
      <c r="E8954" s="2">
        <f t="shared" si="425"/>
        <v>7.9384355109591229E-2</v>
      </c>
    </row>
    <row r="8955" spans="1:5" x14ac:dyDescent="0.55000000000000004">
      <c r="A8955">
        <v>8950</v>
      </c>
      <c r="C8955">
        <f t="shared" si="423"/>
        <v>0.2616617370680947</v>
      </c>
      <c r="D8955">
        <f t="shared" si="424"/>
        <v>8.0150933152306142E-5</v>
      </c>
      <c r="E8955" s="2">
        <f t="shared" si="425"/>
        <v>6.8466864645492731E-2</v>
      </c>
    </row>
    <row r="8956" spans="1:5" x14ac:dyDescent="0.55000000000000004">
      <c r="A8956">
        <v>8951</v>
      </c>
      <c r="C8956">
        <f t="shared" si="423"/>
        <v>0.17589959963866572</v>
      </c>
      <c r="D8956">
        <f t="shared" si="424"/>
        <v>1.7521967624364396E-4</v>
      </c>
      <c r="E8956" s="2">
        <f t="shared" si="425"/>
        <v>3.0940669153042891E-2</v>
      </c>
    </row>
    <row r="8957" spans="1:5" x14ac:dyDescent="0.55000000000000004">
      <c r="A8957">
        <v>8952</v>
      </c>
      <c r="C8957">
        <f t="shared" si="423"/>
        <v>4.5990370373380135E-2</v>
      </c>
      <c r="D8957">
        <f t="shared" si="424"/>
        <v>2.2631197393487582E-4</v>
      </c>
      <c r="E8957" s="2">
        <f t="shared" si="425"/>
        <v>2.1151141670806813E-3</v>
      </c>
    </row>
    <row r="8958" spans="1:5" x14ac:dyDescent="0.55000000000000004">
      <c r="A8958">
        <v>8953</v>
      </c>
      <c r="C8958">
        <f t="shared" si="423"/>
        <v>-9.5461472458768321E-2</v>
      </c>
      <c r="D8958">
        <f t="shared" si="424"/>
        <v>2.2060473644856232E-4</v>
      </c>
      <c r="E8958" s="2">
        <f t="shared" si="425"/>
        <v>9.1128927239961834E-3</v>
      </c>
    </row>
    <row r="8959" spans="1:5" x14ac:dyDescent="0.55000000000000004">
      <c r="A8959">
        <v>8954</v>
      </c>
      <c r="C8959">
        <f t="shared" si="423"/>
        <v>-0.21295449787195106</v>
      </c>
      <c r="D8959">
        <f t="shared" si="424"/>
        <v>1.5953036009255423E-4</v>
      </c>
      <c r="E8959" s="2">
        <f t="shared" si="425"/>
        <v>4.5349618163894809E-2</v>
      </c>
    </row>
    <row r="8960" spans="1:5" x14ac:dyDescent="0.55000000000000004">
      <c r="A8960">
        <v>8955</v>
      </c>
      <c r="C8960">
        <f t="shared" si="423"/>
        <v>-0.27700043304393412</v>
      </c>
      <c r="D8960">
        <f t="shared" si="424"/>
        <v>5.8417225986499696E-5</v>
      </c>
      <c r="E8960" s="2">
        <f t="shared" si="425"/>
        <v>7.6729239906527039E-2</v>
      </c>
    </row>
    <row r="8961" spans="1:5" x14ac:dyDescent="0.55000000000000004">
      <c r="A8961">
        <v>8956</v>
      </c>
      <c r="C8961">
        <f t="shared" si="423"/>
        <v>-0.27152509822774973</v>
      </c>
      <c r="D8961">
        <f t="shared" si="424"/>
        <v>-5.7357400504742184E-5</v>
      </c>
      <c r="E8961" s="2">
        <f t="shared" si="425"/>
        <v>7.3725878967589142E-2</v>
      </c>
    </row>
    <row r="8962" spans="1:5" x14ac:dyDescent="0.55000000000000004">
      <c r="A8962">
        <v>8957</v>
      </c>
      <c r="C8962">
        <f t="shared" si="423"/>
        <v>-0.19790268705135938</v>
      </c>
      <c r="D8962">
        <f t="shared" si="424"/>
        <v>-1.5873652846736921E-4</v>
      </c>
      <c r="E8962" s="2">
        <f t="shared" si="425"/>
        <v>3.9165473542148291E-2</v>
      </c>
    </row>
    <row r="8963" spans="1:5" x14ac:dyDescent="0.55000000000000004">
      <c r="A8963">
        <v>8958</v>
      </c>
      <c r="C8963">
        <f t="shared" si="423"/>
        <v>-7.4610872886719248E-2</v>
      </c>
      <c r="D8963">
        <f t="shared" si="424"/>
        <v>-2.2027613368421115E-4</v>
      </c>
      <c r="E8963" s="2">
        <f t="shared" si="425"/>
        <v>5.5667823529181775E-3</v>
      </c>
    </row>
    <row r="8964" spans="1:5" x14ac:dyDescent="0.55000000000000004">
      <c r="A8964">
        <v>8959</v>
      </c>
      <c r="C8964">
        <f t="shared" si="423"/>
        <v>6.7406697703023793E-2</v>
      </c>
      <c r="D8964">
        <f t="shared" si="424"/>
        <v>-2.2653107240125806E-4</v>
      </c>
      <c r="E8964" s="2">
        <f t="shared" si="425"/>
        <v>4.5436628952268332E-3</v>
      </c>
    </row>
    <row r="8965" spans="1:5" x14ac:dyDescent="0.55000000000000004">
      <c r="A8965">
        <v>8960</v>
      </c>
      <c r="C8965">
        <f t="shared" si="423"/>
        <v>0.1925066079897613</v>
      </c>
      <c r="D8965">
        <f t="shared" si="424"/>
        <v>-1.7593148684173416E-4</v>
      </c>
      <c r="E8965" s="2">
        <f t="shared" si="425"/>
        <v>3.7058794119723626E-2</v>
      </c>
    </row>
    <row r="8966" spans="1:5" x14ac:dyDescent="0.55000000000000004">
      <c r="A8966">
        <v>8961</v>
      </c>
      <c r="C8966">
        <f t="shared" ref="C8966:C9029" si="426">$D$1*COS($B$2*(A8966-$L$2)+$B$1)</f>
        <v>0.26929141738840801</v>
      </c>
      <c r="D8966">
        <f t="shared" ref="D8966:D9029" si="427">$D$2*COS($B$2*(A8966-$L$3)+$B$3)</f>
        <v>-8.1176806426441517E-5</v>
      </c>
      <c r="E8966" s="2">
        <f t="shared" ref="E8966:E9029" si="428">(M8966-C8966)^2</f>
        <v>7.2517867479057779E-2</v>
      </c>
    </row>
    <row r="8967" spans="1:5" x14ac:dyDescent="0.55000000000000004">
      <c r="A8967">
        <v>8962</v>
      </c>
      <c r="C8967">
        <f t="shared" si="426"/>
        <v>0.2784897572352672</v>
      </c>
      <c r="D8967">
        <f t="shared" si="427"/>
        <v>3.3951541330572389E-5</v>
      </c>
      <c r="E8967" s="2">
        <f t="shared" si="428"/>
        <v>7.7556544884958056E-2</v>
      </c>
    </row>
    <row r="8968" spans="1:5" x14ac:dyDescent="0.55000000000000004">
      <c r="A8968">
        <v>8963</v>
      </c>
      <c r="C8968">
        <f t="shared" si="426"/>
        <v>0.21779303811439749</v>
      </c>
      <c r="D8968">
        <f t="shared" si="427"/>
        <v>1.4055876785532172E-4</v>
      </c>
      <c r="E8968" s="2">
        <f t="shared" si="428"/>
        <v>4.7433807451099395E-2</v>
      </c>
    </row>
    <row r="8969" spans="1:5" x14ac:dyDescent="0.55000000000000004">
      <c r="A8969">
        <v>8964</v>
      </c>
      <c r="C8969">
        <f t="shared" si="426"/>
        <v>0.10243485714365694</v>
      </c>
      <c r="D8969">
        <f t="shared" si="427"/>
        <v>2.1188870639079222E-4</v>
      </c>
      <c r="E8969" s="2">
        <f t="shared" si="428"/>
        <v>1.0492899958041405E-2</v>
      </c>
    </row>
    <row r="8970" spans="1:5" x14ac:dyDescent="0.55000000000000004">
      <c r="A8970">
        <v>8965</v>
      </c>
      <c r="C8970">
        <f t="shared" si="426"/>
        <v>-3.8632313817310936E-2</v>
      </c>
      <c r="D8970">
        <f t="shared" si="427"/>
        <v>2.3003904588440131E-4</v>
      </c>
      <c r="E8970" s="2">
        <f t="shared" si="428"/>
        <v>1.4924556708791935E-3</v>
      </c>
    </row>
    <row r="8971" spans="1:5" x14ac:dyDescent="0.55000000000000004">
      <c r="A8971">
        <v>8966</v>
      </c>
      <c r="C8971">
        <f t="shared" si="426"/>
        <v>-0.17000358831469853</v>
      </c>
      <c r="D8971">
        <f t="shared" si="427"/>
        <v>1.9045443369938479E-4</v>
      </c>
      <c r="E8971" s="2">
        <f t="shared" si="428"/>
        <v>2.8901220039873502E-2</v>
      </c>
    </row>
    <row r="8972" spans="1:5" x14ac:dyDescent="0.55000000000000004">
      <c r="A8972">
        <v>8967</v>
      </c>
      <c r="C8972">
        <f t="shared" si="426"/>
        <v>-0.25870754553641645</v>
      </c>
      <c r="D8972">
        <f t="shared" si="427"/>
        <v>1.0306977311676009E-4</v>
      </c>
      <c r="E8972" s="2">
        <f t="shared" si="428"/>
        <v>6.6929594117476995E-2</v>
      </c>
    </row>
    <row r="8973" spans="1:5" x14ac:dyDescent="0.55000000000000004">
      <c r="A8973">
        <v>8968</v>
      </c>
      <c r="C8973">
        <f t="shared" si="426"/>
        <v>-0.28248136195087908</v>
      </c>
      <c r="D8973">
        <f t="shared" si="427"/>
        <v>-1.0183227979732834E-5</v>
      </c>
      <c r="E8973" s="2">
        <f t="shared" si="428"/>
        <v>7.9795719849623553E-2</v>
      </c>
    </row>
    <row r="8974" spans="1:5" x14ac:dyDescent="0.55000000000000004">
      <c r="A8974">
        <v>8969</v>
      </c>
      <c r="C8974">
        <f t="shared" si="426"/>
        <v>-0.23535831075034583</v>
      </c>
      <c r="D8974">
        <f t="shared" si="427"/>
        <v>-1.2088045349872773E-4</v>
      </c>
      <c r="E8974" s="2">
        <f t="shared" si="428"/>
        <v>5.5393534439256355E-2</v>
      </c>
    </row>
    <row r="8975" spans="1:5" x14ac:dyDescent="0.55000000000000004">
      <c r="A8975">
        <v>8970</v>
      </c>
      <c r="C8975">
        <f t="shared" si="426"/>
        <v>-0.12916528451471457</v>
      </c>
      <c r="D8975">
        <f t="shared" si="427"/>
        <v>-2.0123923314568218E-4</v>
      </c>
      <c r="E8975" s="2">
        <f t="shared" si="428"/>
        <v>1.6683670723767162E-2</v>
      </c>
    </row>
    <row r="8976" spans="1:5" x14ac:dyDescent="0.55000000000000004">
      <c r="A8976">
        <v>8971</v>
      </c>
      <c r="C8976">
        <f t="shared" si="426"/>
        <v>9.4455055482345982E-3</v>
      </c>
      <c r="D8976">
        <f t="shared" si="427"/>
        <v>-2.3109120706240935E-4</v>
      </c>
      <c r="E8976" s="2">
        <f t="shared" si="428"/>
        <v>8.9217575061730571E-5</v>
      </c>
    </row>
    <row r="8977" spans="1:5" x14ac:dyDescent="0.55000000000000004">
      <c r="A8977">
        <v>8972</v>
      </c>
      <c r="C8977">
        <f t="shared" si="426"/>
        <v>0.14568567281403672</v>
      </c>
      <c r="D8977">
        <f t="shared" si="427"/>
        <v>-2.0294415902262879E-4</v>
      </c>
      <c r="E8977" s="2">
        <f t="shared" si="428"/>
        <v>2.1224315263278556E-2</v>
      </c>
    </row>
    <row r="8978" spans="1:5" x14ac:dyDescent="0.55000000000000004">
      <c r="A8978">
        <v>8973</v>
      </c>
      <c r="C8978">
        <f t="shared" si="426"/>
        <v>0.24536180701384699</v>
      </c>
      <c r="D8978">
        <f t="shared" si="427"/>
        <v>-1.2386240479162725E-4</v>
      </c>
      <c r="E8978" s="2">
        <f t="shared" si="428"/>
        <v>6.0202416341100295E-2</v>
      </c>
    </row>
    <row r="8979" spans="1:5" x14ac:dyDescent="0.55000000000000004">
      <c r="A8979">
        <v>8974</v>
      </c>
      <c r="C8979">
        <f t="shared" si="426"/>
        <v>0.28345729946971887</v>
      </c>
      <c r="D8979">
        <f t="shared" si="427"/>
        <v>-1.3693797770266964E-5</v>
      </c>
      <c r="E8979" s="2">
        <f t="shared" si="428"/>
        <v>8.0348040622665887E-2</v>
      </c>
    </row>
    <row r="8980" spans="1:5" x14ac:dyDescent="0.55000000000000004">
      <c r="A8980">
        <v>8975</v>
      </c>
      <c r="C8980">
        <f t="shared" si="426"/>
        <v>0.25041098456449679</v>
      </c>
      <c r="D8980">
        <f t="shared" si="427"/>
        <v>9.9911663849075482E-5</v>
      </c>
      <c r="E8980" s="2">
        <f t="shared" si="428"/>
        <v>6.2705661190560646E-2</v>
      </c>
    </row>
    <row r="8981" spans="1:5" x14ac:dyDescent="0.55000000000000004">
      <c r="A8981">
        <v>8976</v>
      </c>
      <c r="C8981">
        <f t="shared" si="426"/>
        <v>0.15451679077834152</v>
      </c>
      <c r="D8981">
        <f t="shared" si="427"/>
        <v>1.8844140381307696E-4</v>
      </c>
      <c r="E8981" s="2">
        <f t="shared" si="428"/>
        <v>2.3875438632437768E-2</v>
      </c>
    </row>
    <row r="8982" spans="1:5" x14ac:dyDescent="0.55000000000000004">
      <c r="A8982">
        <v>8977</v>
      </c>
      <c r="C8982">
        <f t="shared" si="426"/>
        <v>1.9842139466466374E-2</v>
      </c>
      <c r="D8982">
        <f t="shared" si="427"/>
        <v>2.2967632344925778E-4</v>
      </c>
      <c r="E8982" s="2">
        <f t="shared" si="428"/>
        <v>3.937104986067025E-4</v>
      </c>
    </row>
    <row r="8983" spans="1:5" x14ac:dyDescent="0.55000000000000004">
      <c r="A8983">
        <v>8978</v>
      </c>
      <c r="C8983">
        <f t="shared" si="426"/>
        <v>-0.11981247061583572</v>
      </c>
      <c r="D8983">
        <f t="shared" si="427"/>
        <v>2.1326732709439842E-4</v>
      </c>
      <c r="E8983" s="2">
        <f t="shared" si="428"/>
        <v>1.4355028115070497E-2</v>
      </c>
    </row>
    <row r="8984" spans="1:5" x14ac:dyDescent="0.55000000000000004">
      <c r="A8984">
        <v>8979</v>
      </c>
      <c r="C8984">
        <f t="shared" si="426"/>
        <v>-0.22939667602006361</v>
      </c>
      <c r="D8984">
        <f t="shared" si="427"/>
        <v>1.4333272695742186E-4</v>
      </c>
      <c r="E8984" s="2">
        <f t="shared" si="428"/>
        <v>5.2622834969054025E-2</v>
      </c>
    </row>
    <row r="8985" spans="1:5" x14ac:dyDescent="0.55000000000000004">
      <c r="A8985">
        <v>8980</v>
      </c>
      <c r="C8985">
        <f t="shared" si="426"/>
        <v>-0.28140715104153224</v>
      </c>
      <c r="D8985">
        <f t="shared" si="427"/>
        <v>3.7424633568300287E-5</v>
      </c>
      <c r="E8985" s="2">
        <f t="shared" si="428"/>
        <v>7.9189984657311738E-2</v>
      </c>
    </row>
    <row r="8986" spans="1:5" x14ac:dyDescent="0.55000000000000004">
      <c r="A8986">
        <v>8981</v>
      </c>
      <c r="C8986">
        <f t="shared" si="426"/>
        <v>-0.26279036274368167</v>
      </c>
      <c r="D8986">
        <f t="shared" si="427"/>
        <v>-7.787625399777977E-5</v>
      </c>
      <c r="E8986" s="2">
        <f t="shared" si="428"/>
        <v>6.9058774750955801E-2</v>
      </c>
    </row>
    <row r="8987" spans="1:5" x14ac:dyDescent="0.55000000000000004">
      <c r="A8987">
        <v>8982</v>
      </c>
      <c r="C8987">
        <f t="shared" si="426"/>
        <v>-0.17821873257851062</v>
      </c>
      <c r="D8987">
        <f t="shared" si="427"/>
        <v>-1.7363184331160744E-4</v>
      </c>
      <c r="E8987" s="2">
        <f t="shared" si="428"/>
        <v>3.1761916641890681E-2</v>
      </c>
    </row>
    <row r="8988" spans="1:5" x14ac:dyDescent="0.55000000000000004">
      <c r="A8988">
        <v>8983</v>
      </c>
      <c r="C8988">
        <f t="shared" si="426"/>
        <v>-4.8917957093018438E-2</v>
      </c>
      <c r="D8988">
        <f t="shared" si="427"/>
        <v>-2.2580949982237329E-4</v>
      </c>
      <c r="E8988" s="2">
        <f t="shared" si="428"/>
        <v>2.3929665261543929E-3</v>
      </c>
    </row>
    <row r="8989" spans="1:5" x14ac:dyDescent="0.55000000000000004">
      <c r="A8989">
        <v>8984</v>
      </c>
      <c r="C8989">
        <f t="shared" si="426"/>
        <v>9.2660194517307004E-2</v>
      </c>
      <c r="D8989">
        <f t="shared" si="427"/>
        <v>-2.2131373156654449E-4</v>
      </c>
      <c r="E8989" s="2">
        <f t="shared" si="428"/>
        <v>8.5859116479851706E-3</v>
      </c>
    </row>
    <row r="8990" spans="1:5" x14ac:dyDescent="0.55000000000000004">
      <c r="A8990">
        <v>8985</v>
      </c>
      <c r="C8990">
        <f t="shared" si="426"/>
        <v>0.21098259042571957</v>
      </c>
      <c r="D8990">
        <f t="shared" si="427"/>
        <v>-1.6127288161083895E-4</v>
      </c>
      <c r="E8990" s="2">
        <f t="shared" si="428"/>
        <v>4.4513653462746931E-2</v>
      </c>
    </row>
    <row r="8991" spans="1:5" x14ac:dyDescent="0.55000000000000004">
      <c r="A8991">
        <v>8986</v>
      </c>
      <c r="C8991">
        <f t="shared" si="426"/>
        <v>0.27635280329742545</v>
      </c>
      <c r="D8991">
        <f t="shared" si="427"/>
        <v>-6.0755937733436823E-5</v>
      </c>
      <c r="E8991" s="2">
        <f t="shared" si="428"/>
        <v>7.6370871890345526E-2</v>
      </c>
    </row>
    <row r="8992" spans="1:5" x14ac:dyDescent="0.55000000000000004">
      <c r="A8992">
        <v>8987</v>
      </c>
      <c r="C8992">
        <f t="shared" si="426"/>
        <v>0.27236428759638559</v>
      </c>
      <c r="D8992">
        <f t="shared" si="427"/>
        <v>5.5009465881501618E-5</v>
      </c>
      <c r="E8992" s="2">
        <f t="shared" si="428"/>
        <v>7.4182305157886638E-2</v>
      </c>
    </row>
    <row r="8993" spans="1:5" x14ac:dyDescent="0.55000000000000004">
      <c r="A8993">
        <v>8988</v>
      </c>
      <c r="C8993">
        <f t="shared" si="426"/>
        <v>0.20001807669232063</v>
      </c>
      <c r="D8993">
        <f t="shared" si="427"/>
        <v>1.5696865306772352E-4</v>
      </c>
      <c r="E8993" s="2">
        <f t="shared" si="428"/>
        <v>4.0007231003695062E-2</v>
      </c>
    </row>
    <row r="8994" spans="1:5" x14ac:dyDescent="0.55000000000000004">
      <c r="A8994">
        <v>8989</v>
      </c>
      <c r="C8994">
        <f t="shared" si="426"/>
        <v>7.747154458898875E-2</v>
      </c>
      <c r="D8994">
        <f t="shared" si="427"/>
        <v>2.1953201696958116E-4</v>
      </c>
      <c r="E8994" s="2">
        <f t="shared" si="428"/>
        <v>6.0018402210036724E-3</v>
      </c>
    </row>
    <row r="8995" spans="1:5" x14ac:dyDescent="0.55000000000000004">
      <c r="A8995">
        <v>8990</v>
      </c>
      <c r="C8995">
        <f t="shared" si="426"/>
        <v>-6.4518712238510176E-2</v>
      </c>
      <c r="D8995">
        <f t="shared" si="427"/>
        <v>2.2699747198230409E-4</v>
      </c>
      <c r="E8995" s="2">
        <f t="shared" si="428"/>
        <v>4.1626642289156824E-3</v>
      </c>
    </row>
    <row r="8996" spans="1:5" x14ac:dyDescent="0.55000000000000004">
      <c r="A8996">
        <v>8991</v>
      </c>
      <c r="C8996">
        <f t="shared" si="426"/>
        <v>-0.19031613224069291</v>
      </c>
      <c r="D8996">
        <f t="shared" si="427"/>
        <v>1.7749134625453681E-4</v>
      </c>
      <c r="E8996" s="2">
        <f t="shared" si="428"/>
        <v>3.6220230191056912E-2</v>
      </c>
    </row>
    <row r="8997" spans="1:5" x14ac:dyDescent="0.55000000000000004">
      <c r="A8997">
        <v>8992</v>
      </c>
      <c r="C8997">
        <f t="shared" si="426"/>
        <v>-0.2683482145962357</v>
      </c>
      <c r="D8997">
        <f t="shared" si="427"/>
        <v>8.3438633837614959E-5</v>
      </c>
      <c r="E8997" s="2">
        <f t="shared" si="428"/>
        <v>7.2010764276987368E-2</v>
      </c>
    </row>
    <row r="8998" spans="1:5" x14ac:dyDescent="0.55000000000000004">
      <c r="A8998">
        <v>8993</v>
      </c>
      <c r="C8998">
        <f t="shared" si="426"/>
        <v>-0.2790305514196888</v>
      </c>
      <c r="D8998">
        <f t="shared" si="427"/>
        <v>-3.1555416925693655E-5</v>
      </c>
      <c r="E8998" s="2">
        <f t="shared" si="428"/>
        <v>7.785804862557559E-2</v>
      </c>
    </row>
    <row r="8999" spans="1:5" x14ac:dyDescent="0.55000000000000004">
      <c r="A8999">
        <v>8994</v>
      </c>
      <c r="C8999">
        <f t="shared" si="426"/>
        <v>-0.21968210133416011</v>
      </c>
      <c r="D8999">
        <f t="shared" si="427"/>
        <v>-1.3862972317606718E-4</v>
      </c>
      <c r="E8999" s="2">
        <f t="shared" si="428"/>
        <v>4.8260225646592186E-2</v>
      </c>
    </row>
    <row r="9000" spans="1:5" x14ac:dyDescent="0.55000000000000004">
      <c r="A9000">
        <v>8995</v>
      </c>
      <c r="C9000">
        <f t="shared" si="426"/>
        <v>-0.10519807434887768</v>
      </c>
      <c r="D9000">
        <f t="shared" si="427"/>
        <v>-2.1091089099058695E-4</v>
      </c>
      <c r="E9000" s="2">
        <f t="shared" si="428"/>
        <v>1.1066634846711996E-2</v>
      </c>
    </row>
    <row r="9001" spans="1:5" x14ac:dyDescent="0.55000000000000004">
      <c r="A9001">
        <v>8996</v>
      </c>
      <c r="C9001">
        <f t="shared" si="426"/>
        <v>3.5688451901111785E-2</v>
      </c>
      <c r="D9001">
        <f t="shared" si="427"/>
        <v>-2.302578708180048E-4</v>
      </c>
      <c r="E9001" s="2">
        <f t="shared" si="428"/>
        <v>1.2736655990979694E-3</v>
      </c>
    </row>
    <row r="9002" spans="1:5" x14ac:dyDescent="0.55000000000000004">
      <c r="A9002">
        <v>8997</v>
      </c>
      <c r="C9002">
        <f t="shared" si="426"/>
        <v>0.16761792897680122</v>
      </c>
      <c r="D9002">
        <f t="shared" si="427"/>
        <v>-1.9181497852092621E-4</v>
      </c>
      <c r="E9002" s="2">
        <f t="shared" si="428"/>
        <v>2.809577011447198E-2</v>
      </c>
    </row>
    <row r="9003" spans="1:5" x14ac:dyDescent="0.55000000000000004">
      <c r="A9003">
        <v>8998</v>
      </c>
      <c r="C9003">
        <f t="shared" si="426"/>
        <v>0.25747883898492424</v>
      </c>
      <c r="D9003">
        <f t="shared" si="427"/>
        <v>-1.0523056975404191E-4</v>
      </c>
      <c r="E9003" s="2">
        <f t="shared" si="428"/>
        <v>6.629535252502454E-2</v>
      </c>
    </row>
    <row r="9004" spans="1:5" x14ac:dyDescent="0.55000000000000004">
      <c r="A9004">
        <v>8999</v>
      </c>
      <c r="C9004">
        <f t="shared" si="426"/>
        <v>0.28271798763113737</v>
      </c>
      <c r="D9004">
        <f t="shared" si="427"/>
        <v>7.7644939366890257E-6</v>
      </c>
      <c r="E9004" s="2">
        <f t="shared" si="428"/>
        <v>7.9929460530199947E-2</v>
      </c>
    </row>
    <row r="9005" spans="1:5" x14ac:dyDescent="0.55000000000000004">
      <c r="A9005">
        <v>9000</v>
      </c>
      <c r="C9005">
        <f t="shared" si="426"/>
        <v>0.2370008806042834</v>
      </c>
      <c r="D9005">
        <f t="shared" si="427"/>
        <v>1.1881083331185752E-4</v>
      </c>
      <c r="E9005" s="2">
        <f t="shared" si="428"/>
        <v>5.6169417407205796E-2</v>
      </c>
    </row>
    <row r="9006" spans="1:5" x14ac:dyDescent="0.55000000000000004">
      <c r="A9006">
        <v>9001</v>
      </c>
      <c r="C9006">
        <f t="shared" si="426"/>
        <v>0.13180154812794598</v>
      </c>
      <c r="D9006">
        <f t="shared" si="427"/>
        <v>2.0003815785941113E-4</v>
      </c>
      <c r="E9006" s="2">
        <f t="shared" si="428"/>
        <v>1.7371648088923261E-2</v>
      </c>
    </row>
    <row r="9007" spans="1:5" x14ac:dyDescent="0.55000000000000004">
      <c r="A9007">
        <v>9002</v>
      </c>
      <c r="C9007">
        <f t="shared" si="426"/>
        <v>-6.4771947681779869E-3</v>
      </c>
      <c r="D9007">
        <f t="shared" si="427"/>
        <v>2.3106012125400618E-4</v>
      </c>
      <c r="E9007" s="2">
        <f t="shared" si="428"/>
        <v>4.1954052064912283E-5</v>
      </c>
    </row>
    <row r="9008" spans="1:5" x14ac:dyDescent="0.55000000000000004">
      <c r="A9008">
        <v>9003</v>
      </c>
      <c r="C9008">
        <f t="shared" si="426"/>
        <v>-0.14313029830957485</v>
      </c>
      <c r="D9008">
        <f t="shared" si="427"/>
        <v>2.0409086457644985E-4</v>
      </c>
      <c r="E9008" s="2">
        <f t="shared" si="428"/>
        <v>2.0486282294187887E-2</v>
      </c>
    </row>
    <row r="9009" spans="1:5" x14ac:dyDescent="0.55000000000000004">
      <c r="A9009">
        <v>9004</v>
      </c>
      <c r="C9009">
        <f t="shared" si="426"/>
        <v>-0.24386071392257891</v>
      </c>
      <c r="D9009">
        <f t="shared" si="427"/>
        <v>1.2589910278429869E-4</v>
      </c>
      <c r="E9009" s="2">
        <f t="shared" si="428"/>
        <v>5.9468047794829872E-2</v>
      </c>
    </row>
    <row r="9010" spans="1:5" x14ac:dyDescent="0.55000000000000004">
      <c r="A9010">
        <v>9005</v>
      </c>
      <c r="C9010">
        <f t="shared" si="426"/>
        <v>-0.28338723051702103</v>
      </c>
      <c r="D9010">
        <f t="shared" si="427"/>
        <v>1.6109319935815665E-5</v>
      </c>
      <c r="E9010" s="2">
        <f t="shared" si="428"/>
        <v>8.0308322420107214E-2</v>
      </c>
    </row>
    <row r="9011" spans="1:5" x14ac:dyDescent="0.55000000000000004">
      <c r="A9011">
        <v>9006</v>
      </c>
      <c r="C9011">
        <f t="shared" si="426"/>
        <v>-0.25178952558056</v>
      </c>
      <c r="D9011">
        <f t="shared" si="427"/>
        <v>-9.7723562659034842E-5</v>
      </c>
      <c r="E9011" s="2">
        <f t="shared" si="428"/>
        <v>6.3397965192083475E-2</v>
      </c>
    </row>
    <row r="9012" spans="1:5" x14ac:dyDescent="0.55000000000000004">
      <c r="A9012">
        <v>9007</v>
      </c>
      <c r="C9012">
        <f t="shared" si="426"/>
        <v>-0.15699795702547301</v>
      </c>
      <c r="D9012">
        <f t="shared" si="427"/>
        <v>-1.8702989087573095E-4</v>
      </c>
      <c r="E9012" s="2">
        <f t="shared" si="428"/>
        <v>2.4648358510172268E-2</v>
      </c>
    </row>
    <row r="9013" spans="1:5" x14ac:dyDescent="0.55000000000000004">
      <c r="A9013">
        <v>9008</v>
      </c>
      <c r="C9013">
        <f t="shared" si="426"/>
        <v>-2.2803210515467767E-2</v>
      </c>
      <c r="D9013">
        <f t="shared" si="427"/>
        <v>-2.2939565875951324E-4</v>
      </c>
      <c r="E9013" s="2">
        <f t="shared" si="428"/>
        <v>5.1998640981273968E-4</v>
      </c>
    </row>
    <row r="9014" spans="1:5" x14ac:dyDescent="0.55000000000000004">
      <c r="A9014">
        <v>9009</v>
      </c>
      <c r="C9014">
        <f t="shared" si="426"/>
        <v>0.11711466118381458</v>
      </c>
      <c r="D9014">
        <f t="shared" si="427"/>
        <v>-2.1418795157346758E-4</v>
      </c>
      <c r="E9014" s="2">
        <f t="shared" si="428"/>
        <v>1.3715843864199686E-2</v>
      </c>
    </row>
    <row r="9015" spans="1:5" x14ac:dyDescent="0.55000000000000004">
      <c r="A9015">
        <v>9010</v>
      </c>
      <c r="C9015">
        <f t="shared" si="426"/>
        <v>0.22763922150714913</v>
      </c>
      <c r="D9015">
        <f t="shared" si="427"/>
        <v>-1.4522358326628267E-4</v>
      </c>
      <c r="E9015" s="2">
        <f t="shared" si="428"/>
        <v>5.1819615168380906E-2</v>
      </c>
    </row>
    <row r="9016" spans="1:5" x14ac:dyDescent="0.55000000000000004">
      <c r="A9016">
        <v>9011</v>
      </c>
      <c r="C9016">
        <f t="shared" si="426"/>
        <v>0.28103113548626407</v>
      </c>
      <c r="D9016">
        <f t="shared" si="427"/>
        <v>-3.9811156629517335E-5</v>
      </c>
      <c r="E9016" s="2">
        <f t="shared" si="428"/>
        <v>7.8978499112698913E-2</v>
      </c>
    </row>
    <row r="9017" spans="1:5" x14ac:dyDescent="0.55000000000000004">
      <c r="A9017">
        <v>9012</v>
      </c>
      <c r="C9017">
        <f t="shared" si="426"/>
        <v>0.26389015812465311</v>
      </c>
      <c r="D9017">
        <f t="shared" si="427"/>
        <v>7.5593031168657166E-5</v>
      </c>
      <c r="E9017" s="2">
        <f t="shared" si="428"/>
        <v>6.9638015555054417E-2</v>
      </c>
    </row>
    <row r="9018" spans="1:5" x14ac:dyDescent="0.55000000000000004">
      <c r="A9018">
        <v>9013</v>
      </c>
      <c r="C9018">
        <f t="shared" si="426"/>
        <v>0.1805183134369451</v>
      </c>
      <c r="D9018">
        <f t="shared" si="427"/>
        <v>1.720249615181704E-4</v>
      </c>
      <c r="E9018" s="2">
        <f t="shared" si="428"/>
        <v>3.2586861486119154E-2</v>
      </c>
    </row>
    <row r="9019" spans="1:5" x14ac:dyDescent="0.55000000000000004">
      <c r="A9019">
        <v>9014</v>
      </c>
      <c r="C9019">
        <f t="shared" si="426"/>
        <v>5.1840177104759792E-2</v>
      </c>
      <c r="D9019">
        <f t="shared" si="427"/>
        <v>2.2528225252435932E-4</v>
      </c>
      <c r="E9019" s="2">
        <f t="shared" si="428"/>
        <v>2.6874039622528613E-3</v>
      </c>
    </row>
    <row r="9020" spans="1:5" x14ac:dyDescent="0.55000000000000004">
      <c r="A9020">
        <v>9015</v>
      </c>
      <c r="C9020">
        <f t="shared" si="426"/>
        <v>-8.9848750979667921E-2</v>
      </c>
      <c r="D9020">
        <f t="shared" si="427"/>
        <v>2.2199844672229023E-4</v>
      </c>
      <c r="E9020" s="2">
        <f t="shared" si="428"/>
        <v>8.0727980526063767E-3</v>
      </c>
    </row>
    <row r="9021" spans="1:5" x14ac:dyDescent="0.55000000000000004">
      <c r="A9021">
        <v>9016</v>
      </c>
      <c r="C9021">
        <f t="shared" si="426"/>
        <v>-0.20898753642960238</v>
      </c>
      <c r="D9021">
        <f t="shared" si="427"/>
        <v>1.6299771014890253E-4</v>
      </c>
      <c r="E9021" s="2">
        <f t="shared" si="428"/>
        <v>4.367579038291438E-2</v>
      </c>
    </row>
    <row r="9022" spans="1:5" x14ac:dyDescent="0.55000000000000004">
      <c r="A9022">
        <v>9017</v>
      </c>
      <c r="C9022">
        <f t="shared" si="426"/>
        <v>-0.27567485534345393</v>
      </c>
      <c r="D9022">
        <f t="shared" si="427"/>
        <v>6.3087984047265197E-5</v>
      </c>
      <c r="E9022" s="2">
        <f t="shared" si="428"/>
        <v>7.5996625868634246E-2</v>
      </c>
    </row>
    <row r="9023" spans="1:5" x14ac:dyDescent="0.55000000000000004">
      <c r="A9023">
        <v>9018</v>
      </c>
      <c r="C9023">
        <f t="shared" si="426"/>
        <v>-0.27317359633099764</v>
      </c>
      <c r="D9023">
        <f t="shared" si="427"/>
        <v>-5.2655496261043316E-5</v>
      </c>
      <c r="E9023" s="2">
        <f t="shared" si="428"/>
        <v>7.4623813732410851E-2</v>
      </c>
    </row>
    <row r="9024" spans="1:5" x14ac:dyDescent="0.55000000000000004">
      <c r="A9024">
        <v>9019</v>
      </c>
      <c r="C9024">
        <f t="shared" si="426"/>
        <v>-0.20211152268200314</v>
      </c>
      <c r="D9024">
        <f t="shared" si="427"/>
        <v>-1.551835568976276E-4</v>
      </c>
      <c r="E9024" s="2">
        <f t="shared" si="428"/>
        <v>4.0849067600837868E-2</v>
      </c>
    </row>
    <row r="9025" spans="1:5" x14ac:dyDescent="0.55000000000000004">
      <c r="A9025">
        <v>9020</v>
      </c>
      <c r="C9025">
        <f t="shared" si="426"/>
        <v>-8.032371701665969E-2</v>
      </c>
      <c r="D9025">
        <f t="shared" si="427"/>
        <v>-2.1876381576166652E-4</v>
      </c>
      <c r="E9025" s="2">
        <f t="shared" si="428"/>
        <v>6.4518995153724258E-3</v>
      </c>
    </row>
    <row r="9026" spans="1:5" x14ac:dyDescent="0.55000000000000004">
      <c r="A9026">
        <v>9021</v>
      </c>
      <c r="C9026">
        <f t="shared" si="426"/>
        <v>6.1623648533140896E-2</v>
      </c>
      <c r="D9026">
        <f t="shared" si="427"/>
        <v>-2.2743896804738439E-4</v>
      </c>
      <c r="E9026" s="2">
        <f t="shared" si="428"/>
        <v>3.7974740585360782E-3</v>
      </c>
    </row>
    <row r="9027" spans="1:5" x14ac:dyDescent="0.55000000000000004">
      <c r="A9027">
        <v>9022</v>
      </c>
      <c r="C9027">
        <f t="shared" si="426"/>
        <v>0.18810477722457189</v>
      </c>
      <c r="D9027">
        <f t="shared" si="427"/>
        <v>-1.7903173338627561E-4</v>
      </c>
      <c r="E9027" s="2">
        <f t="shared" si="428"/>
        <v>3.5383407214705821E-2</v>
      </c>
    </row>
    <row r="9028" spans="1:5" x14ac:dyDescent="0.55000000000000004">
      <c r="A9028">
        <v>9023</v>
      </c>
      <c r="C9028">
        <f t="shared" si="426"/>
        <v>0.26737557176674398</v>
      </c>
      <c r="D9028">
        <f t="shared" si="427"/>
        <v>-8.56913073347303E-5</v>
      </c>
      <c r="E9028" s="2">
        <f t="shared" si="428"/>
        <v>7.1489696377593254E-2</v>
      </c>
    </row>
    <row r="9029" spans="1:5" x14ac:dyDescent="0.55000000000000004">
      <c r="A9029">
        <v>9024</v>
      </c>
      <c r="C9029">
        <f t="shared" si="426"/>
        <v>0.2795407336253446</v>
      </c>
      <c r="D9029">
        <f t="shared" si="427"/>
        <v>2.9155830628387877E-5</v>
      </c>
      <c r="E9029" s="2">
        <f t="shared" si="428"/>
        <v>7.8143021755795863E-2</v>
      </c>
    </row>
    <row r="9030" spans="1:5" x14ac:dyDescent="0.55000000000000004">
      <c r="A9030">
        <v>9025</v>
      </c>
      <c r="C9030">
        <f t="shared" ref="C9030:C9093" si="429">$D$1*COS($B$2*(A9030-$L$2)+$B$1)</f>
        <v>0.22154706359513154</v>
      </c>
      <c r="D9030">
        <f t="shared" ref="D9030:D9093" si="430">$D$2*COS($B$2*(A9030-$L$3)+$B$3)</f>
        <v>1.3668546965992873E-4</v>
      </c>
      <c r="E9030" s="2">
        <f t="shared" ref="E9030:E9093" si="431">(M9030-C9030)^2</f>
        <v>4.9083101387625262E-2</v>
      </c>
    </row>
    <row r="9031" spans="1:5" x14ac:dyDescent="0.55000000000000004">
      <c r="A9031">
        <v>9026</v>
      </c>
      <c r="C9031">
        <f t="shared" si="429"/>
        <v>0.10794975044411524</v>
      </c>
      <c r="D9031">
        <f t="shared" si="430"/>
        <v>2.0990993690792872E-4</v>
      </c>
      <c r="E9031" s="2">
        <f t="shared" si="431"/>
        <v>1.165314862094676E-2</v>
      </c>
    </row>
    <row r="9032" spans="1:5" x14ac:dyDescent="0.55000000000000004">
      <c r="A9032">
        <v>9027</v>
      </c>
      <c r="C9032">
        <f t="shared" si="429"/>
        <v>-3.2740674664076895E-2</v>
      </c>
      <c r="D9032">
        <f t="shared" si="430"/>
        <v>2.304514345426967E-4</v>
      </c>
      <c r="E9032" s="2">
        <f t="shared" si="431"/>
        <v>1.0719517774589267E-3</v>
      </c>
    </row>
    <row r="9033" spans="1:5" x14ac:dyDescent="0.55000000000000004">
      <c r="A9033">
        <v>9028</v>
      </c>
      <c r="C9033">
        <f t="shared" si="429"/>
        <v>-0.16521388055406538</v>
      </c>
      <c r="D9033">
        <f t="shared" si="430"/>
        <v>1.9315447963947678E-4</v>
      </c>
      <c r="E9033" s="2">
        <f t="shared" si="431"/>
        <v>2.7295626327732983E-2</v>
      </c>
    </row>
    <row r="9034" spans="1:5" x14ac:dyDescent="0.55000000000000004">
      <c r="A9034">
        <v>9029</v>
      </c>
      <c r="C9034">
        <f t="shared" si="429"/>
        <v>-0.2562218848572741</v>
      </c>
      <c r="D9034">
        <f t="shared" si="430"/>
        <v>1.0737982172013835E-4</v>
      </c>
      <c r="E9034" s="2">
        <f t="shared" si="431"/>
        <v>6.5649654279814229E-2</v>
      </c>
    </row>
    <row r="9035" spans="1:5" x14ac:dyDescent="0.55000000000000004">
      <c r="A9035">
        <v>9030</v>
      </c>
      <c r="C9035">
        <f t="shared" si="429"/>
        <v>-0.28292359679012219</v>
      </c>
      <c r="D9035">
        <f t="shared" si="430"/>
        <v>-5.3449080639000246E-6</v>
      </c>
      <c r="E9035" s="2">
        <f t="shared" si="431"/>
        <v>8.0045761620659642E-2</v>
      </c>
    </row>
    <row r="9036" spans="1:5" x14ac:dyDescent="0.55000000000000004">
      <c r="A9036">
        <v>9031</v>
      </c>
      <c r="C9036">
        <f t="shared" si="429"/>
        <v>-0.23861744948489524</v>
      </c>
      <c r="D9036">
        <f t="shared" si="430"/>
        <v>-1.1672817858562239E-4</v>
      </c>
      <c r="E9036" s="2">
        <f t="shared" si="431"/>
        <v>5.6938287198676531E-2</v>
      </c>
    </row>
    <row r="9037" spans="1:5" x14ac:dyDescent="0.55000000000000004">
      <c r="A9037">
        <v>9032</v>
      </c>
      <c r="C9037">
        <f t="shared" si="429"/>
        <v>-0.13442335201571964</v>
      </c>
      <c r="D9037">
        <f t="shared" si="430"/>
        <v>-1.9881513671713645E-4</v>
      </c>
      <c r="E9037" s="2">
        <f t="shared" si="431"/>
        <v>1.8069637567142079E-2</v>
      </c>
    </row>
    <row r="9038" spans="1:5" x14ac:dyDescent="0.55000000000000004">
      <c r="A9038">
        <v>9033</v>
      </c>
      <c r="C9038">
        <f t="shared" si="429"/>
        <v>3.5081733858317843E-3</v>
      </c>
      <c r="D9038">
        <f t="shared" si="430"/>
        <v>-2.3100368622312742E-4</v>
      </c>
      <c r="E9038" s="2">
        <f t="shared" si="431"/>
        <v>1.2307280505058445E-5</v>
      </c>
    </row>
    <row r="9039" spans="1:5" x14ac:dyDescent="0.55000000000000004">
      <c r="A9039">
        <v>9034</v>
      </c>
      <c r="C9039">
        <f t="shared" si="429"/>
        <v>0.14055922121759951</v>
      </c>
      <c r="D9039">
        <f t="shared" si="430"/>
        <v>-2.0521517966019188E-4</v>
      </c>
      <c r="E9039" s="2">
        <f t="shared" si="431"/>
        <v>1.9756894669298076E-2</v>
      </c>
    </row>
    <row r="9040" spans="1:5" x14ac:dyDescent="0.55000000000000004">
      <c r="A9040">
        <v>9035</v>
      </c>
      <c r="C9040">
        <f t="shared" si="429"/>
        <v>0.24233286727705516</v>
      </c>
      <c r="D9040">
        <f t="shared" si="430"/>
        <v>-1.279219885953239E-4</v>
      </c>
      <c r="E9040" s="2">
        <f t="shared" si="431"/>
        <v>5.8725218562718833E-2</v>
      </c>
    </row>
    <row r="9041" spans="1:5" x14ac:dyDescent="0.55000000000000004">
      <c r="A9041">
        <v>9036</v>
      </c>
      <c r="C9041">
        <f t="shared" si="429"/>
        <v>0.28328607162152325</v>
      </c>
      <c r="D9041">
        <f t="shared" si="430"/>
        <v>-1.8523074774606431E-5</v>
      </c>
      <c r="E9041" s="2">
        <f t="shared" si="431"/>
        <v>8.0250998374754801E-2</v>
      </c>
    </row>
    <row r="9042" spans="1:5" x14ac:dyDescent="0.55000000000000004">
      <c r="A9042">
        <v>9037</v>
      </c>
      <c r="C9042">
        <f t="shared" si="429"/>
        <v>0.25314044318559781</v>
      </c>
      <c r="D9042">
        <f t="shared" si="430"/>
        <v>9.5524740379099855E-5</v>
      </c>
      <c r="E9042" s="2">
        <f t="shared" si="431"/>
        <v>6.4080083976200866E-2</v>
      </c>
    </row>
    <row r="9043" spans="1:5" x14ac:dyDescent="0.55000000000000004">
      <c r="A9043">
        <v>9038</v>
      </c>
      <c r="C9043">
        <f t="shared" si="429"/>
        <v>0.1594618992872657</v>
      </c>
      <c r="D9043">
        <f t="shared" si="430"/>
        <v>1.8559785919941918E-4</v>
      </c>
      <c r="E9043" s="2">
        <f t="shared" si="431"/>
        <v>2.5428097324302068E-2</v>
      </c>
    </row>
    <row r="9044" spans="1:5" x14ac:dyDescent="0.55000000000000004">
      <c r="A9044">
        <v>9039</v>
      </c>
      <c r="C9044">
        <f t="shared" si="429"/>
        <v>2.5761779862083743E-2</v>
      </c>
      <c r="D9044">
        <f t="shared" si="430"/>
        <v>2.2908982745271128E-4</v>
      </c>
      <c r="E9044" s="2">
        <f t="shared" si="431"/>
        <v>6.6366930166246354E-4</v>
      </c>
    </row>
    <row r="9045" spans="1:5" x14ac:dyDescent="0.55000000000000004">
      <c r="A9045">
        <v>9040</v>
      </c>
      <c r="C9045">
        <f t="shared" si="429"/>
        <v>-0.11440400329665804</v>
      </c>
      <c r="D9045">
        <f t="shared" si="430"/>
        <v>2.1508507784779863E-4</v>
      </c>
      <c r="E9045" s="2">
        <f t="shared" si="431"/>
        <v>1.3088275970301743E-2</v>
      </c>
    </row>
    <row r="9046" spans="1:5" x14ac:dyDescent="0.55000000000000004">
      <c r="A9046">
        <v>9041</v>
      </c>
      <c r="C9046">
        <f t="shared" si="429"/>
        <v>-0.2258567930729935</v>
      </c>
      <c r="D9046">
        <f t="shared" si="430"/>
        <v>1.4709850733681115E-4</v>
      </c>
      <c r="E9046" s="2">
        <f t="shared" si="431"/>
        <v>5.1011290977217003E-2</v>
      </c>
    </row>
    <row r="9047" spans="1:5" x14ac:dyDescent="0.55000000000000004">
      <c r="A9047">
        <v>9042</v>
      </c>
      <c r="C9047">
        <f t="shared" si="429"/>
        <v>-0.28062428847147203</v>
      </c>
      <c r="D9047">
        <f t="shared" si="430"/>
        <v>4.2193312074804238E-5</v>
      </c>
      <c r="E9047" s="2">
        <f t="shared" si="431"/>
        <v>7.8749991280119946E-2</v>
      </c>
    </row>
    <row r="9048" spans="1:5" x14ac:dyDescent="0.55000000000000004">
      <c r="A9048">
        <v>9043</v>
      </c>
      <c r="C9048">
        <f t="shared" si="429"/>
        <v>-0.26496100255428279</v>
      </c>
      <c r="D9048">
        <f t="shared" si="430"/>
        <v>-7.3301515153526074E-5</v>
      </c>
      <c r="E9048" s="2">
        <f t="shared" si="431"/>
        <v>7.0204332874570646E-2</v>
      </c>
    </row>
    <row r="9049" spans="1:5" x14ac:dyDescent="0.55000000000000004">
      <c r="A9049">
        <v>9044</v>
      </c>
      <c r="C9049">
        <f t="shared" si="429"/>
        <v>-0.18279808993076913</v>
      </c>
      <c r="D9049">
        <f t="shared" si="430"/>
        <v>-1.7039920715166784E-4</v>
      </c>
      <c r="E9049" s="2">
        <f t="shared" si="431"/>
        <v>3.3415141682337557E-2</v>
      </c>
    </row>
    <row r="9050" spans="1:5" x14ac:dyDescent="0.55000000000000004">
      <c r="A9050">
        <v>9045</v>
      </c>
      <c r="C9050">
        <f t="shared" si="429"/>
        <v>-5.4756709816695913E-2</v>
      </c>
      <c r="D9050">
        <f t="shared" si="430"/>
        <v>-2.2473028988426012E-4</v>
      </c>
      <c r="E9050" s="2">
        <f t="shared" si="431"/>
        <v>2.9982972699498425E-3</v>
      </c>
    </row>
    <row r="9051" spans="1:5" x14ac:dyDescent="0.55000000000000004">
      <c r="A9051">
        <v>9046</v>
      </c>
      <c r="C9051">
        <f t="shared" si="429"/>
        <v>8.7027450284656194E-2</v>
      </c>
      <c r="D9051">
        <f t="shared" si="430"/>
        <v>-2.2265880679683603E-4</v>
      </c>
      <c r="E9051" s="2">
        <f t="shared" si="431"/>
        <v>7.5737771030483054E-3</v>
      </c>
    </row>
    <row r="9052" spans="1:5" x14ac:dyDescent="0.55000000000000004">
      <c r="A9052">
        <v>9047</v>
      </c>
      <c r="C9052">
        <f t="shared" si="429"/>
        <v>0.20696955475766279</v>
      </c>
      <c r="D9052">
        <f t="shared" si="430"/>
        <v>-1.6470465647866833E-4</v>
      </c>
      <c r="E9052" s="2">
        <f t="shared" si="431"/>
        <v>4.2836396596585176E-2</v>
      </c>
    </row>
    <row r="9053" spans="1:5" x14ac:dyDescent="0.55000000000000004">
      <c r="A9053">
        <v>9048</v>
      </c>
      <c r="C9053">
        <f t="shared" si="429"/>
        <v>0.27496666355856469</v>
      </c>
      <c r="D9053">
        <f t="shared" si="430"/>
        <v>-6.5413109083053576E-5</v>
      </c>
      <c r="E9053" s="2">
        <f t="shared" si="431"/>
        <v>7.5606666068528908E-2</v>
      </c>
    </row>
    <row r="9054" spans="1:5" x14ac:dyDescent="0.55000000000000004">
      <c r="A9054">
        <v>9049</v>
      </c>
      <c r="C9054">
        <f t="shared" si="429"/>
        <v>0.27395293564366746</v>
      </c>
      <c r="D9054">
        <f t="shared" si="430"/>
        <v>5.0295749893468101E-5</v>
      </c>
      <c r="E9054" s="2">
        <f t="shared" si="431"/>
        <v>7.50502109477834E-2</v>
      </c>
    </row>
    <row r="9055" spans="1:5" x14ac:dyDescent="0.55000000000000004">
      <c r="A9055">
        <v>9050</v>
      </c>
      <c r="C9055">
        <f t="shared" si="429"/>
        <v>0.20418279535192127</v>
      </c>
      <c r="D9055">
        <f t="shared" si="430"/>
        <v>1.5338143579702007E-4</v>
      </c>
      <c r="E9055" s="2">
        <f t="shared" si="431"/>
        <v>4.1690613917724564E-2</v>
      </c>
    </row>
    <row r="9056" spans="1:5" x14ac:dyDescent="0.55000000000000004">
      <c r="A9056">
        <v>9051</v>
      </c>
      <c r="C9056">
        <f t="shared" si="429"/>
        <v>8.3167077258683927E-2</v>
      </c>
      <c r="D9056">
        <f t="shared" si="430"/>
        <v>2.1797161433966423E-4</v>
      </c>
      <c r="E9056" s="2">
        <f t="shared" si="431"/>
        <v>6.9167627397519011E-3</v>
      </c>
    </row>
    <row r="9057" spans="1:5" x14ac:dyDescent="0.55000000000000004">
      <c r="A9057">
        <v>9052</v>
      </c>
      <c r="C9057">
        <f t="shared" si="429"/>
        <v>-5.8721824199550916E-2</v>
      </c>
      <c r="D9057">
        <f t="shared" si="430"/>
        <v>2.2785551216069835E-4</v>
      </c>
      <c r="E9057" s="2">
        <f t="shared" si="431"/>
        <v>3.4482526373229637E-3</v>
      </c>
    </row>
    <row r="9058" spans="1:5" x14ac:dyDescent="0.55000000000000004">
      <c r="A9058">
        <v>9053</v>
      </c>
      <c r="C9058">
        <f t="shared" si="429"/>
        <v>-0.18587278554548753</v>
      </c>
      <c r="D9058">
        <f t="shared" si="430"/>
        <v>1.8055247924363447E-4</v>
      </c>
      <c r="E9058" s="2">
        <f t="shared" si="431"/>
        <v>3.4548692406438798E-2</v>
      </c>
    </row>
    <row r="9059" spans="1:5" x14ac:dyDescent="0.55000000000000004">
      <c r="A9059">
        <v>9054</v>
      </c>
      <c r="C9059">
        <f t="shared" si="429"/>
        <v>-0.26637359560696361</v>
      </c>
      <c r="D9059">
        <f t="shared" si="430"/>
        <v>8.7934579780716304E-5</v>
      </c>
      <c r="E9059" s="2">
        <f t="shared" si="431"/>
        <v>7.0954892436582179E-2</v>
      </c>
    </row>
    <row r="9060" spans="1:5" x14ac:dyDescent="0.55000000000000004">
      <c r="A9060">
        <v>9055</v>
      </c>
      <c r="C9060">
        <f t="shared" si="429"/>
        <v>-0.2800202478809915</v>
      </c>
      <c r="D9060">
        <f t="shared" si="430"/>
        <v>-2.6753045693285791E-5</v>
      </c>
      <c r="E9060" s="2">
        <f t="shared" si="431"/>
        <v>7.8411339223331919E-2</v>
      </c>
    </row>
    <row r="9061" spans="1:5" x14ac:dyDescent="0.55000000000000004">
      <c r="A9061">
        <v>9056</v>
      </c>
      <c r="C9061">
        <f t="shared" si="429"/>
        <v>-0.22338772029539683</v>
      </c>
      <c r="D9061">
        <f t="shared" si="430"/>
        <v>-1.3472622060773333E-4</v>
      </c>
      <c r="E9061" s="2">
        <f t="shared" si="431"/>
        <v>4.990207357877445E-2</v>
      </c>
    </row>
    <row r="9062" spans="1:5" x14ac:dyDescent="0.55000000000000004">
      <c r="A9062">
        <v>9057</v>
      </c>
      <c r="C9062">
        <f t="shared" si="429"/>
        <v>-0.1106895835551972</v>
      </c>
      <c r="D9062">
        <f t="shared" si="430"/>
        <v>-2.088859539530477E-4</v>
      </c>
      <c r="E9062" s="2">
        <f t="shared" si="431"/>
        <v>1.2252183907622984E-2</v>
      </c>
    </row>
    <row r="9063" spans="1:5" x14ac:dyDescent="0.55000000000000004">
      <c r="A9063">
        <v>9058</v>
      </c>
      <c r="C9063">
        <f t="shared" si="429"/>
        <v>2.9789305501955337E-2</v>
      </c>
      <c r="D9063">
        <f t="shared" si="430"/>
        <v>-2.3061971582292198E-4</v>
      </c>
      <c r="E9063" s="2">
        <f t="shared" si="431"/>
        <v>8.8740272228882654E-4</v>
      </c>
    </row>
    <row r="9064" spans="1:5" x14ac:dyDescent="0.55000000000000004">
      <c r="A9064">
        <v>9059</v>
      </c>
      <c r="C9064">
        <f t="shared" si="429"/>
        <v>0.16279170679065413</v>
      </c>
      <c r="D9064">
        <f t="shared" si="430"/>
        <v>-1.9447279010059165E-4</v>
      </c>
      <c r="E9064" s="2">
        <f t="shared" si="431"/>
        <v>2.6501139799814308E-2</v>
      </c>
    </row>
    <row r="9065" spans="1:5" x14ac:dyDescent="0.55000000000000004">
      <c r="A9065">
        <v>9060</v>
      </c>
      <c r="C9065">
        <f t="shared" si="429"/>
        <v>0.25493682105181736</v>
      </c>
      <c r="D9065">
        <f t="shared" si="430"/>
        <v>-1.0951729322418272E-4</v>
      </c>
      <c r="E9065" s="2">
        <f t="shared" si="431"/>
        <v>6.4992782728006349E-2</v>
      </c>
    </row>
    <row r="9066" spans="1:5" x14ac:dyDescent="0.55000000000000004">
      <c r="A9066">
        <v>9061</v>
      </c>
      <c r="C9066">
        <f t="shared" si="429"/>
        <v>0.28309816687079387</v>
      </c>
      <c r="D9066">
        <f t="shared" si="430"/>
        <v>2.9247358101168133E-6</v>
      </c>
      <c r="E9066" s="2">
        <f t="shared" si="431"/>
        <v>8.0144572085603855E-2</v>
      </c>
    </row>
    <row r="9067" spans="1:5" x14ac:dyDescent="0.55000000000000004">
      <c r="A9067">
        <v>9062</v>
      </c>
      <c r="C9067">
        <f t="shared" si="429"/>
        <v>0.24020784004109205</v>
      </c>
      <c r="D9067">
        <f t="shared" si="430"/>
        <v>1.1463271780461643E-4</v>
      </c>
      <c r="E9067" s="2">
        <f t="shared" si="431"/>
        <v>5.7699806417206866E-2</v>
      </c>
    </row>
    <row r="9068" spans="1:5" x14ac:dyDescent="0.55000000000000004">
      <c r="A9068">
        <v>9063</v>
      </c>
      <c r="C9068">
        <f t="shared" si="429"/>
        <v>0.13703040854060927</v>
      </c>
      <c r="D9068">
        <f t="shared" si="430"/>
        <v>1.9757030389613151E-4</v>
      </c>
      <c r="E9068" s="2">
        <f t="shared" si="431"/>
        <v>1.8777332864806283E-2</v>
      </c>
    </row>
    <row r="9069" spans="1:5" x14ac:dyDescent="0.55000000000000004">
      <c r="A9069">
        <v>9064</v>
      </c>
      <c r="C9069">
        <f t="shared" si="429"/>
        <v>-5.3876712760497607E-4</v>
      </c>
      <c r="D9069">
        <f t="shared" si="430"/>
        <v>2.3092190816116656E-4</v>
      </c>
      <c r="E9069" s="2">
        <f t="shared" si="431"/>
        <v>2.9027001778771658E-7</v>
      </c>
    </row>
    <row r="9070" spans="1:5" x14ac:dyDescent="0.55000000000000004">
      <c r="A9070">
        <v>9065</v>
      </c>
      <c r="C9070">
        <f t="shared" si="429"/>
        <v>-0.13797272360671201</v>
      </c>
      <c r="D9070">
        <f t="shared" si="430"/>
        <v>2.0631698092711277E-4</v>
      </c>
      <c r="E9070" s="2">
        <f t="shared" si="431"/>
        <v>1.9036472459454144E-2</v>
      </c>
    </row>
    <row r="9071" spans="1:5" x14ac:dyDescent="0.55000000000000004">
      <c r="A9071">
        <v>9066</v>
      </c>
      <c r="C9071">
        <f t="shared" si="429"/>
        <v>-0.24077843469479585</v>
      </c>
      <c r="D9071">
        <f t="shared" si="430"/>
        <v>1.2993084029725734E-4</v>
      </c>
      <c r="E9071" s="2">
        <f t="shared" si="431"/>
        <v>5.7974254614076071E-2</v>
      </c>
    </row>
    <row r="9072" spans="1:5" x14ac:dyDescent="0.55000000000000004">
      <c r="A9072">
        <v>9067</v>
      </c>
      <c r="C9072">
        <f t="shared" si="429"/>
        <v>-0.28315383388120013</v>
      </c>
      <c r="D9072">
        <f t="shared" si="430"/>
        <v>2.093479747760134E-5</v>
      </c>
      <c r="E9072" s="2">
        <f t="shared" si="431"/>
        <v>8.0176093641622287E-2</v>
      </c>
    </row>
    <row r="9073" spans="1:5" x14ac:dyDescent="0.55000000000000004">
      <c r="A9073">
        <v>9068</v>
      </c>
      <c r="C9073">
        <f t="shared" si="429"/>
        <v>-0.25446358917268153</v>
      </c>
      <c r="D9073">
        <f t="shared" si="430"/>
        <v>-9.3315438238414115E-5</v>
      </c>
      <c r="E9073" s="2">
        <f t="shared" si="431"/>
        <v>6.4751718214643247E-2</v>
      </c>
    </row>
    <row r="9074" spans="1:5" x14ac:dyDescent="0.55000000000000004">
      <c r="A9074">
        <v>9069</v>
      </c>
      <c r="C9074">
        <f t="shared" si="429"/>
        <v>-0.16190834724870279</v>
      </c>
      <c r="D9074">
        <f t="shared" si="430"/>
        <v>-1.8414546588996054E-4</v>
      </c>
      <c r="E9074" s="2">
        <f t="shared" si="431"/>
        <v>2.6214312908806523E-2</v>
      </c>
    </row>
    <row r="9075" spans="1:5" x14ac:dyDescent="0.55000000000000004">
      <c r="A9075">
        <v>9070</v>
      </c>
      <c r="C9075">
        <f t="shared" si="429"/>
        <v>-2.8717522926580811E-2</v>
      </c>
      <c r="D9075">
        <f t="shared" si="430"/>
        <v>-2.2875886308109706E-4</v>
      </c>
      <c r="E9075" s="2">
        <f t="shared" si="431"/>
        <v>8.2469612303869445E-4</v>
      </c>
    </row>
    <row r="9076" spans="1:5" x14ac:dyDescent="0.55000000000000004">
      <c r="A9076">
        <v>9071</v>
      </c>
      <c r="C9076">
        <f t="shared" si="429"/>
        <v>0.11168079433614478</v>
      </c>
      <c r="D9076">
        <f t="shared" si="430"/>
        <v>-2.1595860749515673E-4</v>
      </c>
      <c r="E9076" s="2">
        <f t="shared" si="431"/>
        <v>1.2472599823552267E-2</v>
      </c>
    </row>
    <row r="9077" spans="1:5" x14ac:dyDescent="0.55000000000000004">
      <c r="A9077">
        <v>9072</v>
      </c>
      <c r="C9077">
        <f t="shared" si="429"/>
        <v>0.22404958626486243</v>
      </c>
      <c r="D9077">
        <f t="shared" si="430"/>
        <v>-1.4895729347419874E-4</v>
      </c>
      <c r="E9077" s="2">
        <f t="shared" si="431"/>
        <v>5.0198217105456036E-2</v>
      </c>
    </row>
    <row r="9078" spans="1:5" x14ac:dyDescent="0.55000000000000004">
      <c r="A9078">
        <v>9073</v>
      </c>
      <c r="C9078">
        <f t="shared" si="429"/>
        <v>0.28018665463166698</v>
      </c>
      <c r="D9078">
        <f t="shared" si="430"/>
        <v>-4.4570838561840079E-5</v>
      </c>
      <c r="E9078" s="2">
        <f t="shared" si="431"/>
        <v>7.8504561433685033E-2</v>
      </c>
    </row>
    <row r="9079" spans="1:5" x14ac:dyDescent="0.55000000000000004">
      <c r="A9079">
        <v>9074</v>
      </c>
      <c r="C9079">
        <f t="shared" si="429"/>
        <v>0.26600277855200538</v>
      </c>
      <c r="D9079">
        <f t="shared" si="430"/>
        <v>7.100195735080591E-5</v>
      </c>
      <c r="E9079" s="2">
        <f t="shared" si="431"/>
        <v>7.0757478197387216E-2</v>
      </c>
    </row>
    <row r="9080" spans="1:5" x14ac:dyDescent="0.55000000000000004">
      <c r="A9080">
        <v>9075</v>
      </c>
      <c r="C9080">
        <f t="shared" si="429"/>
        <v>0.18505781194948676</v>
      </c>
      <c r="D9080">
        <f t="shared" si="430"/>
        <v>1.6875475857091354E-4</v>
      </c>
      <c r="E9080" s="2">
        <f t="shared" si="431"/>
        <v>3.4246393763531606E-2</v>
      </c>
    </row>
    <row r="9081" spans="1:5" x14ac:dyDescent="0.55000000000000004">
      <c r="A9081">
        <v>9076</v>
      </c>
      <c r="C9081">
        <f t="shared" si="429"/>
        <v>5.7667235256823442E-2</v>
      </c>
      <c r="D9081">
        <f t="shared" si="430"/>
        <v>2.2415367245779915E-4</v>
      </c>
      <c r="E9081" s="2">
        <f t="shared" si="431"/>
        <v>3.3255100221658207E-3</v>
      </c>
    </row>
    <row r="9082" spans="1:5" x14ac:dyDescent="0.55000000000000004">
      <c r="A9082">
        <v>9077</v>
      </c>
      <c r="C9082">
        <f t="shared" si="429"/>
        <v>-8.4196601952489347E-2</v>
      </c>
      <c r="D9082">
        <f t="shared" si="430"/>
        <v>2.2329473934317394E-4</v>
      </c>
      <c r="E9082" s="2">
        <f t="shared" si="431"/>
        <v>7.0890677803459329E-3</v>
      </c>
    </row>
    <row r="9083" spans="1:5" x14ac:dyDescent="0.55000000000000004">
      <c r="A9083">
        <v>9078</v>
      </c>
      <c r="C9083">
        <f t="shared" si="429"/>
        <v>-0.2049288667993214</v>
      </c>
      <c r="D9083">
        <f t="shared" si="430"/>
        <v>1.6639353333388696E-4</v>
      </c>
      <c r="E9083" s="2">
        <f t="shared" si="431"/>
        <v>4.1995840447654011E-2</v>
      </c>
    </row>
    <row r="9084" spans="1:5" x14ac:dyDescent="0.55000000000000004">
      <c r="A9084">
        <v>9079</v>
      </c>
      <c r="C9084">
        <f t="shared" si="429"/>
        <v>-0.27422830563730322</v>
      </c>
      <c r="D9084">
        <f t="shared" si="430"/>
        <v>6.7731057755192656E-5</v>
      </c>
      <c r="E9084" s="2">
        <f t="shared" si="431"/>
        <v>7.5201163612706193E-2</v>
      </c>
    </row>
    <row r="9085" spans="1:5" x14ac:dyDescent="0.55000000000000004">
      <c r="A9085">
        <v>9080</v>
      </c>
      <c r="C9085">
        <f t="shared" si="429"/>
        <v>-0.27470222003437245</v>
      </c>
      <c r="D9085">
        <f t="shared" si="430"/>
        <v>-4.7930485662634143E-5</v>
      </c>
      <c r="E9085" s="2">
        <f t="shared" si="431"/>
        <v>7.5461309691812778E-2</v>
      </c>
    </row>
    <row r="9086" spans="1:5" x14ac:dyDescent="0.55000000000000004">
      <c r="A9086">
        <v>9081</v>
      </c>
      <c r="C9086">
        <f t="shared" si="429"/>
        <v>-0.20623166746618754</v>
      </c>
      <c r="D9086">
        <f t="shared" si="430"/>
        <v>-1.5156248747361635E-4</v>
      </c>
      <c r="E9086" s="2">
        <f t="shared" si="431"/>
        <v>4.2531500665884153E-2</v>
      </c>
    </row>
    <row r="9087" spans="1:5" x14ac:dyDescent="0.55000000000000004">
      <c r="A9087">
        <v>9082</v>
      </c>
      <c r="C9087">
        <f t="shared" si="429"/>
        <v>-8.6001313382628231E-2</v>
      </c>
      <c r="D9087">
        <f t="shared" si="430"/>
        <v>-2.1715549961247652E-4</v>
      </c>
      <c r="E9087" s="2">
        <f t="shared" si="431"/>
        <v>7.3962259035370292E-3</v>
      </c>
    </row>
    <row r="9088" spans="1:5" x14ac:dyDescent="0.55000000000000004">
      <c r="A9088">
        <v>9083</v>
      </c>
      <c r="C9088">
        <f t="shared" si="429"/>
        <v>5.5813557592072516E-2</v>
      </c>
      <c r="D9088">
        <f t="shared" si="430"/>
        <v>-2.2824705862388247E-4</v>
      </c>
      <c r="E9088" s="2">
        <f t="shared" si="431"/>
        <v>3.1151532110835958E-3</v>
      </c>
    </row>
    <row r="9089" spans="1:5" x14ac:dyDescent="0.55000000000000004">
      <c r="A9089">
        <v>9084</v>
      </c>
      <c r="C9089">
        <f t="shared" si="429"/>
        <v>0.18362040207154301</v>
      </c>
      <c r="D9089">
        <f t="shared" si="430"/>
        <v>-1.8205341698810895E-4</v>
      </c>
      <c r="E9089" s="2">
        <f t="shared" si="431"/>
        <v>3.3716452056915119E-2</v>
      </c>
    </row>
    <row r="9090" spans="1:5" x14ac:dyDescent="0.55000000000000004">
      <c r="A9090">
        <v>9085</v>
      </c>
      <c r="C9090">
        <f t="shared" si="429"/>
        <v>0.26534239604203647</v>
      </c>
      <c r="D9090">
        <f t="shared" si="430"/>
        <v>-9.016820506987549E-5</v>
      </c>
      <c r="E9090" s="2">
        <f t="shared" si="431"/>
        <v>7.0406587137328933E-2</v>
      </c>
    </row>
    <row r="9091" spans="1:5" x14ac:dyDescent="0.55000000000000004">
      <c r="A9091">
        <v>9086</v>
      </c>
      <c r="C9091">
        <f t="shared" si="429"/>
        <v>0.28046904157991626</v>
      </c>
      <c r="D9091">
        <f t="shared" si="430"/>
        <v>2.4347325725935396E-5</v>
      </c>
      <c r="E9091" s="2">
        <f t="shared" si="431"/>
        <v>7.866288328475679E-2</v>
      </c>
    </row>
    <row r="9092" spans="1:5" x14ac:dyDescent="0.55000000000000004">
      <c r="A9092">
        <v>9087</v>
      </c>
      <c r="C9092">
        <f t="shared" si="429"/>
        <v>0.22520386949956389</v>
      </c>
      <c r="D9092">
        <f t="shared" si="430"/>
        <v>1.3275219096544317E-4</v>
      </c>
      <c r="E9092" s="2">
        <f t="shared" si="431"/>
        <v>5.07167828375766E-2</v>
      </c>
    </row>
    <row r="9093" spans="1:5" x14ac:dyDescent="0.55000000000000004">
      <c r="A9093">
        <v>9088</v>
      </c>
      <c r="C9093">
        <f t="shared" si="429"/>
        <v>0.11341727309574848</v>
      </c>
      <c r="D9093">
        <f t="shared" si="430"/>
        <v>2.0783905446678926E-4</v>
      </c>
      <c r="E9093" s="2">
        <f t="shared" si="431"/>
        <v>1.2863477836475592E-2</v>
      </c>
    </row>
    <row r="9094" spans="1:5" x14ac:dyDescent="0.55000000000000004">
      <c r="A9094">
        <v>9089</v>
      </c>
      <c r="C9094">
        <f t="shared" ref="C9094:C9157" si="432">$D$1*COS($B$2*(A9094-$L$2)+$B$1)</f>
        <v>-2.6834668204560298E-2</v>
      </c>
      <c r="D9094">
        <f t="shared" ref="D9094:D9157" si="433">$D$2*COS($B$2*(A9094-$L$3)+$B$3)</f>
        <v>2.3076269619682062E-4</v>
      </c>
      <c r="E9094" s="2">
        <f t="shared" ref="E9094:E9157" si="434">(M9094-C9094)^2</f>
        <v>7.2009941764883943E-4</v>
      </c>
    </row>
    <row r="9095" spans="1:5" x14ac:dyDescent="0.55000000000000004">
      <c r="A9095">
        <v>9090</v>
      </c>
      <c r="C9095">
        <f t="shared" si="432"/>
        <v>-0.16035167341923165</v>
      </c>
      <c r="D9095">
        <f t="shared" si="433"/>
        <v>1.9576976527461781E-4</v>
      </c>
      <c r="E9095" s="2">
        <f t="shared" si="434"/>
        <v>2.5712659168347921E-2</v>
      </c>
    </row>
    <row r="9096" spans="1:5" x14ac:dyDescent="0.55000000000000004">
      <c r="A9096">
        <v>9091</v>
      </c>
      <c r="C9096">
        <f t="shared" si="432"/>
        <v>-0.25362378855077183</v>
      </c>
      <c r="D9096">
        <f t="shared" si="433"/>
        <v>1.1164274976772328E-4</v>
      </c>
      <c r="E9096" s="2">
        <f t="shared" si="434"/>
        <v>6.432502611884662E-2</v>
      </c>
    </row>
    <row r="9097" spans="1:5" x14ac:dyDescent="0.55000000000000004">
      <c r="A9097">
        <v>9092</v>
      </c>
      <c r="C9097">
        <f t="shared" si="432"/>
        <v>-0.28324167872135864</v>
      </c>
      <c r="D9097">
        <f t="shared" si="433"/>
        <v>-5.0424268842125524E-7</v>
      </c>
      <c r="E9097" s="2">
        <f t="shared" si="434"/>
        <v>8.0225848564893343E-2</v>
      </c>
    </row>
    <row r="9098" spans="1:5" x14ac:dyDescent="0.55000000000000004">
      <c r="A9098">
        <v>9093</v>
      </c>
      <c r="C9098">
        <f t="shared" si="432"/>
        <v>-0.24177187779376505</v>
      </c>
      <c r="D9098">
        <f t="shared" si="433"/>
        <v>-1.1252468085836461E-4</v>
      </c>
      <c r="E9098" s="2">
        <f t="shared" si="434"/>
        <v>5.8453640891923259E-2</v>
      </c>
    </row>
    <row r="9099" spans="1:5" x14ac:dyDescent="0.55000000000000004">
      <c r="A9099">
        <v>9094</v>
      </c>
      <c r="C9099">
        <f t="shared" si="432"/>
        <v>-0.13962243168676969</v>
      </c>
      <c r="D9099">
        <f t="shared" si="433"/>
        <v>-1.9630379596493935E-4</v>
      </c>
      <c r="E9099" s="2">
        <f t="shared" si="434"/>
        <v>1.9494423430126667E-2</v>
      </c>
    </row>
    <row r="9100" spans="1:5" x14ac:dyDescent="0.55000000000000004">
      <c r="A9100">
        <v>9095</v>
      </c>
      <c r="C9100">
        <f t="shared" si="432"/>
        <v>-2.4306982378693577E-3</v>
      </c>
      <c r="D9100">
        <f t="shared" si="433"/>
        <v>-2.3081479603985917E-4</v>
      </c>
      <c r="E9100" s="2">
        <f t="shared" si="434"/>
        <v>5.9082939235812009E-6</v>
      </c>
    </row>
    <row r="9101" spans="1:5" x14ac:dyDescent="0.55000000000000004">
      <c r="A9101">
        <v>9096</v>
      </c>
      <c r="C9101">
        <f t="shared" si="432"/>
        <v>0.13537108923727309</v>
      </c>
      <c r="D9101">
        <f t="shared" si="433"/>
        <v>-2.0739614750042384E-4</v>
      </c>
      <c r="E9101" s="2">
        <f t="shared" si="434"/>
        <v>1.8325331801285753E-2</v>
      </c>
    </row>
    <row r="9102" spans="1:5" x14ac:dyDescent="0.55000000000000004">
      <c r="A9102">
        <v>9097</v>
      </c>
      <c r="C9102">
        <f t="shared" si="432"/>
        <v>0.23919758671002012</v>
      </c>
      <c r="D9102">
        <f t="shared" si="433"/>
        <v>-1.3192543750231239E-4</v>
      </c>
      <c r="E9102" s="2">
        <f t="shared" si="434"/>
        <v>5.7215485487897594E-2</v>
      </c>
    </row>
    <row r="9103" spans="1:5" x14ac:dyDescent="0.55000000000000004">
      <c r="A9103">
        <v>9098</v>
      </c>
      <c r="C9103">
        <f t="shared" si="432"/>
        <v>0.28299053180363465</v>
      </c>
      <c r="D9103">
        <f t="shared" si="433"/>
        <v>-2.3344223458704728E-5</v>
      </c>
      <c r="E9103" s="2">
        <f t="shared" si="434"/>
        <v>8.0083641090503949E-2</v>
      </c>
    </row>
    <row r="9104" spans="1:5" x14ac:dyDescent="0.55000000000000004">
      <c r="A9104">
        <v>9099</v>
      </c>
      <c r="C9104">
        <f t="shared" si="432"/>
        <v>0.25575881838166059</v>
      </c>
      <c r="D9104">
        <f t="shared" si="433"/>
        <v>9.1095898615849274E-5</v>
      </c>
      <c r="E9104" s="2">
        <f t="shared" si="434"/>
        <v>6.5412573179983252E-2</v>
      </c>
    </row>
    <row r="9105" spans="1:5" x14ac:dyDescent="0.55000000000000004">
      <c r="A9105">
        <v>9100</v>
      </c>
      <c r="C9105">
        <f t="shared" si="432"/>
        <v>0.16433703251403811</v>
      </c>
      <c r="D9105">
        <f t="shared" si="433"/>
        <v>1.8267287028701486E-4</v>
      </c>
      <c r="E9105" s="2">
        <f t="shared" si="434"/>
        <v>2.700666025552002E-2</v>
      </c>
    </row>
    <row r="9106" spans="1:5" x14ac:dyDescent="0.55000000000000004">
      <c r="A9106">
        <v>9101</v>
      </c>
      <c r="C9106">
        <f t="shared" si="432"/>
        <v>3.1670115435192492E-2</v>
      </c>
      <c r="D9106">
        <f t="shared" si="433"/>
        <v>2.2840280195473463E-4</v>
      </c>
      <c r="E9106" s="2">
        <f t="shared" si="434"/>
        <v>1.0029962116784178E-3</v>
      </c>
    </row>
    <row r="9107" spans="1:5" x14ac:dyDescent="0.55000000000000004">
      <c r="A9107">
        <v>9102</v>
      </c>
      <c r="C9107">
        <f t="shared" si="432"/>
        <v>-0.10894533306101091</v>
      </c>
      <c r="D9107">
        <f t="shared" si="433"/>
        <v>2.1680844468205382E-4</v>
      </c>
      <c r="E9107" s="2">
        <f t="shared" si="434"/>
        <v>1.1869085595774596E-2</v>
      </c>
    </row>
    <row r="9108" spans="1:5" x14ac:dyDescent="0.55000000000000004">
      <c r="A9108">
        <v>9103</v>
      </c>
      <c r="C9108">
        <f t="shared" si="432"/>
        <v>-0.2222177993484159</v>
      </c>
      <c r="D9108">
        <f t="shared" si="433"/>
        <v>1.5079973775410283E-4</v>
      </c>
      <c r="E9108" s="2">
        <f t="shared" si="434"/>
        <v>4.9380750347252832E-2</v>
      </c>
    </row>
    <row r="9109" spans="1:5" x14ac:dyDescent="0.55000000000000004">
      <c r="A9109">
        <v>9104</v>
      </c>
      <c r="C9109">
        <f t="shared" si="432"/>
        <v>-0.27971828197893128</v>
      </c>
      <c r="D9109">
        <f t="shared" si="433"/>
        <v>4.6943475256139301E-5</v>
      </c>
      <c r="E9109" s="2">
        <f t="shared" si="434"/>
        <v>7.8242317273244918E-2</v>
      </c>
    </row>
    <row r="9110" spans="1:5" x14ac:dyDescent="0.55000000000000004">
      <c r="A9110">
        <v>9105</v>
      </c>
      <c r="C9110">
        <f t="shared" si="432"/>
        <v>-0.26701537182630497</v>
      </c>
      <c r="D9110">
        <f t="shared" si="433"/>
        <v>-6.869461004116727E-5</v>
      </c>
      <c r="E9110" s="2">
        <f t="shared" si="434"/>
        <v>7.1297208791539904E-2</v>
      </c>
    </row>
    <row r="9111" spans="1:5" x14ac:dyDescent="0.55000000000000004">
      <c r="A9111">
        <v>9106</v>
      </c>
      <c r="C9111">
        <f t="shared" si="432"/>
        <v>-0.18729723158274511</v>
      </c>
      <c r="D9111">
        <f t="shared" si="433"/>
        <v>-1.6709179618563244E-4</v>
      </c>
      <c r="E9111" s="2">
        <f t="shared" si="434"/>
        <v>3.5080252958560453E-2</v>
      </c>
    </row>
    <row r="9112" spans="1:5" x14ac:dyDescent="0.55000000000000004">
      <c r="A9112">
        <v>9107</v>
      </c>
      <c r="C9112">
        <f t="shared" si="432"/>
        <v>-6.0571434124313303E-2</v>
      </c>
      <c r="D9112">
        <f t="shared" si="433"/>
        <v>-2.2355246350311527E-4</v>
      </c>
      <c r="E9112" s="2">
        <f t="shared" si="434"/>
        <v>3.6688986318760262E-3</v>
      </c>
    </row>
    <row r="9113" spans="1:5" x14ac:dyDescent="0.55000000000000004">
      <c r="A9113">
        <v>9108</v>
      </c>
      <c r="C9113">
        <f t="shared" si="432"/>
        <v>8.1356516550840308E-2</v>
      </c>
      <c r="D9113">
        <f t="shared" si="433"/>
        <v>-2.2390617459419954E-4</v>
      </c>
      <c r="E9113" s="2">
        <f t="shared" si="434"/>
        <v>6.6188827852871526E-3</v>
      </c>
    </row>
    <row r="9114" spans="1:5" x14ac:dyDescent="0.55000000000000004">
      <c r="A9114">
        <v>9109</v>
      </c>
      <c r="C9114">
        <f t="shared" si="432"/>
        <v>0.20286569643506772</v>
      </c>
      <c r="D9114">
        <f t="shared" si="433"/>
        <v>-1.6806415543068126E-4</v>
      </c>
      <c r="E9114" s="2">
        <f t="shared" si="434"/>
        <v>4.1154490790085048E-2</v>
      </c>
    </row>
    <row r="9115" spans="1:5" x14ac:dyDescent="0.55000000000000004">
      <c r="A9115">
        <v>9110</v>
      </c>
      <c r="C9115">
        <f t="shared" si="432"/>
        <v>0.27345986258369182</v>
      </c>
      <c r="D9115">
        <f t="shared" si="433"/>
        <v>-7.0041575765380078E-5</v>
      </c>
      <c r="E9115" s="2">
        <f t="shared" si="434"/>
        <v>7.4780296444291613E-2</v>
      </c>
    </row>
    <row r="9116" spans="1:5" x14ac:dyDescent="0.55000000000000004">
      <c r="A9116">
        <v>9111</v>
      </c>
      <c r="C9116">
        <f t="shared" si="432"/>
        <v>0.27542136730036537</v>
      </c>
      <c r="D9116">
        <f t="shared" si="433"/>
        <v>4.5559963057755222E-5</v>
      </c>
      <c r="E9116" s="2">
        <f t="shared" si="434"/>
        <v>7.5856929565602776E-2</v>
      </c>
    </row>
    <row r="9117" spans="1:5" x14ac:dyDescent="0.55000000000000004">
      <c r="A9117">
        <v>9112</v>
      </c>
      <c r="C9117">
        <f t="shared" si="432"/>
        <v>0.20825791424644227</v>
      </c>
      <c r="D9117">
        <f t="shared" si="433"/>
        <v>1.4972691148121858E-4</v>
      </c>
      <c r="E9117" s="2">
        <f t="shared" si="434"/>
        <v>4.3371358846278504E-2</v>
      </c>
    </row>
    <row r="9118" spans="1:5" x14ac:dyDescent="0.55000000000000004">
      <c r="A9118">
        <v>9113</v>
      </c>
      <c r="C9118">
        <f t="shared" si="432"/>
        <v>8.8826114445194115E-2</v>
      </c>
      <c r="D9118">
        <f t="shared" si="433"/>
        <v>2.1631556111577975E-4</v>
      </c>
      <c r="E9118" s="2">
        <f t="shared" si="434"/>
        <v>7.8900786074307221E-3</v>
      </c>
    </row>
    <row r="9119" spans="1:5" x14ac:dyDescent="0.55000000000000004">
      <c r="A9119">
        <v>9114</v>
      </c>
      <c r="C9119">
        <f t="shared" si="432"/>
        <v>-5.2899167771809148E-2</v>
      </c>
      <c r="D9119">
        <f t="shared" si="433"/>
        <v>2.28613564481024E-4</v>
      </c>
      <c r="E9119" s="2">
        <f t="shared" si="434"/>
        <v>2.7983219509500118E-3</v>
      </c>
    </row>
    <row r="9120" spans="1:5" x14ac:dyDescent="0.55000000000000004">
      <c r="A9120">
        <v>9115</v>
      </c>
      <c r="C9120">
        <f t="shared" si="432"/>
        <v>-0.18134787390799173</v>
      </c>
      <c r="D9120">
        <f t="shared" si="433"/>
        <v>1.835343819543098E-4</v>
      </c>
      <c r="E9120" s="2">
        <f t="shared" si="434"/>
        <v>3.2887051370948869E-2</v>
      </c>
    </row>
    <row r="9121" spans="1:5" x14ac:dyDescent="0.55000000000000004">
      <c r="A9121">
        <v>9116</v>
      </c>
      <c r="C9121">
        <f t="shared" si="432"/>
        <v>-0.26428208620315558</v>
      </c>
      <c r="D9121">
        <f t="shared" si="433"/>
        <v>9.2391938154883901E-5</v>
      </c>
      <c r="E9121" s="2">
        <f t="shared" si="434"/>
        <v>6.9845021087892159E-2</v>
      </c>
    </row>
    <row r="9122" spans="1:5" x14ac:dyDescent="0.55000000000000004">
      <c r="A9122">
        <v>9117</v>
      </c>
      <c r="C9122">
        <f t="shared" si="432"/>
        <v>-0.2808870654857068</v>
      </c>
      <c r="D9122">
        <f t="shared" si="433"/>
        <v>-2.1938934653882189E-5</v>
      </c>
      <c r="E9122" s="2">
        <f t="shared" si="434"/>
        <v>7.889754355717174E-2</v>
      </c>
    </row>
    <row r="9123" spans="1:5" x14ac:dyDescent="0.55000000000000004">
      <c r="A9123">
        <v>9118</v>
      </c>
      <c r="C9123">
        <f t="shared" si="432"/>
        <v>-0.22699531196091727</v>
      </c>
      <c r="D9123">
        <f t="shared" si="433"/>
        <v>-1.3076359730057464E-4</v>
      </c>
      <c r="E9123" s="2">
        <f t="shared" si="434"/>
        <v>5.1526871652234151E-2</v>
      </c>
    </row>
    <row r="9124" spans="1:5" x14ac:dyDescent="0.55000000000000004">
      <c r="A9124">
        <v>9119</v>
      </c>
      <c r="C9124">
        <f t="shared" si="432"/>
        <v>-0.11613251981547597</v>
      </c>
      <c r="D9124">
        <f t="shared" si="433"/>
        <v>-2.0676935330275875E-4</v>
      </c>
      <c r="E9124" s="2">
        <f t="shared" si="434"/>
        <v>1.3486762158691918E-2</v>
      </c>
    </row>
    <row r="9125" spans="1:5" x14ac:dyDescent="0.55000000000000004">
      <c r="A9125">
        <v>9120</v>
      </c>
      <c r="C9125">
        <f t="shared" si="432"/>
        <v>2.3877086920246683E-2</v>
      </c>
      <c r="D9125">
        <f t="shared" si="433"/>
        <v>-2.3088035997825311E-4</v>
      </c>
      <c r="E9125" s="2">
        <f t="shared" si="434"/>
        <v>5.7011527979701525E-4</v>
      </c>
    </row>
    <row r="9126" spans="1:5" x14ac:dyDescent="0.55000000000000004">
      <c r="A9126">
        <v>9121</v>
      </c>
      <c r="C9126">
        <f t="shared" si="432"/>
        <v>0.15789404813181007</v>
      </c>
      <c r="D9126">
        <f t="shared" si="433"/>
        <v>-1.9704526287256103E-4</v>
      </c>
      <c r="E9126" s="2">
        <f t="shared" si="434"/>
        <v>2.4930530435450356E-2</v>
      </c>
    </row>
    <row r="9127" spans="1:5" x14ac:dyDescent="0.55000000000000004">
      <c r="A9127">
        <v>9122</v>
      </c>
      <c r="C9127">
        <f t="shared" si="432"/>
        <v>0.25228293140475427</v>
      </c>
      <c r="D9127">
        <f t="shared" si="433"/>
        <v>-1.1375595817044969E-4</v>
      </c>
      <c r="E9127" s="2">
        <f t="shared" si="434"/>
        <v>6.3646677478175956E-2</v>
      </c>
    </row>
    <row r="9128" spans="1:5" x14ac:dyDescent="0.55000000000000004">
      <c r="A9128">
        <v>9123</v>
      </c>
      <c r="C9128">
        <f t="shared" si="432"/>
        <v>0.28335411659736937</v>
      </c>
      <c r="D9128">
        <f t="shared" si="433"/>
        <v>-1.9163057529028963E-6</v>
      </c>
      <c r="E9128" s="2">
        <f t="shared" si="434"/>
        <v>8.0289555392675599E-2</v>
      </c>
    </row>
    <row r="9129" spans="1:5" x14ac:dyDescent="0.55000000000000004">
      <c r="A9129">
        <v>9124</v>
      </c>
      <c r="C9129">
        <f t="shared" si="432"/>
        <v>0.24330939115492781</v>
      </c>
      <c r="D9129">
        <f t="shared" si="433"/>
        <v>1.1040429901610217E-4</v>
      </c>
      <c r="E9129" s="2">
        <f t="shared" si="434"/>
        <v>5.9199459824181663E-2</v>
      </c>
    </row>
    <row r="9130" spans="1:5" x14ac:dyDescent="0.55000000000000004">
      <c r="A9130">
        <v>9125</v>
      </c>
      <c r="C9130">
        <f t="shared" si="432"/>
        <v>0.14219913708764284</v>
      </c>
      <c r="D9130">
        <f t="shared" si="433"/>
        <v>1.9501575187004351E-4</v>
      </c>
      <c r="E9130" s="2">
        <f t="shared" si="434"/>
        <v>2.0220594588470243E-2</v>
      </c>
    </row>
    <row r="9131" spans="1:5" x14ac:dyDescent="0.55000000000000004">
      <c r="A9131">
        <v>9126</v>
      </c>
      <c r="C9131">
        <f t="shared" si="432"/>
        <v>5.3998969313487849E-3</v>
      </c>
      <c r="D9131">
        <f t="shared" si="433"/>
        <v>2.3068236161049983E-4</v>
      </c>
      <c r="E9131" s="2">
        <f t="shared" si="434"/>
        <v>2.9158886869190023E-5</v>
      </c>
    </row>
    <row r="9132" spans="1:5" x14ac:dyDescent="0.55000000000000004">
      <c r="A9132">
        <v>9127</v>
      </c>
      <c r="C9132">
        <f t="shared" si="432"/>
        <v>-0.13275460353027224</v>
      </c>
      <c r="D9132">
        <f t="shared" si="433"/>
        <v>2.0845256098655119E-4</v>
      </c>
      <c r="E9132" s="2">
        <f t="shared" si="434"/>
        <v>1.7623784758479772E-2</v>
      </c>
    </row>
    <row r="9133" spans="1:5" x14ac:dyDescent="0.55000000000000004">
      <c r="A9133">
        <v>9128</v>
      </c>
      <c r="C9133">
        <f t="shared" si="432"/>
        <v>-0.23759049675493712</v>
      </c>
      <c r="D9133">
        <f t="shared" si="433"/>
        <v>1.3390556138653952E-4</v>
      </c>
      <c r="E9133" s="2">
        <f t="shared" si="434"/>
        <v>5.6449244148257791E-2</v>
      </c>
    </row>
    <row r="9134" spans="1:5" x14ac:dyDescent="0.55000000000000004">
      <c r="A9134">
        <v>9129</v>
      </c>
      <c r="C9134">
        <f t="shared" si="432"/>
        <v>-0.2827961833044268</v>
      </c>
      <c r="D9134">
        <f t="shared" si="433"/>
        <v>2.5751088383790468E-5</v>
      </c>
      <c r="E9134" s="2">
        <f t="shared" si="434"/>
        <v>7.9973681291550955E-2</v>
      </c>
    </row>
    <row r="9135" spans="1:5" x14ac:dyDescent="0.55000000000000004">
      <c r="A9135">
        <v>9130</v>
      </c>
      <c r="C9135">
        <f t="shared" si="432"/>
        <v>-0.25702598871508781</v>
      </c>
      <c r="D9135">
        <f t="shared" si="433"/>
        <v>-8.8866365013414174E-5</v>
      </c>
      <c r="E9135" s="2">
        <f t="shared" si="434"/>
        <v>6.6062358874968446E-2</v>
      </c>
    </row>
    <row r="9136" spans="1:5" x14ac:dyDescent="0.55000000000000004">
      <c r="A9136">
        <v>9131</v>
      </c>
      <c r="C9136">
        <f t="shared" si="432"/>
        <v>-0.16674768863624145</v>
      </c>
      <c r="D9136">
        <f t="shared" si="433"/>
        <v>-1.8118023394660205E-4</v>
      </c>
      <c r="E9136" s="2">
        <f t="shared" si="434"/>
        <v>2.7804791665528926E-2</v>
      </c>
    </row>
    <row r="9137" spans="1:5" x14ac:dyDescent="0.55000000000000004">
      <c r="A9137">
        <v>9132</v>
      </c>
      <c r="C9137">
        <f t="shared" si="432"/>
        <v>-3.4619233472098297E-2</v>
      </c>
      <c r="D9137">
        <f t="shared" si="433"/>
        <v>-2.2802168313551006E-4</v>
      </c>
      <c r="E9137" s="2">
        <f t="shared" si="434"/>
        <v>1.1984913261956511E-3</v>
      </c>
    </row>
    <row r="9138" spans="1:5" x14ac:dyDescent="0.55000000000000004">
      <c r="A9138">
        <v>9133</v>
      </c>
      <c r="C9138">
        <f t="shared" si="432"/>
        <v>0.10619791957417363</v>
      </c>
      <c r="D9138">
        <f t="shared" si="433"/>
        <v>-2.176344961742624E-4</v>
      </c>
      <c r="E9138" s="2">
        <f t="shared" si="434"/>
        <v>1.1277998121882651E-2</v>
      </c>
    </row>
    <row r="9139" spans="1:5" x14ac:dyDescent="0.55000000000000004">
      <c r="A9139">
        <v>9134</v>
      </c>
      <c r="C9139">
        <f t="shared" si="432"/>
        <v>0.22036163328595684</v>
      </c>
      <c r="D9139">
        <f t="shared" si="433"/>
        <v>-1.5262563804501893E-4</v>
      </c>
      <c r="E9139" s="2">
        <f t="shared" si="434"/>
        <v>4.8559249424454526E-2</v>
      </c>
    </row>
    <row r="9140" spans="1:5" x14ac:dyDescent="0.55000000000000004">
      <c r="A9140">
        <v>9135</v>
      </c>
      <c r="C9140">
        <f t="shared" si="432"/>
        <v>0.27921922189765142</v>
      </c>
      <c r="D9140">
        <f t="shared" si="433"/>
        <v>-4.9310961859667381E-5</v>
      </c>
      <c r="E9140" s="2">
        <f t="shared" si="434"/>
        <v>7.7963373877129899E-2</v>
      </c>
    </row>
    <row r="9141" spans="1:5" x14ac:dyDescent="0.55000000000000004">
      <c r="A9141">
        <v>9136</v>
      </c>
      <c r="C9141">
        <f t="shared" si="432"/>
        <v>0.26799867128725369</v>
      </c>
      <c r="D9141">
        <f t="shared" si="433"/>
        <v>6.6379726359854638E-5</v>
      </c>
      <c r="E9141" s="2">
        <f t="shared" si="434"/>
        <v>7.1823287811733458E-2</v>
      </c>
    </row>
    <row r="9142" spans="1:5" x14ac:dyDescent="0.55000000000000004">
      <c r="A9142">
        <v>9137</v>
      </c>
      <c r="C9142">
        <f t="shared" si="432"/>
        <v>0.18951610314753239</v>
      </c>
      <c r="D9142">
        <f t="shared" si="433"/>
        <v>1.6541050243666826E-4</v>
      </c>
      <c r="E9142" s="2">
        <f t="shared" si="434"/>
        <v>3.5916353352226135E-2</v>
      </c>
    </row>
    <row r="9143" spans="1:5" x14ac:dyDescent="0.55000000000000004">
      <c r="A9143">
        <v>9138</v>
      </c>
      <c r="C9143">
        <f t="shared" si="432"/>
        <v>6.3468987800279195E-2</v>
      </c>
      <c r="D9143">
        <f t="shared" si="433"/>
        <v>2.2292672897862914E-4</v>
      </c>
      <c r="E9143" s="2">
        <f t="shared" si="434"/>
        <v>4.0283124123919895E-3</v>
      </c>
    </row>
    <row r="9144" spans="1:5" x14ac:dyDescent="0.55000000000000004">
      <c r="A9144">
        <v>9139</v>
      </c>
      <c r="C9144">
        <f t="shared" si="432"/>
        <v>-7.8507505660765572E-2</v>
      </c>
      <c r="D9144">
        <f t="shared" si="433"/>
        <v>2.2449304547036611E-4</v>
      </c>
      <c r="E9144" s="2">
        <f t="shared" si="434"/>
        <v>6.1634284450751385E-3</v>
      </c>
    </row>
    <row r="9145" spans="1:5" x14ac:dyDescent="0.55000000000000004">
      <c r="A9145">
        <v>9140</v>
      </c>
      <c r="C9145">
        <f t="shared" si="432"/>
        <v>-0.20078027001189871</v>
      </c>
      <c r="D9145">
        <f t="shared" si="433"/>
        <v>1.6971633948787329E-4</v>
      </c>
      <c r="E9145" s="2">
        <f t="shared" si="434"/>
        <v>4.0312716826050955E-2</v>
      </c>
    </row>
    <row r="9146" spans="1:5" x14ac:dyDescent="0.55000000000000004">
      <c r="A9146">
        <v>9141</v>
      </c>
      <c r="C9146">
        <f t="shared" si="432"/>
        <v>-0.27266141870234273</v>
      </c>
      <c r="D9146">
        <f t="shared" si="433"/>
        <v>7.2344409630519077E-5</v>
      </c>
      <c r="E9146" s="2">
        <f t="shared" si="434"/>
        <v>7.4344249248774252E-2</v>
      </c>
    </row>
    <row r="9147" spans="1:5" x14ac:dyDescent="0.55000000000000004">
      <c r="A9147">
        <v>9142</v>
      </c>
      <c r="C9147">
        <f t="shared" si="432"/>
        <v>-0.27611029854519314</v>
      </c>
      <c r="D9147">
        <f t="shared" si="433"/>
        <v>-4.3184442144932617E-5</v>
      </c>
      <c r="E9147" s="2">
        <f t="shared" si="434"/>
        <v>7.6236896962715683E-2</v>
      </c>
    </row>
    <row r="9148" spans="1:5" x14ac:dyDescent="0.55000000000000004">
      <c r="A9148">
        <v>9143</v>
      </c>
      <c r="C9148">
        <f t="shared" si="432"/>
        <v>-0.21026131339651358</v>
      </c>
      <c r="D9148">
        <f t="shared" si="433"/>
        <v>-1.4787490919782292E-4</v>
      </c>
      <c r="E9148" s="2">
        <f t="shared" si="434"/>
        <v>4.4209819911226897E-2</v>
      </c>
    </row>
    <row r="9149" spans="1:5" x14ac:dyDescent="0.55000000000000004">
      <c r="A9149">
        <v>9144</v>
      </c>
      <c r="C9149">
        <f t="shared" si="432"/>
        <v>-9.1641170542144573E-2</v>
      </c>
      <c r="D9149">
        <f t="shared" si="433"/>
        <v>-2.1545189099783261E-4</v>
      </c>
      <c r="E9149" s="2">
        <f t="shared" si="434"/>
        <v>8.3981041383344255E-3</v>
      </c>
    </row>
    <row r="9150" spans="1:5" x14ac:dyDescent="0.55000000000000004">
      <c r="A9150">
        <v>9145</v>
      </c>
      <c r="C9150">
        <f t="shared" si="432"/>
        <v>4.9978974471631778E-2</v>
      </c>
      <c r="D9150">
        <f t="shared" si="433"/>
        <v>-2.2895498952337358E-4</v>
      </c>
      <c r="E9150" s="2">
        <f t="shared" si="434"/>
        <v>2.497897889236021E-3</v>
      </c>
    </row>
    <row r="9151" spans="1:5" x14ac:dyDescent="0.55000000000000004">
      <c r="A9151">
        <v>9146</v>
      </c>
      <c r="C9151">
        <f t="shared" si="432"/>
        <v>0.17905545037012727</v>
      </c>
      <c r="D9151">
        <f t="shared" si="433"/>
        <v>-1.8499521166802816E-4</v>
      </c>
      <c r="E9151" s="2">
        <f t="shared" si="434"/>
        <v>3.2060854307249108E-2</v>
      </c>
    </row>
    <row r="9152" spans="1:5" x14ac:dyDescent="0.55000000000000004">
      <c r="A9152">
        <v>9147</v>
      </c>
      <c r="C9152">
        <f t="shared" si="432"/>
        <v>0.26319278241515387</v>
      </c>
      <c r="D9152">
        <f t="shared" si="433"/>
        <v>-9.4605535073674909E-5</v>
      </c>
      <c r="E9152" s="2">
        <f t="shared" si="434"/>
        <v>6.9270440715430523E-2</v>
      </c>
    </row>
    <row r="9153" spans="1:5" x14ac:dyDescent="0.55000000000000004">
      <c r="A9153">
        <v>9148</v>
      </c>
      <c r="C9153">
        <f t="shared" si="432"/>
        <v>0.28127427373765418</v>
      </c>
      <c r="D9153">
        <f t="shared" si="433"/>
        <v>1.9528136697714136E-5</v>
      </c>
      <c r="E9153" s="2">
        <f t="shared" si="434"/>
        <v>7.9115217066644816E-2</v>
      </c>
    </row>
    <row r="9154" spans="1:5" x14ac:dyDescent="0.55000000000000004">
      <c r="A9154">
        <v>9149</v>
      </c>
      <c r="C9154">
        <f t="shared" si="432"/>
        <v>0.22876185114327729</v>
      </c>
      <c r="D9154">
        <f t="shared" si="433"/>
        <v>1.2876065777843874E-4</v>
      </c>
      <c r="E9154" s="2">
        <f t="shared" si="434"/>
        <v>5.2331984538498959E-2</v>
      </c>
    </row>
    <row r="9155" spans="1:5" x14ac:dyDescent="0.55000000000000004">
      <c r="A9155">
        <v>9150</v>
      </c>
      <c r="C9155">
        <f t="shared" si="432"/>
        <v>0.11883502582916781</v>
      </c>
      <c r="D9155">
        <f t="shared" si="433"/>
        <v>2.0567696781609581E-4</v>
      </c>
      <c r="E9155" s="2">
        <f t="shared" si="434"/>
        <v>1.4121763363818981E-2</v>
      </c>
    </row>
    <row r="9156" spans="1:5" x14ac:dyDescent="0.55000000000000004">
      <c r="A9156">
        <v>9151</v>
      </c>
      <c r="C9156">
        <f t="shared" si="432"/>
        <v>-2.0916886124463595E-2</v>
      </c>
      <c r="D9156">
        <f t="shared" si="433"/>
        <v>2.3097269425841055E-4</v>
      </c>
      <c r="E9156" s="2">
        <f t="shared" si="434"/>
        <v>4.3751612514377765E-4</v>
      </c>
    </row>
    <row r="9157" spans="1:5" x14ac:dyDescent="0.55000000000000004">
      <c r="A9157">
        <v>9152</v>
      </c>
      <c r="C9157">
        <f t="shared" si="432"/>
        <v>-0.15541910055038141</v>
      </c>
      <c r="D9157">
        <f t="shared" si="433"/>
        <v>1.9829914296169652E-4</v>
      </c>
      <c r="E9157" s="2">
        <f t="shared" si="434"/>
        <v>2.4155096815889569E-2</v>
      </c>
    </row>
    <row r="9158" spans="1:5" x14ac:dyDescent="0.55000000000000004">
      <c r="A9158">
        <v>9153</v>
      </c>
      <c r="C9158">
        <f t="shared" ref="C9158:C9221" si="435">$D$1*COS($B$2*(A9158-$L$2)+$B$1)</f>
        <v>-0.25091439671697713</v>
      </c>
      <c r="D9158">
        <f t="shared" ref="D9158:D9221" si="436">$D$2*COS($B$2*(A9158-$L$3)+$B$3)</f>
        <v>1.1585668659577479E-4</v>
      </c>
      <c r="E9158" s="2">
        <f t="shared" ref="E9158:E9221" si="437">(M9158-C9158)^2</f>
        <v>6.2958034479844577E-2</v>
      </c>
    </row>
    <row r="9159" spans="1:5" x14ac:dyDescent="0.55000000000000004">
      <c r="A9159">
        <v>9154</v>
      </c>
      <c r="C9159">
        <f t="shared" si="435"/>
        <v>-0.28343546816345333</v>
      </c>
      <c r="D9159">
        <f t="shared" si="436"/>
        <v>4.336643959502864E-6</v>
      </c>
      <c r="E9159" s="2">
        <f t="shared" si="437"/>
        <v>8.033566461303597E-2</v>
      </c>
    </row>
    <row r="9160" spans="1:5" x14ac:dyDescent="0.55000000000000004">
      <c r="A9160">
        <v>9155</v>
      </c>
      <c r="C9160">
        <f t="shared" si="435"/>
        <v>-0.24482021144654081</v>
      </c>
      <c r="D9160">
        <f t="shared" si="436"/>
        <v>-1.0827180490140243E-4</v>
      </c>
      <c r="E9160" s="2">
        <f t="shared" si="437"/>
        <v>5.9936935932728953E-2</v>
      </c>
    </row>
    <row r="9161" spans="1:5" x14ac:dyDescent="0.55000000000000004">
      <c r="A9161">
        <v>9156</v>
      </c>
      <c r="C9161">
        <f t="shared" si="435"/>
        <v>-0.14476024205715501</v>
      </c>
      <c r="D9161">
        <f t="shared" si="436"/>
        <v>-1.9370631292062418E-4</v>
      </c>
      <c r="E9161" s="2">
        <f t="shared" si="437"/>
        <v>2.0955527680446111E-2</v>
      </c>
    </row>
    <row r="9162" spans="1:5" x14ac:dyDescent="0.55000000000000004">
      <c r="A9162">
        <v>9157</v>
      </c>
      <c r="C9162">
        <f t="shared" si="435"/>
        <v>-8.3685032152219924E-3</v>
      </c>
      <c r="D9162">
        <f t="shared" si="436"/>
        <v>-2.3052461940188204E-4</v>
      </c>
      <c r="E9162" s="2">
        <f t="shared" si="437"/>
        <v>7.0031846063180826E-5</v>
      </c>
    </row>
    <row r="9163" spans="1:5" x14ac:dyDescent="0.55000000000000004">
      <c r="A9163">
        <v>9158</v>
      </c>
      <c r="C9163">
        <f t="shared" si="435"/>
        <v>0.13012355353601451</v>
      </c>
      <c r="D9163">
        <f t="shared" si="436"/>
        <v>-2.0948610548812428E-4</v>
      </c>
      <c r="E9163" s="2">
        <f t="shared" si="437"/>
        <v>1.6932139184840034E-2</v>
      </c>
    </row>
    <row r="9164" spans="1:5" x14ac:dyDescent="0.55000000000000004">
      <c r="A9164">
        <v>9159</v>
      </c>
      <c r="C9164">
        <f t="shared" si="435"/>
        <v>0.2359573411407189</v>
      </c>
      <c r="D9164">
        <f t="shared" si="436"/>
        <v>-1.3587099471383326E-4</v>
      </c>
      <c r="E9164" s="2">
        <f t="shared" si="437"/>
        <v>5.5675866838197592E-2</v>
      </c>
    </row>
    <row r="9165" spans="1:5" x14ac:dyDescent="0.55000000000000004">
      <c r="A9165">
        <v>9160</v>
      </c>
      <c r="C9165">
        <f t="shared" si="435"/>
        <v>0.28257080970522791</v>
      </c>
      <c r="D9165">
        <f t="shared" si="436"/>
        <v>-2.8155128199701645E-5</v>
      </c>
      <c r="E9165" s="2">
        <f t="shared" si="437"/>
        <v>7.9846262497468123E-2</v>
      </c>
    </row>
    <row r="9166" spans="1:5" x14ac:dyDescent="0.55000000000000004">
      <c r="A9166">
        <v>9161</v>
      </c>
      <c r="C9166">
        <f t="shared" si="435"/>
        <v>0.25826496115380859</v>
      </c>
      <c r="D9166">
        <f t="shared" si="436"/>
        <v>8.6627082029540613E-5</v>
      </c>
      <c r="E9166" s="2">
        <f t="shared" si="437"/>
        <v>6.6700790159778256E-2</v>
      </c>
    </row>
    <row r="9167" spans="1:5" x14ac:dyDescent="0.55000000000000004">
      <c r="A9167">
        <v>9162</v>
      </c>
      <c r="C9167">
        <f t="shared" si="435"/>
        <v>0.16914005114622993</v>
      </c>
      <c r="D9167">
        <f t="shared" si="436"/>
        <v>1.7966772062337814E-4</v>
      </c>
      <c r="E9167" s="2">
        <f t="shared" si="437"/>
        <v>2.8608356901749277E-2</v>
      </c>
    </row>
    <row r="9168" spans="1:5" x14ac:dyDescent="0.55000000000000004">
      <c r="A9168">
        <v>9163</v>
      </c>
      <c r="C9168">
        <f t="shared" si="435"/>
        <v>3.7564553490347936E-2</v>
      </c>
      <c r="D9168">
        <f t="shared" si="436"/>
        <v>2.2761554843581371E-4</v>
      </c>
      <c r="E9168" s="2">
        <f t="shared" si="437"/>
        <v>1.4110956789292113E-3</v>
      </c>
    </row>
    <row r="9169" spans="1:5" x14ac:dyDescent="0.55000000000000004">
      <c r="A9169">
        <v>9164</v>
      </c>
      <c r="C9169">
        <f t="shared" si="435"/>
        <v>-0.1034388552898074</v>
      </c>
      <c r="D9169">
        <f t="shared" si="436"/>
        <v>2.18436671347044E-4</v>
      </c>
      <c r="E9169" s="2">
        <f t="shared" si="437"/>
        <v>1.0699596783665716E-2</v>
      </c>
    </row>
    <row r="9170" spans="1:5" x14ac:dyDescent="0.55000000000000004">
      <c r="A9170">
        <v>9165</v>
      </c>
      <c r="C9170">
        <f t="shared" si="435"/>
        <v>-0.21848129171438374</v>
      </c>
      <c r="D9170">
        <f t="shared" si="436"/>
        <v>1.5443479403045603E-4</v>
      </c>
      <c r="E9170" s="2">
        <f t="shared" si="437"/>
        <v>4.7734074829185645E-2</v>
      </c>
    </row>
    <row r="9171" spans="1:5" x14ac:dyDescent="0.55000000000000004">
      <c r="A9171">
        <v>9166</v>
      </c>
      <c r="C9171">
        <f t="shared" si="435"/>
        <v>-0.27868952913888068</v>
      </c>
      <c r="D9171">
        <f t="shared" si="436"/>
        <v>5.167303863939773E-5</v>
      </c>
      <c r="E9171" s="2">
        <f t="shared" si="437"/>
        <v>7.766785365165102E-2</v>
      </c>
    </row>
    <row r="9172" spans="1:5" x14ac:dyDescent="0.55000000000000004">
      <c r="A9172">
        <v>9167</v>
      </c>
      <c r="C9172">
        <f t="shared" si="435"/>
        <v>-0.26895256905869935</v>
      </c>
      <c r="D9172">
        <f t="shared" si="436"/>
        <v>-6.40575602689153E-5</v>
      </c>
      <c r="E9172" s="2">
        <f t="shared" si="437"/>
        <v>7.2335484403274447E-2</v>
      </c>
    </row>
    <row r="9173" spans="1:5" x14ac:dyDescent="0.55000000000000004">
      <c r="A9173">
        <v>9168</v>
      </c>
      <c r="C9173">
        <f t="shared" si="435"/>
        <v>-0.19171418321513128</v>
      </c>
      <c r="D9173">
        <f t="shared" si="436"/>
        <v>-1.6371106177596816E-4</v>
      </c>
      <c r="E9173" s="2">
        <f t="shared" si="437"/>
        <v>3.6754328045844928E-2</v>
      </c>
    </row>
    <row r="9174" spans="1:5" x14ac:dyDescent="0.55000000000000004">
      <c r="A9174">
        <v>9169</v>
      </c>
      <c r="C9174">
        <f t="shared" si="435"/>
        <v>-6.6359578398915597E-2</v>
      </c>
      <c r="D9174">
        <f t="shared" si="436"/>
        <v>-2.2227653753263717E-4</v>
      </c>
      <c r="E9174" s="2">
        <f t="shared" si="437"/>
        <v>4.4035936452818253E-3</v>
      </c>
    </row>
    <row r="9175" spans="1:5" x14ac:dyDescent="0.55000000000000004">
      <c r="A9175">
        <v>9170</v>
      </c>
      <c r="C9175">
        <f t="shared" si="435"/>
        <v>7.5649881842522179E-2</v>
      </c>
      <c r="D9175">
        <f t="shared" si="436"/>
        <v>-2.2505528758704369E-4</v>
      </c>
      <c r="E9175" s="2">
        <f t="shared" si="437"/>
        <v>5.7229046227875672E-3</v>
      </c>
    </row>
    <row r="9176" spans="1:5" x14ac:dyDescent="0.55000000000000004">
      <c r="A9176">
        <v>9171</v>
      </c>
      <c r="C9176">
        <f t="shared" si="435"/>
        <v>0.19867281631848663</v>
      </c>
      <c r="D9176">
        <f t="shared" si="436"/>
        <v>-1.7134990424709176E-4</v>
      </c>
      <c r="E9176" s="2">
        <f t="shared" si="437"/>
        <v>3.9470887943919127E-2</v>
      </c>
    </row>
    <row r="9177" spans="1:5" x14ac:dyDescent="0.55000000000000004">
      <c r="A9177">
        <v>9172</v>
      </c>
      <c r="C9177">
        <f t="shared" si="435"/>
        <v>0.27183306158920917</v>
      </c>
      <c r="D9177">
        <f t="shared" si="436"/>
        <v>-7.4639306710527691E-5</v>
      </c>
      <c r="E9177" s="2">
        <f t="shared" si="437"/>
        <v>7.3893213372962785E-2</v>
      </c>
    </row>
    <row r="9178" spans="1:5" x14ac:dyDescent="0.55000000000000004">
      <c r="A9178">
        <v>9173</v>
      </c>
      <c r="C9178">
        <f t="shared" si="435"/>
        <v>0.2767689381873521</v>
      </c>
      <c r="D9178">
        <f t="shared" si="436"/>
        <v>4.0804183538623669E-5</v>
      </c>
      <c r="E9178" s="2">
        <f t="shared" si="437"/>
        <v>7.6601045145354332E-2</v>
      </c>
    </row>
    <row r="9179" spans="1:5" x14ac:dyDescent="0.55000000000000004">
      <c r="A9179">
        <v>9174</v>
      </c>
      <c r="C9179">
        <f t="shared" si="435"/>
        <v>0.21224164512680518</v>
      </c>
      <c r="D9179">
        <f t="shared" si="436"/>
        <v>1.4600668380352664E-4</v>
      </c>
      <c r="E9179" s="2">
        <f t="shared" si="437"/>
        <v>4.5046515926132707E-2</v>
      </c>
    </row>
    <row r="9180" spans="1:5" x14ac:dyDescent="0.55000000000000004">
      <c r="A9180">
        <v>9175</v>
      </c>
      <c r="C9180">
        <f t="shared" si="435"/>
        <v>9.4446172838346568E-2</v>
      </c>
      <c r="D9180">
        <f t="shared" si="436"/>
        <v>2.1456458401045056E-4</v>
      </c>
      <c r="E9180" s="2">
        <f t="shared" si="437"/>
        <v>8.9200795638108323E-3</v>
      </c>
    </row>
    <row r="9181" spans="1:5" x14ac:dyDescent="0.55000000000000004">
      <c r="A9181">
        <v>9176</v>
      </c>
      <c r="C9181">
        <f t="shared" si="435"/>
        <v>-4.7053298065169856E-2</v>
      </c>
      <c r="D9181">
        <f t="shared" si="436"/>
        <v>2.292712962933344E-4</v>
      </c>
      <c r="E9181" s="2">
        <f t="shared" si="437"/>
        <v>2.2140128588097174E-3</v>
      </c>
    </row>
    <row r="9182" spans="1:5" x14ac:dyDescent="0.55000000000000004">
      <c r="A9182">
        <v>9177</v>
      </c>
      <c r="C9182">
        <f t="shared" si="435"/>
        <v>-0.176743382955932</v>
      </c>
      <c r="D9182">
        <f t="shared" si="436"/>
        <v>1.8643574586406022E-4</v>
      </c>
      <c r="E9182" s="2">
        <f t="shared" si="437"/>
        <v>3.1238223418707235E-2</v>
      </c>
    </row>
    <row r="9183" spans="1:5" x14ac:dyDescent="0.55000000000000004">
      <c r="A9183">
        <v>9178</v>
      </c>
      <c r="C9183">
        <f t="shared" si="435"/>
        <v>-0.26207460418374229</v>
      </c>
      <c r="D9183">
        <f t="shared" si="436"/>
        <v>9.6808752976203848E-5</v>
      </c>
      <c r="E9183" s="2">
        <f t="shared" si="437"/>
        <v>6.8683098158065184E-2</v>
      </c>
    </row>
    <row r="9184" spans="1:5" x14ac:dyDescent="0.55000000000000004">
      <c r="A9184">
        <v>9179</v>
      </c>
      <c r="C9184">
        <f t="shared" si="435"/>
        <v>-0.28163062385578358</v>
      </c>
      <c r="D9184">
        <f t="shared" si="436"/>
        <v>-1.7115196342074473E-5</v>
      </c>
      <c r="E9184" s="2">
        <f t="shared" si="437"/>
        <v>7.9315808293397849E-2</v>
      </c>
    </row>
    <row r="9185" spans="1:5" x14ac:dyDescent="0.55000000000000004">
      <c r="A9185">
        <v>9180</v>
      </c>
      <c r="C9185">
        <f t="shared" si="435"/>
        <v>-0.23050329324256172</v>
      </c>
      <c r="D9185">
        <f t="shared" si="436"/>
        <v>-1.2674359213820673E-4</v>
      </c>
      <c r="E9185" s="2">
        <f t="shared" si="437"/>
        <v>5.3131768195666396E-2</v>
      </c>
    </row>
    <row r="9186" spans="1:5" x14ac:dyDescent="0.55000000000000004">
      <c r="A9186">
        <v>9181</v>
      </c>
      <c r="C9186">
        <f t="shared" si="435"/>
        <v>-0.12152449464937384</v>
      </c>
      <c r="D9186">
        <f t="shared" si="436"/>
        <v>-2.0456201785059943E-4</v>
      </c>
      <c r="E9186" s="2">
        <f t="shared" si="437"/>
        <v>1.4768202799785692E-2</v>
      </c>
    </row>
    <row r="9187" spans="1:5" x14ac:dyDescent="0.55000000000000004">
      <c r="A9187">
        <v>9182</v>
      </c>
      <c r="C9187">
        <f t="shared" si="435"/>
        <v>1.7954390567702934E-2</v>
      </c>
      <c r="D9187">
        <f t="shared" si="436"/>
        <v>-2.3103968890770879E-4</v>
      </c>
      <c r="E9187" s="2">
        <f t="shared" si="437"/>
        <v>3.223601406576201E-4</v>
      </c>
    </row>
    <row r="9188" spans="1:5" x14ac:dyDescent="0.55000000000000004">
      <c r="A9188">
        <v>9183</v>
      </c>
      <c r="C9188">
        <f t="shared" si="435"/>
        <v>0.15292710219733779</v>
      </c>
      <c r="D9188">
        <f t="shared" si="436"/>
        <v>-1.9953126798092038E-4</v>
      </c>
      <c r="E9188" s="2">
        <f t="shared" si="437"/>
        <v>2.3386698586474998E-2</v>
      </c>
    </row>
    <row r="9189" spans="1:5" x14ac:dyDescent="0.55000000000000004">
      <c r="A9189">
        <v>9184</v>
      </c>
      <c r="C9189">
        <f t="shared" si="435"/>
        <v>0.24951833462710998</v>
      </c>
      <c r="D9189">
        <f t="shared" si="436"/>
        <v>-1.1794470457626905E-4</v>
      </c>
      <c r="E9189" s="2">
        <f t="shared" si="437"/>
        <v>6.2259399315086436E-2</v>
      </c>
    </row>
    <row r="9190" spans="1:5" x14ac:dyDescent="0.55000000000000004">
      <c r="A9190">
        <v>9185</v>
      </c>
      <c r="C9190">
        <f t="shared" si="435"/>
        <v>0.28348572449466525</v>
      </c>
      <c r="D9190">
        <f t="shared" si="436"/>
        <v>-6.7565064000903733E-6</v>
      </c>
      <c r="E9190" s="2">
        <f t="shared" si="437"/>
        <v>8.0364155992265249E-2</v>
      </c>
    </row>
    <row r="9191" spans="1:5" x14ac:dyDescent="0.55000000000000004">
      <c r="A9191">
        <v>9186</v>
      </c>
      <c r="C9191">
        <f t="shared" si="435"/>
        <v>0.24630417291901702</v>
      </c>
      <c r="D9191">
        <f t="shared" si="436"/>
        <v>1.0612743246665597E-4</v>
      </c>
      <c r="E9191" s="2">
        <f t="shared" si="437"/>
        <v>6.0665745597321033E-2</v>
      </c>
    </row>
    <row r="9192" spans="1:5" x14ac:dyDescent="0.55000000000000004">
      <c r="A9192">
        <v>9187</v>
      </c>
      <c r="C9192">
        <f t="shared" si="435"/>
        <v>0.14730546562072996</v>
      </c>
      <c r="D9192">
        <f t="shared" si="436"/>
        <v>1.9237562277305556E-4</v>
      </c>
      <c r="E9192" s="2">
        <f t="shared" si="437"/>
        <v>2.1698900201740059E-2</v>
      </c>
    </row>
    <row r="9193" spans="1:5" x14ac:dyDescent="0.55000000000000004">
      <c r="A9193">
        <v>9188</v>
      </c>
      <c r="C9193">
        <f t="shared" si="435"/>
        <v>1.1336191404494369E-2</v>
      </c>
      <c r="D9193">
        <f t="shared" si="436"/>
        <v>2.3034158671980822E-4</v>
      </c>
      <c r="E9193" s="2">
        <f t="shared" si="437"/>
        <v>1.2850923555933201E-4</v>
      </c>
    </row>
    <row r="9194" spans="1:5" x14ac:dyDescent="0.55000000000000004">
      <c r="A9194">
        <v>9189</v>
      </c>
      <c r="C9194">
        <f t="shared" si="435"/>
        <v>-0.12747822790262875</v>
      </c>
      <c r="D9194">
        <f t="shared" si="436"/>
        <v>2.1049666761669086E-4</v>
      </c>
      <c r="E9194" s="2">
        <f t="shared" si="437"/>
        <v>1.6250698589194555E-2</v>
      </c>
    </row>
    <row r="9195" spans="1:5" x14ac:dyDescent="0.55000000000000004">
      <c r="A9195">
        <v>9190</v>
      </c>
      <c r="C9195">
        <f t="shared" si="435"/>
        <v>-0.23429829903815785</v>
      </c>
      <c r="D9195">
        <f t="shared" si="436"/>
        <v>1.3782152185976484E-4</v>
      </c>
      <c r="E9195" s="2">
        <f t="shared" si="437"/>
        <v>5.4895692932174042E-2</v>
      </c>
    </row>
    <row r="9196" spans="1:5" x14ac:dyDescent="0.55000000000000004">
      <c r="A9196">
        <v>9191</v>
      </c>
      <c r="C9196">
        <f t="shared" si="435"/>
        <v>-0.28231443573140158</v>
      </c>
      <c r="D9196">
        <f t="shared" si="436"/>
        <v>3.0556079163219379E-5</v>
      </c>
      <c r="E9196" s="2">
        <f t="shared" si="437"/>
        <v>7.9701440622339678E-2</v>
      </c>
    </row>
    <row r="9197" spans="1:5" x14ac:dyDescent="0.55000000000000004">
      <c r="A9197">
        <v>9192</v>
      </c>
      <c r="C9197">
        <f t="shared" si="435"/>
        <v>-0.25947559977221274</v>
      </c>
      <c r="D9197">
        <f t="shared" si="436"/>
        <v>-8.4378295332248793E-5</v>
      </c>
      <c r="E9197" s="2">
        <f t="shared" si="437"/>
        <v>6.7327586877149528E-2</v>
      </c>
    </row>
    <row r="9198" spans="1:5" x14ac:dyDescent="0.55000000000000004">
      <c r="A9198">
        <v>9193</v>
      </c>
      <c r="C9198">
        <f t="shared" si="435"/>
        <v>-0.17151385758188251</v>
      </c>
      <c r="D9198">
        <f t="shared" si="436"/>
        <v>-1.7813549625266987E-4</v>
      </c>
      <c r="E9198" s="2">
        <f t="shared" si="437"/>
        <v>2.9417003342618275E-2</v>
      </c>
    </row>
    <row r="9199" spans="1:5" x14ac:dyDescent="0.55000000000000004">
      <c r="A9199">
        <v>9194</v>
      </c>
      <c r="C9199">
        <f t="shared" si="435"/>
        <v>-4.0505752363769729E-2</v>
      </c>
      <c r="D9199">
        <f t="shared" si="436"/>
        <v>-2.2718444241200965E-4</v>
      </c>
      <c r="E9199" s="2">
        <f t="shared" si="437"/>
        <v>1.640715974555037E-3</v>
      </c>
    </row>
    <row r="9200" spans="1:5" x14ac:dyDescent="0.55000000000000004">
      <c r="A9200">
        <v>9195</v>
      </c>
      <c r="C9200">
        <f t="shared" si="435"/>
        <v>0.10066844290027646</v>
      </c>
      <c r="D9200">
        <f t="shared" si="436"/>
        <v>-2.1921488219509155E-4</v>
      </c>
      <c r="E9200" s="2">
        <f t="shared" si="437"/>
        <v>1.0134135395966222E-2</v>
      </c>
    </row>
    <row r="9201" spans="1:5" x14ac:dyDescent="0.55000000000000004">
      <c r="A9201">
        <v>9196</v>
      </c>
      <c r="C9201">
        <f t="shared" si="435"/>
        <v>0.21657698092285016</v>
      </c>
      <c r="D9201">
        <f t="shared" si="436"/>
        <v>-1.5622700723091313E-4</v>
      </c>
      <c r="E9201" s="2">
        <f t="shared" si="437"/>
        <v>4.6905588665656604E-2</v>
      </c>
    </row>
    <row r="9202" spans="1:5" x14ac:dyDescent="0.55000000000000004">
      <c r="A9202">
        <v>9197</v>
      </c>
      <c r="C9202">
        <f t="shared" si="435"/>
        <v>0.27812926181433278</v>
      </c>
      <c r="D9202">
        <f t="shared" si="436"/>
        <v>-5.4029446455806522E-5</v>
      </c>
      <c r="E9202" s="2">
        <f t="shared" si="437"/>
        <v>7.7355886277385669E-2</v>
      </c>
    </row>
    <row r="9203" spans="1:5" x14ac:dyDescent="0.55000000000000004">
      <c r="A9203">
        <v>9198</v>
      </c>
      <c r="C9203">
        <f t="shared" si="435"/>
        <v>0.26987696049010046</v>
      </c>
      <c r="D9203">
        <f t="shared" si="436"/>
        <v>6.1728366529337618E-5</v>
      </c>
      <c r="E9203" s="2">
        <f t="shared" si="437"/>
        <v>7.283357380337524E-2</v>
      </c>
    </row>
    <row r="9204" spans="1:5" x14ac:dyDescent="0.55000000000000004">
      <c r="A9204">
        <v>9199</v>
      </c>
      <c r="C9204">
        <f t="shared" si="435"/>
        <v>0.1938912306378251</v>
      </c>
      <c r="D9204">
        <f t="shared" si="436"/>
        <v>1.6199366064634704E-4</v>
      </c>
      <c r="E9204" s="2">
        <f t="shared" si="437"/>
        <v>3.7593809318250286E-2</v>
      </c>
    </row>
    <row r="9205" spans="1:5" x14ac:dyDescent="0.55000000000000004">
      <c r="A9205">
        <v>9200</v>
      </c>
      <c r="C9205">
        <f t="shared" si="435"/>
        <v>6.9242888798324645E-2</v>
      </c>
      <c r="D9205">
        <f t="shared" si="436"/>
        <v>2.2160196049656394E-4</v>
      </c>
      <c r="E9205" s="2">
        <f t="shared" si="437"/>
        <v>4.7945776491371524E-3</v>
      </c>
    </row>
    <row r="9206" spans="1:5" x14ac:dyDescent="0.55000000000000004">
      <c r="A9206">
        <v>9201</v>
      </c>
      <c r="C9206">
        <f t="shared" si="435"/>
        <v>-7.2783958605264473E-2</v>
      </c>
      <c r="D9206">
        <f t="shared" si="436"/>
        <v>2.25592839260853E-4</v>
      </c>
      <c r="E9206" s="2">
        <f t="shared" si="437"/>
        <v>5.2975046302528523E-3</v>
      </c>
    </row>
    <row r="9207" spans="1:5" x14ac:dyDescent="0.55000000000000004">
      <c r="A9207">
        <v>9202</v>
      </c>
      <c r="C9207">
        <f t="shared" si="435"/>
        <v>-0.19654356656007907</v>
      </c>
      <c r="D9207">
        <f t="shared" si="436"/>
        <v>1.7296467049265777E-4</v>
      </c>
      <c r="E9207" s="2">
        <f t="shared" si="437"/>
        <v>3.8629373556156234E-2</v>
      </c>
    </row>
    <row r="9208" spans="1:5" x14ac:dyDescent="0.55000000000000004">
      <c r="A9208">
        <v>9203</v>
      </c>
      <c r="C9208">
        <f t="shared" si="435"/>
        <v>-0.27097488212197551</v>
      </c>
      <c r="D9208">
        <f t="shared" si="436"/>
        <v>7.6926015236055488E-5</v>
      </c>
      <c r="E9208" s="2">
        <f t="shared" si="437"/>
        <v>7.3427386741018522E-2</v>
      </c>
    </row>
    <row r="9209" spans="1:5" x14ac:dyDescent="0.55000000000000004">
      <c r="A9209">
        <v>9204</v>
      </c>
      <c r="C9209">
        <f t="shared" si="435"/>
        <v>-0.27739721396857997</v>
      </c>
      <c r="D9209">
        <f t="shared" si="436"/>
        <v>-3.8419448373050215E-5</v>
      </c>
      <c r="E9209" s="2">
        <f t="shared" si="437"/>
        <v>7.6949214317530143E-2</v>
      </c>
    </row>
    <row r="9210" spans="1:5" x14ac:dyDescent="0.55000000000000004">
      <c r="A9210">
        <v>9205</v>
      </c>
      <c r="C9210">
        <f t="shared" si="435"/>
        <v>-0.21419869217840923</v>
      </c>
      <c r="D9210">
        <f t="shared" si="436"/>
        <v>-1.4412244025823753E-4</v>
      </c>
      <c r="E9210" s="2">
        <f t="shared" si="437"/>
        <v>4.588107973094091E-2</v>
      </c>
    </row>
    <row r="9211" spans="1:5" x14ac:dyDescent="0.55000000000000004">
      <c r="A9211">
        <v>9206</v>
      </c>
      <c r="C9211">
        <f t="shared" si="435"/>
        <v>-9.724081360165289E-2</v>
      </c>
      <c r="D9211">
        <f t="shared" si="436"/>
        <v>-2.1365373749861069E-4</v>
      </c>
      <c r="E9211" s="2">
        <f t="shared" si="437"/>
        <v>9.4557758299114014E-3</v>
      </c>
    </row>
    <row r="9212" spans="1:5" x14ac:dyDescent="0.55000000000000004">
      <c r="A9212">
        <v>9207</v>
      </c>
      <c r="C9212">
        <f t="shared" si="435"/>
        <v>4.4122459515397727E-2</v>
      </c>
      <c r="D9212">
        <f t="shared" si="436"/>
        <v>-2.2956245009029448E-4</v>
      </c>
      <c r="E9212" s="2">
        <f t="shared" si="437"/>
        <v>1.9467914336879113E-3</v>
      </c>
    </row>
    <row r="9213" spans="1:5" x14ac:dyDescent="0.55000000000000004">
      <c r="A9213">
        <v>9208</v>
      </c>
      <c r="C9213">
        <f t="shared" si="435"/>
        <v>0.17441192531848515</v>
      </c>
      <c r="D9213">
        <f t="shared" si="436"/>
        <v>-1.8785582650378984E-4</v>
      </c>
      <c r="E9213" s="2">
        <f t="shared" si="437"/>
        <v>3.0419519693300843E-2</v>
      </c>
    </row>
    <row r="9214" spans="1:5" x14ac:dyDescent="0.55000000000000004">
      <c r="A9214">
        <v>9209</v>
      </c>
      <c r="C9214">
        <f t="shared" si="435"/>
        <v>0.26092767418239909</v>
      </c>
      <c r="D9214">
        <f t="shared" si="436"/>
        <v>-9.9001350151090722E-5</v>
      </c>
      <c r="E9214" s="2">
        <f t="shared" si="437"/>
        <v>6.8083251154236218E-2</v>
      </c>
    </row>
    <row r="9215" spans="1:5" x14ac:dyDescent="0.55000000000000004">
      <c r="A9215">
        <v>9210</v>
      </c>
      <c r="C9215">
        <f t="shared" si="435"/>
        <v>0.28195607674551487</v>
      </c>
      <c r="D9215">
        <f t="shared" si="436"/>
        <v>1.4700378306645521E-5</v>
      </c>
      <c r="E9215" s="2">
        <f t="shared" si="437"/>
        <v>7.9499229213722669E-2</v>
      </c>
    </row>
    <row r="9216" spans="1:5" x14ac:dyDescent="0.55000000000000004">
      <c r="A9216">
        <v>9211</v>
      </c>
      <c r="C9216">
        <f t="shared" si="435"/>
        <v>0.23221944720804757</v>
      </c>
      <c r="D9216">
        <f t="shared" si="436"/>
        <v>1.2471262166880286E-4</v>
      </c>
      <c r="E9216" s="2">
        <f t="shared" si="437"/>
        <v>5.3925871661611197E-2</v>
      </c>
    </row>
    <row r="9217" spans="1:5" x14ac:dyDescent="0.55000000000000004">
      <c r="A9217">
        <v>9212</v>
      </c>
      <c r="C9217">
        <f t="shared" si="435"/>
        <v>0.12420063121893278</v>
      </c>
      <c r="D9217">
        <f t="shared" si="436"/>
        <v>2.0342462572558016E-4</v>
      </c>
      <c r="E9217" s="2">
        <f t="shared" si="437"/>
        <v>1.5425796795181339E-2</v>
      </c>
    </row>
    <row r="9218" spans="1:5" x14ac:dyDescent="0.55000000000000004">
      <c r="A9218">
        <v>9213</v>
      </c>
      <c r="C9218">
        <f t="shared" si="435"/>
        <v>-1.4989925264547064E-2</v>
      </c>
      <c r="D9218">
        <f t="shared" si="436"/>
        <v>2.3108133657613023E-4</v>
      </c>
      <c r="E9218" s="2">
        <f t="shared" si="437"/>
        <v>2.2469785943670637E-4</v>
      </c>
    </row>
    <row r="9219" spans="1:5" x14ac:dyDescent="0.55000000000000004">
      <c r="A9219">
        <v>9214</v>
      </c>
      <c r="C9219">
        <f t="shared" si="435"/>
        <v>-0.15041832646568332</v>
      </c>
      <c r="D9219">
        <f t="shared" si="436"/>
        <v>2.0074150275584143E-4</v>
      </c>
      <c r="E9219" s="2">
        <f t="shared" si="437"/>
        <v>2.2625672936736885E-2</v>
      </c>
    </row>
    <row r="9220" spans="1:5" x14ac:dyDescent="0.55000000000000004">
      <c r="A9220">
        <v>9215</v>
      </c>
      <c r="C9220">
        <f t="shared" si="435"/>
        <v>-0.24809489829480805</v>
      </c>
      <c r="D9220">
        <f t="shared" si="436"/>
        <v>1.2001978303894475E-4</v>
      </c>
      <c r="E9220" s="2">
        <f t="shared" si="437"/>
        <v>6.1551078559911147E-2</v>
      </c>
    </row>
    <row r="9221" spans="1:5" x14ac:dyDescent="0.55000000000000004">
      <c r="A9221">
        <v>9216</v>
      </c>
      <c r="C9221">
        <f t="shared" si="435"/>
        <v>-0.28350488007746638</v>
      </c>
      <c r="D9221">
        <f t="shared" si="436"/>
        <v>9.1756275955726495E-6</v>
      </c>
      <c r="E9221" s="2">
        <f t="shared" si="437"/>
        <v>8.0375017027738596E-2</v>
      </c>
    </row>
    <row r="9222" spans="1:5" x14ac:dyDescent="0.55000000000000004">
      <c r="A9222">
        <v>9217</v>
      </c>
      <c r="C9222">
        <f t="shared" ref="C9222:C9285" si="438">$D$1*COS($B$2*(A9222-$L$2)+$B$1)</f>
        <v>-0.24776111276940579</v>
      </c>
      <c r="D9222">
        <f t="shared" ref="D9222:D9285" si="439">$D$2*COS($B$2*(A9222-$L$3)+$B$3)</f>
        <v>-1.0397141696740422E-4</v>
      </c>
      <c r="E9222" s="2">
        <f t="shared" ref="E9222:E9285" si="440">(M9222-C9222)^2</f>
        <v>6.1385569000734212E-2</v>
      </c>
    </row>
    <row r="9223" spans="1:5" x14ac:dyDescent="0.55000000000000004">
      <c r="A9223">
        <v>9218</v>
      </c>
      <c r="C9223">
        <f t="shared" si="438"/>
        <v>-0.1498345285461142</v>
      </c>
      <c r="D9223">
        <f t="shared" si="439"/>
        <v>-1.9102382741514561E-4</v>
      </c>
      <c r="E9223" s="2">
        <f t="shared" si="440"/>
        <v>2.2450385944636313E-2</v>
      </c>
    </row>
    <row r="9224" spans="1:5" x14ac:dyDescent="0.55000000000000004">
      <c r="A9224">
        <v>9219</v>
      </c>
      <c r="C9224">
        <f t="shared" si="438"/>
        <v>-1.4302635919019325E-2</v>
      </c>
      <c r="D9224">
        <f t="shared" si="439"/>
        <v>-2.301332836444901E-4</v>
      </c>
      <c r="E9224" s="2">
        <f t="shared" si="440"/>
        <v>2.0456539423202179E-4</v>
      </c>
    </row>
    <row r="9225" spans="1:5" x14ac:dyDescent="0.55000000000000004">
      <c r="A9225">
        <v>9220</v>
      </c>
      <c r="C9225">
        <f t="shared" si="438"/>
        <v>0.12481891684440043</v>
      </c>
      <c r="D9225">
        <f t="shared" si="439"/>
        <v>-2.1148413650515691E-4</v>
      </c>
      <c r="E9225" s="2">
        <f t="shared" si="440"/>
        <v>1.5579762002209348E-2</v>
      </c>
    </row>
    <row r="9226" spans="1:5" x14ac:dyDescent="0.55000000000000004">
      <c r="A9226">
        <v>9221</v>
      </c>
      <c r="C9226">
        <f t="shared" si="438"/>
        <v>0.23261355245801002</v>
      </c>
      <c r="D9226">
        <f t="shared" si="439"/>
        <v>-1.3975692883523772E-4</v>
      </c>
      <c r="E9226" s="2">
        <f t="shared" si="440"/>
        <v>5.4109064787135376E-2</v>
      </c>
    </row>
    <row r="9227" spans="1:5" x14ac:dyDescent="0.55000000000000004">
      <c r="A9227">
        <v>9222</v>
      </c>
      <c r="C9227">
        <f t="shared" si="438"/>
        <v>0.28202708950931105</v>
      </c>
      <c r="D9227">
        <f t="shared" si="439"/>
        <v>-3.2953677869997657E-5</v>
      </c>
      <c r="E9227" s="2">
        <f t="shared" si="440"/>
        <v>7.9539279217092945E-2</v>
      </c>
    </row>
    <row r="9228" spans="1:5" x14ac:dyDescent="0.55000000000000004">
      <c r="A9228">
        <v>9223</v>
      </c>
      <c r="C9228">
        <f t="shared" si="438"/>
        <v>0.26065777175314642</v>
      </c>
      <c r="D9228">
        <f t="shared" si="439"/>
        <v>8.2120251632195596E-5</v>
      </c>
      <c r="E9228" s="2">
        <f t="shared" si="440"/>
        <v>6.7942473975315373E-2</v>
      </c>
    </row>
    <row r="9229" spans="1:5" x14ac:dyDescent="0.55000000000000004">
      <c r="A9229">
        <v>9224</v>
      </c>
      <c r="C9229">
        <f t="shared" si="438"/>
        <v>0.17386884751683432</v>
      </c>
      <c r="D9229">
        <f t="shared" si="439"/>
        <v>1.7658372893227041E-4</v>
      </c>
      <c r="E9229" s="2">
        <f t="shared" si="440"/>
        <v>3.0230376136832184E-2</v>
      </c>
    </row>
    <row r="9230" spans="1:5" x14ac:dyDescent="0.55000000000000004">
      <c r="A9230">
        <v>9225</v>
      </c>
      <c r="C9230">
        <f t="shared" si="438"/>
        <v>4.3442507418315998E-2</v>
      </c>
      <c r="D9230">
        <f t="shared" si="439"/>
        <v>2.2672841236002426E-4</v>
      </c>
      <c r="E9230" s="2">
        <f t="shared" si="440"/>
        <v>1.8872514507904405E-3</v>
      </c>
    </row>
    <row r="9231" spans="1:5" x14ac:dyDescent="0.55000000000000004">
      <c r="A9231">
        <v>9226</v>
      </c>
      <c r="C9231">
        <f t="shared" si="438"/>
        <v>-9.7886986346798571E-2</v>
      </c>
      <c r="D9231">
        <f t="shared" si="439"/>
        <v>2.1996904334115332E-4</v>
      </c>
      <c r="E9231" s="2">
        <f t="shared" si="440"/>
        <v>9.5818620960583297E-3</v>
      </c>
    </row>
    <row r="9232" spans="1:5" x14ac:dyDescent="0.55000000000000004">
      <c r="A9232">
        <v>9227</v>
      </c>
      <c r="C9232">
        <f t="shared" si="438"/>
        <v>-0.21464890983013296</v>
      </c>
      <c r="D9232">
        <f t="shared" si="439"/>
        <v>1.5800208102565404E-4</v>
      </c>
      <c r="E9232" s="2">
        <f t="shared" si="440"/>
        <v>4.6074154491264549E-2</v>
      </c>
    </row>
    <row r="9233" spans="1:5" x14ac:dyDescent="0.55000000000000004">
      <c r="A9233">
        <v>9228</v>
      </c>
      <c r="C9233">
        <f t="shared" si="438"/>
        <v>-0.27753848139000614</v>
      </c>
      <c r="D9233">
        <f t="shared" si="439"/>
        <v>5.6379926791302506E-5</v>
      </c>
      <c r="E9233" s="2">
        <f t="shared" si="440"/>
        <v>7.702760865227079E-2</v>
      </c>
    </row>
    <row r="9234" spans="1:5" x14ac:dyDescent="0.55000000000000004">
      <c r="A9234">
        <v>9229</v>
      </c>
      <c r="C9234">
        <f t="shared" si="438"/>
        <v>-0.27077174416800698</v>
      </c>
      <c r="D9234">
        <f t="shared" si="439"/>
        <v>-5.9392400673101654E-5</v>
      </c>
      <c r="E9234" s="2">
        <f t="shared" si="440"/>
        <v>7.3317337439784622E-2</v>
      </c>
    </row>
    <row r="9235" spans="1:5" x14ac:dyDescent="0.55000000000000004">
      <c r="A9235">
        <v>9230</v>
      </c>
      <c r="C9235">
        <f t="shared" si="438"/>
        <v>-0.19604700657535376</v>
      </c>
      <c r="D9235">
        <f t="shared" si="439"/>
        <v>-1.6025848746103284E-4</v>
      </c>
      <c r="E9235" s="2">
        <f t="shared" si="440"/>
        <v>3.8434428787156798E-2</v>
      </c>
    </row>
    <row r="9236" spans="1:5" x14ac:dyDescent="0.55000000000000004">
      <c r="A9236">
        <v>9231</v>
      </c>
      <c r="C9236">
        <f t="shared" si="438"/>
        <v>-7.2118602675307078E-2</v>
      </c>
      <c r="D9236">
        <f t="shared" si="439"/>
        <v>-2.2090307187713662E-4</v>
      </c>
      <c r="E9236" s="2">
        <f t="shared" si="440"/>
        <v>5.2010928518388096E-3</v>
      </c>
    </row>
    <row r="9237" spans="1:5" x14ac:dyDescent="0.55000000000000004">
      <c r="A9237">
        <v>9232</v>
      </c>
      <c r="C9237">
        <f t="shared" si="438"/>
        <v>6.9910050356711828E-2</v>
      </c>
      <c r="D9237">
        <f t="shared" si="439"/>
        <v>-2.2610564151938559E-4</v>
      </c>
      <c r="E9237" s="2">
        <f t="shared" si="440"/>
        <v>4.8874151408779837E-3</v>
      </c>
    </row>
    <row r="9238" spans="1:5" x14ac:dyDescent="0.55000000000000004">
      <c r="A9238">
        <v>9233</v>
      </c>
      <c r="C9238">
        <f t="shared" si="438"/>
        <v>0.19439275433313372</v>
      </c>
      <c r="D9238">
        <f t="shared" si="439"/>
        <v>-1.7456046107124603E-4</v>
      </c>
      <c r="E9238" s="2">
        <f t="shared" si="440"/>
        <v>3.7788542937222079E-2</v>
      </c>
    </row>
    <row r="9239" spans="1:5" x14ac:dyDescent="0.55000000000000004">
      <c r="A9239">
        <v>9234</v>
      </c>
      <c r="C9239">
        <f t="shared" si="438"/>
        <v>0.27008697445008689</v>
      </c>
      <c r="D9239">
        <f t="shared" si="439"/>
        <v>-7.920428433610476E-5</v>
      </c>
      <c r="E9239" s="2">
        <f t="shared" si="440"/>
        <v>7.2946973767601883E-2</v>
      </c>
    </row>
    <row r="9240" spans="1:5" x14ac:dyDescent="0.55000000000000004">
      <c r="A9240">
        <v>9235</v>
      </c>
      <c r="C9240">
        <f t="shared" si="438"/>
        <v>0.27799505696178356</v>
      </c>
      <c r="D9240">
        <f t="shared" si="439"/>
        <v>3.6030498273549976E-5</v>
      </c>
      <c r="E9240" s="2">
        <f t="shared" si="440"/>
        <v>7.728125169518528E-2</v>
      </c>
    </row>
    <row r="9241" spans="1:5" x14ac:dyDescent="0.55000000000000004">
      <c r="A9241">
        <v>9236</v>
      </c>
      <c r="C9241">
        <f t="shared" si="438"/>
        <v>0.21613223984694122</v>
      </c>
      <c r="D9241">
        <f t="shared" si="439"/>
        <v>1.4222238527918817E-4</v>
      </c>
      <c r="E9241" s="2">
        <f t="shared" si="440"/>
        <v>4.6713145101255724E-2</v>
      </c>
    </row>
    <row r="9242" spans="1:5" x14ac:dyDescent="0.55000000000000004">
      <c r="A9242">
        <v>9237</v>
      </c>
      <c r="C9242">
        <f t="shared" si="438"/>
        <v>0.10002478623666289</v>
      </c>
      <c r="D9242">
        <f t="shared" si="439"/>
        <v>2.1271945138977242E-4</v>
      </c>
      <c r="E9242" s="2">
        <f t="shared" si="440"/>
        <v>1.0004957861690105E-2</v>
      </c>
    </row>
    <row r="9243" spans="1:5" x14ac:dyDescent="0.55000000000000004">
      <c r="A9243">
        <v>9238</v>
      </c>
      <c r="C9243">
        <f t="shared" si="438"/>
        <v>-4.118678036381012E-2</v>
      </c>
      <c r="D9243">
        <f t="shared" si="439"/>
        <v>2.2982841897179704E-4</v>
      </c>
      <c r="E9243" s="2">
        <f t="shared" si="440"/>
        <v>1.696350876736735E-3</v>
      </c>
    </row>
    <row r="9244" spans="1:5" x14ac:dyDescent="0.55000000000000004">
      <c r="A9244">
        <v>9239</v>
      </c>
      <c r="C9244">
        <f t="shared" si="438"/>
        <v>-0.17206133323813527</v>
      </c>
      <c r="D9244">
        <f t="shared" si="439"/>
        <v>1.8925529779252658E-4</v>
      </c>
      <c r="E9244" s="2">
        <f t="shared" si="440"/>
        <v>2.9605102395684632E-2</v>
      </c>
    </row>
    <row r="9245" spans="1:5" x14ac:dyDescent="0.55000000000000004">
      <c r="A9245">
        <v>9240</v>
      </c>
      <c r="C9245">
        <f t="shared" si="438"/>
        <v>-0.25975211823891142</v>
      </c>
      <c r="D9245">
        <f t="shared" si="439"/>
        <v>1.0118308605213791E-4</v>
      </c>
      <c r="E9245" s="2">
        <f t="shared" si="440"/>
        <v>6.7471162929601425E-2</v>
      </c>
    </row>
    <row r="9246" spans="1:5" x14ac:dyDescent="0.55000000000000004">
      <c r="A9246">
        <v>9241</v>
      </c>
      <c r="C9246">
        <f t="shared" si="438"/>
        <v>-0.28225059670195163</v>
      </c>
      <c r="D9246">
        <f t="shared" si="439"/>
        <v>-1.2283947517106733E-5</v>
      </c>
      <c r="E9246" s="2">
        <f t="shared" si="440"/>
        <v>7.9665399338607751E-2</v>
      </c>
    </row>
    <row r="9247" spans="1:5" x14ac:dyDescent="0.55000000000000004">
      <c r="A9247">
        <v>9242</v>
      </c>
      <c r="C9247">
        <f t="shared" si="438"/>
        <v>-0.23391012476333123</v>
      </c>
      <c r="D9247">
        <f t="shared" si="439"/>
        <v>-1.22667969184627E-4</v>
      </c>
      <c r="E9247" s="2">
        <f t="shared" si="440"/>
        <v>5.4713946466797184E-2</v>
      </c>
    </row>
    <row r="9248" spans="1:5" x14ac:dyDescent="0.55000000000000004">
      <c r="A9248">
        <v>9243</v>
      </c>
      <c r="C9248">
        <f t="shared" si="438"/>
        <v>-0.12686314194334242</v>
      </c>
      <c r="D9248">
        <f t="shared" si="439"/>
        <v>-2.022649162224406E-4</v>
      </c>
      <c r="E9248" s="2">
        <f t="shared" si="440"/>
        <v>1.6094256783736646E-2</v>
      </c>
    </row>
    <row r="9249" spans="1:5" x14ac:dyDescent="0.55000000000000004">
      <c r="A9249">
        <v>9244</v>
      </c>
      <c r="C9249">
        <f t="shared" si="438"/>
        <v>1.2023815441565094E-2</v>
      </c>
      <c r="D9249">
        <f t="shared" si="439"/>
        <v>-2.3109763269457822E-4</v>
      </c>
      <c r="E9249" s="2">
        <f t="shared" si="440"/>
        <v>1.4457213777281918E-4</v>
      </c>
    </row>
    <row r="9250" spans="1:5" x14ac:dyDescent="0.55000000000000004">
      <c r="A9250">
        <v>9245</v>
      </c>
      <c r="C9250">
        <f t="shared" si="438"/>
        <v>0.14789304858904034</v>
      </c>
      <c r="D9250">
        <f t="shared" si="439"/>
        <v>-2.0192971451361076E-4</v>
      </c>
      <c r="E9250" s="2">
        <f t="shared" si="440"/>
        <v>2.1872353820960248E-2</v>
      </c>
    </row>
    <row r="9251" spans="1:5" x14ac:dyDescent="0.55000000000000004">
      <c r="A9251">
        <v>9246</v>
      </c>
      <c r="C9251">
        <f t="shared" si="438"/>
        <v>0.24664424388290926</v>
      </c>
      <c r="D9251">
        <f t="shared" si="439"/>
        <v>-1.2208169433038717E-4</v>
      </c>
      <c r="E9251" s="2">
        <f t="shared" si="440"/>
        <v>6.0833383040572023E-2</v>
      </c>
    </row>
    <row r="9252" spans="1:5" x14ac:dyDescent="0.55000000000000004">
      <c r="A9252">
        <v>9247</v>
      </c>
      <c r="C9252">
        <f t="shared" si="438"/>
        <v>0.28349293281032956</v>
      </c>
      <c r="D9252">
        <f t="shared" si="439"/>
        <v>-1.1593742148177689E-5</v>
      </c>
      <c r="E9252" s="2">
        <f t="shared" si="440"/>
        <v>8.036824295340203E-2</v>
      </c>
    </row>
    <row r="9253" spans="1:5" x14ac:dyDescent="0.55000000000000004">
      <c r="A9253">
        <v>9248</v>
      </c>
      <c r="C9253">
        <f t="shared" si="438"/>
        <v>0.24919087115925384</v>
      </c>
      <c r="D9253">
        <f t="shared" si="439"/>
        <v>1.0180399493652983E-4</v>
      </c>
      <c r="E9253" s="2">
        <f t="shared" si="440"/>
        <v>6.2096090269107847E-2</v>
      </c>
    </row>
    <row r="9254" spans="1:5" x14ac:dyDescent="0.55000000000000004">
      <c r="A9254">
        <v>9249</v>
      </c>
      <c r="C9254">
        <f t="shared" si="438"/>
        <v>0.15234715337401086</v>
      </c>
      <c r="D9254">
        <f t="shared" si="439"/>
        <v>1.8965107515011981E-4</v>
      </c>
      <c r="E9254" s="2">
        <f t="shared" si="440"/>
        <v>2.3209655141164388E-2</v>
      </c>
    </row>
    <row r="9255" spans="1:5" x14ac:dyDescent="0.55000000000000004">
      <c r="A9255">
        <v>9250</v>
      </c>
      <c r="C9255">
        <f t="shared" si="438"/>
        <v>1.7267511315091771E-2</v>
      </c>
      <c r="D9255">
        <f t="shared" si="439"/>
        <v>2.298997330285125E-4</v>
      </c>
      <c r="E9255" s="2">
        <f t="shared" si="440"/>
        <v>2.9816694701682237E-4</v>
      </c>
    </row>
    <row r="9256" spans="1:5" x14ac:dyDescent="0.55000000000000004">
      <c r="A9256">
        <v>9251</v>
      </c>
      <c r="C9256">
        <f t="shared" si="438"/>
        <v>-0.12214591211365584</v>
      </c>
      <c r="D9256">
        <f t="shared" si="439"/>
        <v>2.1244840381862566E-4</v>
      </c>
      <c r="E9256" s="2">
        <f t="shared" si="440"/>
        <v>1.4919623846076938E-2</v>
      </c>
    </row>
    <row r="9257" spans="1:5" x14ac:dyDescent="0.55000000000000004">
      <c r="A9257">
        <v>9252</v>
      </c>
      <c r="C9257">
        <f t="shared" si="438"/>
        <v>-0.23090328623102688</v>
      </c>
      <c r="D9257">
        <f t="shared" si="439"/>
        <v>1.4167700330996436E-4</v>
      </c>
      <c r="E9257" s="2">
        <f t="shared" si="440"/>
        <v>5.3316327592287528E-2</v>
      </c>
    </row>
    <row r="9258" spans="1:5" x14ac:dyDescent="0.55000000000000004">
      <c r="A9258">
        <v>9253</v>
      </c>
      <c r="C9258">
        <f t="shared" si="438"/>
        <v>-0.28170880256323344</v>
      </c>
      <c r="D9258">
        <f t="shared" si="439"/>
        <v>3.5347661283461006E-5</v>
      </c>
      <c r="E9258" s="2">
        <f t="shared" si="440"/>
        <v>7.9359849441610841E-2</v>
      </c>
    </row>
    <row r="9259" spans="1:5" x14ac:dyDescent="0.55000000000000004">
      <c r="A9259">
        <v>9254</v>
      </c>
      <c r="C9259">
        <f t="shared" si="438"/>
        <v>-0.2618113474024833</v>
      </c>
      <c r="D9259">
        <f t="shared" si="439"/>
        <v>-7.9853198655608303E-5</v>
      </c>
      <c r="E9259" s="2">
        <f t="shared" si="440"/>
        <v>6.8545181628703794E-2</v>
      </c>
    </row>
    <row r="9260" spans="1:5" x14ac:dyDescent="0.55000000000000004">
      <c r="A9260">
        <v>9255</v>
      </c>
      <c r="C9260">
        <f t="shared" si="438"/>
        <v>-0.17620476258904752</v>
      </c>
      <c r="D9260">
        <f t="shared" si="439"/>
        <v>-1.7501258890399734E-4</v>
      </c>
      <c r="E9260" s="2">
        <f t="shared" si="440"/>
        <v>3.1048118359062602E-2</v>
      </c>
    </row>
    <row r="9261" spans="1:5" x14ac:dyDescent="0.55000000000000004">
      <c r="A9261">
        <v>9256</v>
      </c>
      <c r="C9261">
        <f t="shared" si="438"/>
        <v>-4.6374496467463007E-2</v>
      </c>
      <c r="D9261">
        <f t="shared" si="439"/>
        <v>-2.2624750831015786E-4</v>
      </c>
      <c r="E9261" s="2">
        <f t="shared" si="440"/>
        <v>2.1505939226107388E-3</v>
      </c>
    </row>
    <row r="9262" spans="1:5" x14ac:dyDescent="0.55000000000000004">
      <c r="A9262">
        <v>9257</v>
      </c>
      <c r="C9262">
        <f t="shared" si="438"/>
        <v>9.509479077062806E-2</v>
      </c>
      <c r="D9262">
        <f t="shared" si="439"/>
        <v>-2.206990720495569E-4</v>
      </c>
      <c r="E9262" s="2">
        <f t="shared" si="440"/>
        <v>9.0430192317095277E-3</v>
      </c>
    </row>
    <row r="9263" spans="1:5" x14ac:dyDescent="0.55000000000000004">
      <c r="A9263">
        <v>9258</v>
      </c>
      <c r="C9263">
        <f t="shared" si="438"/>
        <v>0.21269728996171225</v>
      </c>
      <c r="D9263">
        <f t="shared" si="439"/>
        <v>-1.5975982067427838E-4</v>
      </c>
      <c r="E9263" s="2">
        <f t="shared" si="440"/>
        <v>4.5240137157056701E-2</v>
      </c>
    </row>
    <row r="9264" spans="1:5" x14ac:dyDescent="0.55000000000000004">
      <c r="A9264">
        <v>9259</v>
      </c>
      <c r="C9264">
        <f t="shared" si="438"/>
        <v>0.27691725267944067</v>
      </c>
      <c r="D9264">
        <f t="shared" si="439"/>
        <v>-5.8724221778588531E-5</v>
      </c>
      <c r="E9264" s="2">
        <f t="shared" si="440"/>
        <v>7.6683164831529191E-2</v>
      </c>
    </row>
    <row r="9265" spans="1:5" x14ac:dyDescent="0.55000000000000004">
      <c r="A9265">
        <v>9260</v>
      </c>
      <c r="C9265">
        <f t="shared" si="438"/>
        <v>0.27163682192718647</v>
      </c>
      <c r="D9265">
        <f t="shared" si="439"/>
        <v>5.7049918975145122E-5</v>
      </c>
      <c r="E9265" s="2">
        <f t="shared" si="440"/>
        <v>7.3786563026702015E-2</v>
      </c>
    </row>
    <row r="9266" spans="1:5" x14ac:dyDescent="0.55000000000000004">
      <c r="A9266">
        <v>9261</v>
      </c>
      <c r="C9266">
        <f t="shared" si="438"/>
        <v>0.1981812745211165</v>
      </c>
      <c r="D9266">
        <f t="shared" si="439"/>
        <v>1.5850573258299638E-4</v>
      </c>
      <c r="E9266" s="2">
        <f t="shared" si="440"/>
        <v>3.9275817570814144E-2</v>
      </c>
    </row>
    <row r="9267" spans="1:5" x14ac:dyDescent="0.55000000000000004">
      <c r="A9267">
        <v>9262</v>
      </c>
      <c r="C9267">
        <f t="shared" si="438"/>
        <v>7.4986404540065457E-2</v>
      </c>
      <c r="D9267">
        <f t="shared" si="439"/>
        <v>2.2017994834826592E-4</v>
      </c>
      <c r="E9267" s="2">
        <f t="shared" si="440"/>
        <v>5.6229608658463492E-3</v>
      </c>
    </row>
    <row r="9268" spans="1:5" x14ac:dyDescent="0.55000000000000004">
      <c r="A9268">
        <v>9263</v>
      </c>
      <c r="C9268">
        <f t="shared" si="438"/>
        <v>-6.7028472392545072E-2</v>
      </c>
      <c r="D9268">
        <f t="shared" si="439"/>
        <v>2.265936381031926E-4</v>
      </c>
      <c r="E9268" s="2">
        <f t="shared" si="440"/>
        <v>4.4928161112781769E-3</v>
      </c>
    </row>
    <row r="9269" spans="1:5" x14ac:dyDescent="0.55000000000000004">
      <c r="A9269">
        <v>9264</v>
      </c>
      <c r="C9269">
        <f t="shared" si="438"/>
        <v>-0.19222061559969078</v>
      </c>
      <c r="D9269">
        <f t="shared" si="439"/>
        <v>1.7613710091132033E-4</v>
      </c>
      <c r="E9269" s="2">
        <f t="shared" si="440"/>
        <v>3.6948765061524086E-2</v>
      </c>
    </row>
    <row r="9270" spans="1:5" x14ac:dyDescent="0.55000000000000004">
      <c r="A9270">
        <v>9265</v>
      </c>
      <c r="C9270">
        <f t="shared" si="438"/>
        <v>-0.26916943598442072</v>
      </c>
      <c r="D9270">
        <f t="shared" si="439"/>
        <v>8.1473864065553155E-5</v>
      </c>
      <c r="E9270" s="2">
        <f t="shared" si="440"/>
        <v>7.2452185268171168E-2</v>
      </c>
    </row>
    <row r="9271" spans="1:5" x14ac:dyDescent="0.55000000000000004">
      <c r="A9271">
        <v>9266</v>
      </c>
      <c r="C9271">
        <f t="shared" si="438"/>
        <v>-0.27856240157859996</v>
      </c>
      <c r="D9271">
        <f t="shared" si="439"/>
        <v>-3.3637595327874092E-5</v>
      </c>
      <c r="E9271" s="2">
        <f t="shared" si="440"/>
        <v>7.7597011573237187E-2</v>
      </c>
    </row>
    <row r="9272" spans="1:5" x14ac:dyDescent="0.55000000000000004">
      <c r="A9272">
        <v>9267</v>
      </c>
      <c r="C9272">
        <f t="shared" si="438"/>
        <v>-0.21804207600609501</v>
      </c>
      <c r="D9272">
        <f t="shared" si="439"/>
        <v>-1.4030672731825733E-4</v>
      </c>
      <c r="E9272" s="2">
        <f t="shared" si="440"/>
        <v>4.7542346909047718E-2</v>
      </c>
    </row>
    <row r="9273" spans="1:5" x14ac:dyDescent="0.55000000000000004">
      <c r="A9273">
        <v>9268</v>
      </c>
      <c r="C9273">
        <f t="shared" si="438"/>
        <v>-0.10279778531835859</v>
      </c>
      <c r="D9273">
        <f t="shared" si="439"/>
        <v>-2.1176182818291429E-4</v>
      </c>
      <c r="E9273" s="2">
        <f t="shared" si="440"/>
        <v>1.0567384666359342E-2</v>
      </c>
    </row>
    <row r="9274" spans="1:5" x14ac:dyDescent="0.55000000000000004">
      <c r="A9274">
        <v>9269</v>
      </c>
      <c r="C9274">
        <f t="shared" si="438"/>
        <v>3.8246582678895205E-2</v>
      </c>
      <c r="D9274">
        <f t="shared" si="439"/>
        <v>-2.3006917375883741E-4</v>
      </c>
      <c r="E9274" s="2">
        <f t="shared" si="440"/>
        <v>1.4628010866135667E-3</v>
      </c>
    </row>
    <row r="9275" spans="1:5" x14ac:dyDescent="0.55000000000000004">
      <c r="A9275">
        <v>9270</v>
      </c>
      <c r="C9275">
        <f t="shared" si="438"/>
        <v>0.16969186459443886</v>
      </c>
      <c r="D9275">
        <f t="shared" si="439"/>
        <v>-1.9063400619659756E-4</v>
      </c>
      <c r="E9275" s="2">
        <f t="shared" si="440"/>
        <v>2.8795328909537371E-2</v>
      </c>
    </row>
    <row r="9276" spans="1:5" x14ac:dyDescent="0.55000000000000004">
      <c r="A9276">
        <v>9271</v>
      </c>
      <c r="C9276">
        <f t="shared" si="438"/>
        <v>0.25854806532157115</v>
      </c>
      <c r="D9276">
        <f t="shared" si="439"/>
        <v>-1.0335372132472015E-4</v>
      </c>
      <c r="E9276" s="2">
        <f t="shared" si="440"/>
        <v>6.6847102081527429E-2</v>
      </c>
    </row>
    <row r="9277" spans="1:5" x14ac:dyDescent="0.55000000000000004">
      <c r="A9277">
        <v>9272</v>
      </c>
      <c r="C9277">
        <f t="shared" si="438"/>
        <v>0.28251415141379815</v>
      </c>
      <c r="D9277">
        <f t="shared" si="439"/>
        <v>9.8661690760701425E-6</v>
      </c>
      <c r="E9277" s="2">
        <f t="shared" si="440"/>
        <v>7.9814245749058474E-2</v>
      </c>
    </row>
    <row r="9278" spans="1:5" x14ac:dyDescent="0.55000000000000004">
      <c r="A9278">
        <v>9273</v>
      </c>
      <c r="C9278">
        <f t="shared" si="438"/>
        <v>0.23557514042698358</v>
      </c>
      <c r="D9278">
        <f t="shared" si="439"/>
        <v>1.2060985900111031E-4</v>
      </c>
      <c r="E9278" s="2">
        <f t="shared" si="440"/>
        <v>5.5495646787193029E-2</v>
      </c>
    </row>
    <row r="9279" spans="1:5" x14ac:dyDescent="0.55000000000000004">
      <c r="A9279">
        <v>9274</v>
      </c>
      <c r="C9279">
        <f t="shared" si="438"/>
        <v>0.12951173472296942</v>
      </c>
      <c r="D9279">
        <f t="shared" si="439"/>
        <v>2.0108301657098592E-4</v>
      </c>
      <c r="E9279" s="2">
        <f t="shared" si="440"/>
        <v>1.6773289430952805E-2</v>
      </c>
    </row>
    <row r="9280" spans="1:5" x14ac:dyDescent="0.55000000000000004">
      <c r="A9280">
        <v>9275</v>
      </c>
      <c r="C9280">
        <f t="shared" si="438"/>
        <v>-9.0563865057436584E-3</v>
      </c>
      <c r="D9280">
        <f t="shared" si="439"/>
        <v>2.3108857547523266E-4</v>
      </c>
      <c r="E9280" s="2">
        <f t="shared" si="440"/>
        <v>8.2018136541415828E-5</v>
      </c>
    </row>
    <row r="9281" spans="1:5" x14ac:dyDescent="0.55000000000000004">
      <c r="A9281">
        <v>9276</v>
      </c>
      <c r="C9281">
        <f t="shared" si="438"/>
        <v>-0.14535154561499627</v>
      </c>
      <c r="D9281">
        <f t="shared" si="439"/>
        <v>2.0309577289588361E-4</v>
      </c>
      <c r="E9281" s="2">
        <f t="shared" si="440"/>
        <v>2.1127071812668343E-2</v>
      </c>
    </row>
    <row r="9282" spans="1:5" x14ac:dyDescent="0.55000000000000004">
      <c r="A9282">
        <v>9277</v>
      </c>
      <c r="C9282">
        <f t="shared" si="438"/>
        <v>-0.24516653054030194</v>
      </c>
      <c r="D9282">
        <f t="shared" si="439"/>
        <v>1.241302122417301E-4</v>
      </c>
      <c r="E9282" s="2">
        <f t="shared" si="440"/>
        <v>6.0106627697168805E-2</v>
      </c>
    </row>
    <row r="9283" spans="1:5" x14ac:dyDescent="0.55000000000000004">
      <c r="A9283">
        <v>9278</v>
      </c>
      <c r="C9283">
        <f t="shared" si="438"/>
        <v>-0.28344988400396959</v>
      </c>
      <c r="D9283">
        <f t="shared" si="439"/>
        <v>1.4010584770570608E-5</v>
      </c>
      <c r="E9283" s="2">
        <f t="shared" si="440"/>
        <v>8.0343836741863808E-2</v>
      </c>
    </row>
    <row r="9284" spans="1:5" x14ac:dyDescent="0.55000000000000004">
      <c r="A9284">
        <v>9279</v>
      </c>
      <c r="C9284">
        <f t="shared" si="438"/>
        <v>-0.25059329123214075</v>
      </c>
      <c r="D9284">
        <f t="shared" si="439"/>
        <v>-9.9625404158307104E-5</v>
      </c>
      <c r="E9284" s="2">
        <f t="shared" si="440"/>
        <v>6.2796997610556515E-2</v>
      </c>
    </row>
    <row r="9285" spans="1:5" x14ac:dyDescent="0.55000000000000004">
      <c r="A9285">
        <v>9280</v>
      </c>
      <c r="C9285">
        <f t="shared" si="438"/>
        <v>-0.15484306444851972</v>
      </c>
      <c r="D9285">
        <f t="shared" si="439"/>
        <v>-1.8825751658035116E-4</v>
      </c>
      <c r="E9285" s="2">
        <f t="shared" si="440"/>
        <v>2.3976374607808434E-2</v>
      </c>
    </row>
    <row r="9286" spans="1:5" x14ac:dyDescent="0.55000000000000004">
      <c r="A9286">
        <v>9281</v>
      </c>
      <c r="C9286">
        <f t="shared" ref="C9286:C9349" si="441">$D$1*COS($B$2*(A9286-$L$2)+$B$1)</f>
        <v>-2.0230492321151993E-2</v>
      </c>
      <c r="D9286">
        <f t="shared" ref="D9286:D9349" si="442">$D$2*COS($B$2*(A9286-$L$3)+$B$3)</f>
        <v>-2.2964096049432587E-4</v>
      </c>
      <c r="E9286" s="2">
        <f t="shared" ref="E9286:E9349" si="443">(M9286-C9286)^2</f>
        <v>4.0927281955618975E-4</v>
      </c>
    </row>
    <row r="9287" spans="1:5" x14ac:dyDescent="0.55000000000000004">
      <c r="A9287">
        <v>9282</v>
      </c>
      <c r="C9287">
        <f t="shared" si="441"/>
        <v>0.11945950695388118</v>
      </c>
      <c r="D9287">
        <f t="shared" si="442"/>
        <v>-2.1338936377160965E-4</v>
      </c>
      <c r="E9287" s="2">
        <f t="shared" si="443"/>
        <v>1.4270573801664384E-2</v>
      </c>
    </row>
    <row r="9288" spans="1:5" x14ac:dyDescent="0.55000000000000004">
      <c r="A9288">
        <v>9283</v>
      </c>
      <c r="C9288">
        <f t="shared" si="441"/>
        <v>0.22916768798767828</v>
      </c>
      <c r="D9288">
        <f t="shared" si="442"/>
        <v>-1.4358153463576035E-4</v>
      </c>
      <c r="E9288" s="2">
        <f t="shared" si="443"/>
        <v>5.2517829217617863E-2</v>
      </c>
    </row>
    <row r="9289" spans="1:5" x14ac:dyDescent="0.55000000000000004">
      <c r="A9289">
        <v>9284</v>
      </c>
      <c r="C9289">
        <f t="shared" si="441"/>
        <v>0.2813596098119015</v>
      </c>
      <c r="D9289">
        <f t="shared" si="442"/>
        <v>-3.7737766763661775E-5</v>
      </c>
      <c r="E9289" s="2">
        <f t="shared" si="443"/>
        <v>7.9163230033505463E-2</v>
      </c>
    </row>
    <row r="9290" spans="1:5" x14ac:dyDescent="0.55000000000000004">
      <c r="A9290">
        <v>9285</v>
      </c>
      <c r="C9290">
        <f t="shared" si="441"/>
        <v>0.26293620016335317</v>
      </c>
      <c r="D9290">
        <f t="shared" si="442"/>
        <v>7.7577385117106966E-5</v>
      </c>
      <c r="E9290" s="2">
        <f t="shared" si="443"/>
        <v>6.9135445356342931E-2</v>
      </c>
    </row>
    <row r="9291" spans="1:5" x14ac:dyDescent="0.55000000000000004">
      <c r="A9291">
        <v>9286</v>
      </c>
      <c r="C9291">
        <f t="shared" si="441"/>
        <v>0.1785213465291558</v>
      </c>
      <c r="D9291">
        <f t="shared" si="442"/>
        <v>1.7342224853501603E-4</v>
      </c>
      <c r="E9291" s="2">
        <f t="shared" si="443"/>
        <v>3.1869871166582929E-2</v>
      </c>
    </row>
    <row r="9292" spans="1:5" x14ac:dyDescent="0.55000000000000004">
      <c r="A9292">
        <v>9287</v>
      </c>
      <c r="C9292">
        <f t="shared" si="441"/>
        <v>4.9301397847557625E-2</v>
      </c>
      <c r="D9292">
        <f t="shared" si="442"/>
        <v>2.2574178302159568E-4</v>
      </c>
      <c r="E9292" s="2">
        <f t="shared" si="443"/>
        <v>2.4306278297231594E-3</v>
      </c>
    </row>
    <row r="9293" spans="1:5" x14ac:dyDescent="0.55000000000000004">
      <c r="A9293">
        <v>9288</v>
      </c>
      <c r="C9293">
        <f t="shared" si="441"/>
        <v>-9.2292162502764855E-2</v>
      </c>
      <c r="D9293">
        <f t="shared" si="442"/>
        <v>2.2140488822899968E-4</v>
      </c>
      <c r="E9293" s="2">
        <f t="shared" si="443"/>
        <v>8.5178432594367557E-3</v>
      </c>
    </row>
    <row r="9294" spans="1:5" x14ac:dyDescent="0.55000000000000004">
      <c r="A9294">
        <v>9289</v>
      </c>
      <c r="C9294">
        <f t="shared" si="441"/>
        <v>-0.21072233542656521</v>
      </c>
      <c r="D9294">
        <f t="shared" si="442"/>
        <v>1.6150003333808611E-4</v>
      </c>
      <c r="E9294" s="2">
        <f t="shared" si="443"/>
        <v>4.4403902647625858E-2</v>
      </c>
    </row>
    <row r="9295" spans="1:5" x14ac:dyDescent="0.55000000000000004">
      <c r="A9295">
        <v>9290</v>
      </c>
      <c r="C9295">
        <f t="shared" si="441"/>
        <v>-0.2762656438366074</v>
      </c>
      <c r="D9295">
        <f t="shared" si="442"/>
        <v>6.1062074228951713E-5</v>
      </c>
      <c r="E9295" s="2">
        <f t="shared" si="443"/>
        <v>7.6322705964455215E-2</v>
      </c>
    </row>
    <row r="9296" spans="1:5" x14ac:dyDescent="0.55000000000000004">
      <c r="A9296">
        <v>9291</v>
      </c>
      <c r="C9296">
        <f t="shared" si="441"/>
        <v>-0.27247209886139351</v>
      </c>
      <c r="D9296">
        <f t="shared" si="442"/>
        <v>-5.4701178425247942E-5</v>
      </c>
      <c r="E9296" s="2">
        <f t="shared" si="443"/>
        <v>7.4241044657932992E-2</v>
      </c>
    </row>
    <row r="9297" spans="1:5" x14ac:dyDescent="0.55000000000000004">
      <c r="A9297">
        <v>9292</v>
      </c>
      <c r="C9297">
        <f t="shared" si="441"/>
        <v>-0.20029380032811864</v>
      </c>
      <c r="D9297">
        <f t="shared" si="442"/>
        <v>-1.5673558830406673E-4</v>
      </c>
      <c r="E9297" s="2">
        <f t="shared" si="443"/>
        <v>4.0117606449880258E-2</v>
      </c>
    </row>
    <row r="9298" spans="1:5" x14ac:dyDescent="0.55000000000000004">
      <c r="A9298">
        <v>9293</v>
      </c>
      <c r="C9298">
        <f t="shared" si="441"/>
        <v>-7.7845979770816157E-2</v>
      </c>
      <c r="D9298">
        <f t="shared" si="442"/>
        <v>-2.1943266924263425E-4</v>
      </c>
      <c r="E9298" s="2">
        <f t="shared" si="443"/>
        <v>6.059996566478318E-3</v>
      </c>
    </row>
    <row r="9299" spans="1:5" x14ac:dyDescent="0.55000000000000004">
      <c r="A9299">
        <v>9294</v>
      </c>
      <c r="C9299">
        <f t="shared" si="441"/>
        <v>6.4139540845900914E-2</v>
      </c>
      <c r="D9299">
        <f t="shared" si="442"/>
        <v>-2.2705677547497864E-4</v>
      </c>
      <c r="E9299" s="2">
        <f t="shared" si="443"/>
        <v>4.1138806999229914E-3</v>
      </c>
    </row>
    <row r="9300" spans="1:5" x14ac:dyDescent="0.55000000000000004">
      <c r="A9300">
        <v>9295</v>
      </c>
      <c r="C9300">
        <f t="shared" si="441"/>
        <v>0.1900273886614863</v>
      </c>
      <c r="D9300">
        <f t="shared" si="442"/>
        <v>-1.7769441704234008E-4</v>
      </c>
      <c r="E9300" s="2">
        <f t="shared" si="443"/>
        <v>3.6110408441503573E-2</v>
      </c>
    </row>
    <row r="9301" spans="1:5" x14ac:dyDescent="0.55000000000000004">
      <c r="A9301">
        <v>9296</v>
      </c>
      <c r="C9301">
        <f t="shared" si="441"/>
        <v>0.26822236738659938</v>
      </c>
      <c r="D9301">
        <f t="shared" si="442"/>
        <v>-8.3734505432574735E-5</v>
      </c>
      <c r="E9301" s="2">
        <f t="shared" si="443"/>
        <v>7.1943238366471887E-2</v>
      </c>
    </row>
    <row r="9302" spans="1:5" x14ac:dyDescent="0.55000000000000004">
      <c r="A9302">
        <v>9297</v>
      </c>
      <c r="C9302">
        <f t="shared" si="441"/>
        <v>0.27909918557659286</v>
      </c>
      <c r="D9302">
        <f t="shared" si="442"/>
        <v>3.1241002057433869E-5</v>
      </c>
      <c r="E9302" s="2">
        <f t="shared" si="443"/>
        <v>7.7896355389517419E-2</v>
      </c>
    </row>
    <row r="9303" spans="1:5" x14ac:dyDescent="0.55000000000000004">
      <c r="A9303">
        <v>9298</v>
      </c>
      <c r="C9303">
        <f t="shared" si="441"/>
        <v>0.21992799113091482</v>
      </c>
      <c r="D9303">
        <f t="shared" si="442"/>
        <v>1.3837567653910104E-4</v>
      </c>
      <c r="E9303" s="2">
        <f t="shared" si="443"/>
        <v>4.8368321282879746E-2</v>
      </c>
    </row>
    <row r="9304" spans="1:5" x14ac:dyDescent="0.55000000000000004">
      <c r="A9304">
        <v>9299</v>
      </c>
      <c r="C9304">
        <f t="shared" si="441"/>
        <v>0.1055595066256123</v>
      </c>
      <c r="D9304">
        <f t="shared" si="442"/>
        <v>2.1078097293728929E-4</v>
      </c>
      <c r="E9304" s="2">
        <f t="shared" si="443"/>
        <v>1.1142809439042686E-2</v>
      </c>
    </row>
    <row r="9305" spans="1:5" x14ac:dyDescent="0.55000000000000004">
      <c r="A9305">
        <v>9300</v>
      </c>
      <c r="C9305">
        <f t="shared" si="441"/>
        <v>-3.530218902486195E-2</v>
      </c>
      <c r="D9305">
        <f t="shared" si="442"/>
        <v>2.302846880386074E-4</v>
      </c>
      <c r="E9305" s="2">
        <f t="shared" si="443"/>
        <v>1.2462445499470836E-3</v>
      </c>
    </row>
    <row r="9306" spans="1:5" x14ac:dyDescent="0.55000000000000004">
      <c r="A9306">
        <v>9301</v>
      </c>
      <c r="C9306">
        <f t="shared" si="441"/>
        <v>-0.16730377934119944</v>
      </c>
      <c r="D9306">
        <f t="shared" si="442"/>
        <v>1.9199180045831996E-4</v>
      </c>
      <c r="E9306" s="2">
        <f t="shared" si="443"/>
        <v>2.7990554581848754E-2</v>
      </c>
    </row>
    <row r="9307" spans="1:5" x14ac:dyDescent="0.55000000000000004">
      <c r="A9307">
        <v>9302</v>
      </c>
      <c r="C9307">
        <f t="shared" si="441"/>
        <v>-0.25731564752502578</v>
      </c>
      <c r="D9307">
        <f t="shared" si="442"/>
        <v>1.0551301783204369E-4</v>
      </c>
      <c r="E9307" s="2">
        <f t="shared" si="443"/>
        <v>6.6211342461223302E-2</v>
      </c>
    </row>
    <row r="9308" spans="1:5" x14ac:dyDescent="0.55000000000000004">
      <c r="A9308">
        <v>9303</v>
      </c>
      <c r="C9308">
        <f t="shared" si="441"/>
        <v>-0.28274671196690432</v>
      </c>
      <c r="D9308">
        <f t="shared" si="442"/>
        <v>-7.447308233996394E-6</v>
      </c>
      <c r="E9308" s="2">
        <f t="shared" si="443"/>
        <v>7.9945703128095555E-2</v>
      </c>
    </row>
    <row r="9309" spans="1:5" x14ac:dyDescent="0.55000000000000004">
      <c r="A9309">
        <v>9304</v>
      </c>
      <c r="C9309">
        <f t="shared" si="441"/>
        <v>-0.23721431153289918</v>
      </c>
      <c r="D9309">
        <f t="shared" si="442"/>
        <v>-1.1853851691010571E-4</v>
      </c>
      <c r="E9309" s="2">
        <f t="shared" si="443"/>
        <v>5.6270629596027348E-2</v>
      </c>
    </row>
    <row r="9310" spans="1:5" x14ac:dyDescent="0.55000000000000004">
      <c r="A9310">
        <v>9305</v>
      </c>
      <c r="C9310">
        <f t="shared" si="441"/>
        <v>-0.1321461189850951</v>
      </c>
      <c r="D9310">
        <f t="shared" si="442"/>
        <v>-1.9987905643546557E-4</v>
      </c>
      <c r="E9310" s="2">
        <f t="shared" si="443"/>
        <v>1.7462596762822909E-2</v>
      </c>
    </row>
    <row r="9311" spans="1:5" x14ac:dyDescent="0.55000000000000004">
      <c r="A9311">
        <v>9306</v>
      </c>
      <c r="C9311">
        <f t="shared" si="441"/>
        <v>6.08796400878708E-3</v>
      </c>
      <c r="D9311">
        <f t="shared" si="442"/>
        <v>-2.3105416591174608E-4</v>
      </c>
      <c r="E9311" s="2">
        <f t="shared" si="443"/>
        <v>3.7063305772286852E-5</v>
      </c>
    </row>
    <row r="9312" spans="1:5" x14ac:dyDescent="0.55000000000000004">
      <c r="A9312">
        <v>9307</v>
      </c>
      <c r="C9312">
        <f t="shared" si="441"/>
        <v>0.14279409636056317</v>
      </c>
      <c r="D9312">
        <f t="shared" si="442"/>
        <v>-2.0423954997956988E-4</v>
      </c>
      <c r="E9312" s="2">
        <f t="shared" si="443"/>
        <v>2.0390153955429799E-2</v>
      </c>
    </row>
    <row r="9313" spans="1:5" x14ac:dyDescent="0.55000000000000004">
      <c r="A9313">
        <v>9308</v>
      </c>
      <c r="C9313">
        <f t="shared" si="441"/>
        <v>0.24366192038446469</v>
      </c>
      <c r="D9313">
        <f t="shared" si="442"/>
        <v>-1.2616511203347288E-4</v>
      </c>
      <c r="E9313" s="2">
        <f t="shared" si="443"/>
        <v>5.9371131445445209E-2</v>
      </c>
    </row>
    <row r="9314" spans="1:5" x14ac:dyDescent="0.55000000000000004">
      <c r="A9314">
        <v>9309</v>
      </c>
      <c r="C9314">
        <f t="shared" si="441"/>
        <v>0.28337573838119962</v>
      </c>
      <c r="D9314">
        <f t="shared" si="442"/>
        <v>-1.6425890314957872E-5</v>
      </c>
      <c r="E9314" s="2">
        <f t="shared" si="443"/>
        <v>8.0301809103090094E-2</v>
      </c>
    </row>
    <row r="9315" spans="1:5" x14ac:dyDescent="0.55000000000000004">
      <c r="A9315">
        <v>9310</v>
      </c>
      <c r="C9315">
        <f t="shared" si="441"/>
        <v>0.25196821913088757</v>
      </c>
      <c r="D9315">
        <f t="shared" si="442"/>
        <v>9.7435883642315167E-5</v>
      </c>
      <c r="E9315" s="2">
        <f t="shared" si="443"/>
        <v>6.3487983451990984E-2</v>
      </c>
    </row>
    <row r="9316" spans="1:5" x14ac:dyDescent="0.55000000000000004">
      <c r="A9316">
        <v>9311</v>
      </c>
      <c r="C9316">
        <f t="shared" si="441"/>
        <v>0.15732198794737851</v>
      </c>
      <c r="D9316">
        <f t="shared" si="442"/>
        <v>1.8684330459083792E-4</v>
      </c>
      <c r="E9316" s="2">
        <f t="shared" si="443"/>
        <v>2.4750207891715108E-2</v>
      </c>
    </row>
    <row r="9317" spans="1:5" x14ac:dyDescent="0.55000000000000004">
      <c r="A9317">
        <v>9312</v>
      </c>
      <c r="C9317">
        <f t="shared" si="441"/>
        <v>2.3191253873470662E-2</v>
      </c>
      <c r="D9317">
        <f t="shared" si="442"/>
        <v>2.2935699443143556E-4</v>
      </c>
      <c r="E9317" s="2">
        <f t="shared" si="443"/>
        <v>5.3783425622376795E-4</v>
      </c>
    </row>
    <row r="9318" spans="1:5" x14ac:dyDescent="0.55000000000000004">
      <c r="A9318">
        <v>9313</v>
      </c>
      <c r="C9318">
        <f t="shared" si="441"/>
        <v>-0.1167599960898328</v>
      </c>
      <c r="D9318">
        <f t="shared" si="442"/>
        <v>2.143069131315981E-4</v>
      </c>
      <c r="E9318" s="2">
        <f t="shared" si="443"/>
        <v>1.363289668689777E-2</v>
      </c>
    </row>
    <row r="9319" spans="1:5" x14ac:dyDescent="0.55000000000000004">
      <c r="A9319">
        <v>9314</v>
      </c>
      <c r="C9319">
        <f t="shared" si="441"/>
        <v>-0.22740694813756729</v>
      </c>
      <c r="D9319">
        <f t="shared" si="442"/>
        <v>1.4547031386965436E-4</v>
      </c>
      <c r="E9319" s="2">
        <f t="shared" si="443"/>
        <v>5.1713920061242216E-2</v>
      </c>
    </row>
    <row r="9320" spans="1:5" x14ac:dyDescent="0.55000000000000004">
      <c r="A9320">
        <v>9315</v>
      </c>
      <c r="C9320">
        <f t="shared" si="441"/>
        <v>-0.28097954956467247</v>
      </c>
      <c r="D9320">
        <f t="shared" si="442"/>
        <v>4.012373209609392E-5</v>
      </c>
      <c r="E9320" s="2">
        <f t="shared" si="443"/>
        <v>7.8949507273566227E-2</v>
      </c>
    </row>
    <row r="9321" spans="1:5" x14ac:dyDescent="0.55000000000000004">
      <c r="A9321">
        <v>9316</v>
      </c>
      <c r="C9321">
        <f t="shared" si="441"/>
        <v>-0.26403220663002624</v>
      </c>
      <c r="D9321">
        <f t="shared" si="442"/>
        <v>-7.5293060692418334E-5</v>
      </c>
      <c r="E9321" s="2">
        <f t="shared" si="443"/>
        <v>6.9713006137920877E-2</v>
      </c>
    </row>
    <row r="9322" spans="1:5" x14ac:dyDescent="0.55000000000000004">
      <c r="A9322">
        <v>9317</v>
      </c>
      <c r="C9322">
        <f t="shared" si="441"/>
        <v>-0.18081834518857928</v>
      </c>
      <c r="D9322">
        <f t="shared" si="442"/>
        <v>-1.7181288229892931E-4</v>
      </c>
      <c r="E9322" s="2">
        <f t="shared" si="443"/>
        <v>3.2695273956736215E-2</v>
      </c>
    </row>
    <row r="9323" spans="1:5" x14ac:dyDescent="0.55000000000000004">
      <c r="A9323">
        <v>9318</v>
      </c>
      <c r="C9323">
        <f t="shared" si="441"/>
        <v>-5.2222890453106394E-2</v>
      </c>
      <c r="D9323">
        <f t="shared" si="442"/>
        <v>-2.2521129197661997E-4</v>
      </c>
      <c r="E9323" s="2">
        <f t="shared" si="443"/>
        <v>2.727230287277151E-3</v>
      </c>
    </row>
    <row r="9324" spans="1:5" x14ac:dyDescent="0.55000000000000004">
      <c r="A9324">
        <v>9319</v>
      </c>
      <c r="C9324">
        <f t="shared" si="441"/>
        <v>8.9479409014905489E-2</v>
      </c>
      <c r="D9324">
        <f t="shared" si="442"/>
        <v>-2.2208641444555988E-4</v>
      </c>
      <c r="E9324" s="2">
        <f t="shared" si="443"/>
        <v>8.0065646376567493E-3</v>
      </c>
    </row>
    <row r="9325" spans="1:5" x14ac:dyDescent="0.55000000000000004">
      <c r="A9325">
        <v>9320</v>
      </c>
      <c r="C9325">
        <f t="shared" si="441"/>
        <v>0.20872426289367663</v>
      </c>
      <c r="D9325">
        <f t="shared" si="442"/>
        <v>-1.6322252810123367E-4</v>
      </c>
      <c r="E9325" s="2">
        <f t="shared" si="443"/>
        <v>4.3565817920508634E-2</v>
      </c>
    </row>
    <row r="9326" spans="1:5" x14ac:dyDescent="0.55000000000000004">
      <c r="A9326">
        <v>9321</v>
      </c>
      <c r="C9326">
        <f t="shared" si="441"/>
        <v>0.27558372634843115</v>
      </c>
      <c r="D9326">
        <f t="shared" si="442"/>
        <v>-6.3393227660479208E-5</v>
      </c>
      <c r="E9326" s="2">
        <f t="shared" si="443"/>
        <v>7.5946390228086982E-2</v>
      </c>
    </row>
    <row r="9327" spans="1:5" x14ac:dyDescent="0.55000000000000004">
      <c r="A9327">
        <v>9322</v>
      </c>
      <c r="C9327">
        <f t="shared" si="441"/>
        <v>0.27327748333378166</v>
      </c>
      <c r="D9327">
        <f t="shared" si="442"/>
        <v>5.2346436699838268E-5</v>
      </c>
      <c r="E9327" s="2">
        <f t="shared" si="443"/>
        <v>7.4680582897245315E-2</v>
      </c>
    </row>
    <row r="9328" spans="1:5" x14ac:dyDescent="0.55000000000000004">
      <c r="A9328">
        <v>9323</v>
      </c>
      <c r="C9328">
        <f t="shared" si="441"/>
        <v>0.2023843522346595</v>
      </c>
      <c r="D9328">
        <f t="shared" si="442"/>
        <v>1.5494824882383534E-4</v>
      </c>
      <c r="E9328" s="2">
        <f t="shared" si="443"/>
        <v>4.0959426029442726E-2</v>
      </c>
    </row>
    <row r="9329" spans="1:5" x14ac:dyDescent="0.55000000000000004">
      <c r="A9329">
        <v>9324</v>
      </c>
      <c r="C9329">
        <f t="shared" si="441"/>
        <v>8.0697014648305795E-2</v>
      </c>
      <c r="D9329">
        <f t="shared" si="442"/>
        <v>2.1866131654299219E-4</v>
      </c>
      <c r="E9329" s="2">
        <f t="shared" si="443"/>
        <v>6.5120081731488803E-3</v>
      </c>
    </row>
    <row r="9330" spans="1:5" x14ac:dyDescent="0.55000000000000004">
      <c r="A9330">
        <v>9325</v>
      </c>
      <c r="C9330">
        <f t="shared" si="441"/>
        <v>-6.1243572656665357E-2</v>
      </c>
      <c r="D9330">
        <f t="shared" si="442"/>
        <v>2.2749500282471125E-4</v>
      </c>
      <c r="E9330" s="2">
        <f t="shared" si="443"/>
        <v>3.7507751917522487E-3</v>
      </c>
    </row>
    <row r="9331" spans="1:5" x14ac:dyDescent="0.55000000000000004">
      <c r="A9331">
        <v>9326</v>
      </c>
      <c r="C9331">
        <f t="shared" si="441"/>
        <v>-0.18781331413689847</v>
      </c>
      <c r="D9331">
        <f t="shared" si="442"/>
        <v>1.7923223861161396E-4</v>
      </c>
      <c r="E9331" s="2">
        <f t="shared" si="443"/>
        <v>3.5273840967085308E-2</v>
      </c>
    </row>
    <row r="9332" spans="1:5" x14ac:dyDescent="0.55000000000000004">
      <c r="A9332">
        <v>9327</v>
      </c>
      <c r="C9332">
        <f t="shared" si="441"/>
        <v>-0.26724587255794718</v>
      </c>
      <c r="D9332">
        <f t="shared" si="442"/>
        <v>8.5985960425956522E-5</v>
      </c>
      <c r="E9332" s="2">
        <f t="shared" si="443"/>
        <v>7.1420356399258547E-2</v>
      </c>
    </row>
    <row r="9333" spans="1:5" x14ac:dyDescent="0.55000000000000004">
      <c r="A9333">
        <v>9328</v>
      </c>
      <c r="C9333">
        <f t="shared" si="441"/>
        <v>-0.2796053500660805</v>
      </c>
      <c r="D9333">
        <f t="shared" si="442"/>
        <v>-2.8840981388500059E-5</v>
      </c>
      <c r="E9333" s="2">
        <f t="shared" si="443"/>
        <v>7.8179151785575426E-2</v>
      </c>
    </row>
    <row r="9334" spans="1:5" x14ac:dyDescent="0.55000000000000004">
      <c r="A9334">
        <v>9329</v>
      </c>
      <c r="C9334">
        <f t="shared" si="441"/>
        <v>-0.22178977832078184</v>
      </c>
      <c r="D9334">
        <f t="shared" si="442"/>
        <v>-1.3642944479409579E-4</v>
      </c>
      <c r="E9334" s="2">
        <f t="shared" si="443"/>
        <v>4.9190705767581548E-2</v>
      </c>
    </row>
    <row r="9335" spans="1:5" x14ac:dyDescent="0.55000000000000004">
      <c r="A9335">
        <v>9330</v>
      </c>
      <c r="C9335">
        <f t="shared" si="441"/>
        <v>-0.10830964717456228</v>
      </c>
      <c r="D9335">
        <f t="shared" si="442"/>
        <v>-2.0977699326089869E-4</v>
      </c>
      <c r="E9335" s="2">
        <f t="shared" si="443"/>
        <v>1.1730979671078166E-2</v>
      </c>
    </row>
    <row r="9336" spans="1:5" x14ac:dyDescent="0.55000000000000004">
      <c r="A9336">
        <v>9331</v>
      </c>
      <c r="C9336">
        <f t="shared" si="441"/>
        <v>3.2353922426252145E-2</v>
      </c>
      <c r="D9336">
        <f t="shared" si="442"/>
        <v>-2.3047493816739305E-4</v>
      </c>
      <c r="E9336" s="2">
        <f t="shared" si="443"/>
        <v>1.0467762963639415E-3</v>
      </c>
    </row>
    <row r="9337" spans="1:5" x14ac:dyDescent="0.55000000000000004">
      <c r="A9337">
        <v>9332</v>
      </c>
      <c r="C9337">
        <f t="shared" si="441"/>
        <v>0.16489733946465179</v>
      </c>
      <c r="D9337">
        <f t="shared" si="442"/>
        <v>-1.9332853162011118E-4</v>
      </c>
      <c r="E9337" s="2">
        <f t="shared" si="443"/>
        <v>2.719113256252061E-2</v>
      </c>
    </row>
    <row r="9338" spans="1:5" x14ac:dyDescent="0.55000000000000004">
      <c r="A9338">
        <v>9333</v>
      </c>
      <c r="C9338">
        <f t="shared" si="441"/>
        <v>0.25605500005578674</v>
      </c>
      <c r="D9338">
        <f t="shared" si="442"/>
        <v>-1.0766073868127189E-4</v>
      </c>
      <c r="E9338" s="2">
        <f t="shared" si="443"/>
        <v>6.556416305356895E-2</v>
      </c>
    </row>
    <row r="9339" spans="1:5" x14ac:dyDescent="0.55000000000000004">
      <c r="A9339">
        <v>9334</v>
      </c>
      <c r="C9339">
        <f t="shared" si="441"/>
        <v>0.28294825284743785</v>
      </c>
      <c r="D9339">
        <f t="shared" si="442"/>
        <v>5.0276303600945483E-6</v>
      </c>
      <c r="E9339" s="2">
        <f t="shared" si="443"/>
        <v>8.0059713789417619E-2</v>
      </c>
    </row>
    <row r="9340" spans="1:5" x14ac:dyDescent="0.55000000000000004">
      <c r="A9340">
        <v>9335</v>
      </c>
      <c r="C9340">
        <f t="shared" si="441"/>
        <v>0.23882745825033605</v>
      </c>
      <c r="D9340">
        <f t="shared" si="442"/>
        <v>1.1645417015511681E-4</v>
      </c>
      <c r="E9340" s="2">
        <f t="shared" si="443"/>
        <v>5.7038554814316009E-2</v>
      </c>
    </row>
    <row r="9341" spans="1:5" x14ac:dyDescent="0.55000000000000004">
      <c r="A9341">
        <v>9336</v>
      </c>
      <c r="C9341">
        <f t="shared" si="441"/>
        <v>0.13476600571579359</v>
      </c>
      <c r="D9341">
        <f t="shared" si="442"/>
        <v>1.9865316790034816E-4</v>
      </c>
      <c r="E9341" s="2">
        <f t="shared" si="443"/>
        <v>1.8161876296589309E-2</v>
      </c>
    </row>
    <row r="9342" spans="1:5" x14ac:dyDescent="0.55000000000000004">
      <c r="A9342">
        <v>9337</v>
      </c>
      <c r="C9342">
        <f t="shared" si="441"/>
        <v>-3.1188736114016206E-3</v>
      </c>
      <c r="D9342">
        <f t="shared" si="442"/>
        <v>2.3099440777913459E-4</v>
      </c>
      <c r="E9342" s="2">
        <f t="shared" si="443"/>
        <v>9.7273726038973874E-6</v>
      </c>
    </row>
    <row r="9343" spans="1:5" x14ac:dyDescent="0.55000000000000004">
      <c r="A9343">
        <v>9338</v>
      </c>
      <c r="C9343">
        <f t="shared" si="441"/>
        <v>-0.14022098140277459</v>
      </c>
      <c r="D9343">
        <f t="shared" si="442"/>
        <v>2.0536092028114824E-4</v>
      </c>
      <c r="E9343" s="2">
        <f t="shared" si="443"/>
        <v>1.9661923625557257E-2</v>
      </c>
    </row>
    <row r="9344" spans="1:5" x14ac:dyDescent="0.55000000000000004">
      <c r="A9344">
        <v>9339</v>
      </c>
      <c r="C9344">
        <f t="shared" si="441"/>
        <v>-0.24213057848368094</v>
      </c>
      <c r="D9344">
        <f t="shared" si="442"/>
        <v>1.2818617046013613E-4</v>
      </c>
      <c r="E9344" s="2">
        <f t="shared" si="443"/>
        <v>5.8627217036841976E-2</v>
      </c>
    </row>
    <row r="9345" spans="1:5" x14ac:dyDescent="0.55000000000000004">
      <c r="A9345">
        <v>9340</v>
      </c>
      <c r="C9345">
        <f t="shared" si="441"/>
        <v>-0.28327050407641285</v>
      </c>
      <c r="D9345">
        <f t="shared" si="442"/>
        <v>1.8839393802176229E-5</v>
      </c>
      <c r="E9345" s="2">
        <f t="shared" si="443"/>
        <v>8.0242178479705037E-2</v>
      </c>
    </row>
    <row r="9346" spans="1:5" x14ac:dyDescent="0.55000000000000004">
      <c r="A9346">
        <v>9341</v>
      </c>
      <c r="C9346">
        <f t="shared" si="441"/>
        <v>-0.25331550401443609</v>
      </c>
      <c r="D9346">
        <f t="shared" si="442"/>
        <v>-9.5235673597216436E-5</v>
      </c>
      <c r="E9346" s="2">
        <f t="shared" si="443"/>
        <v>6.4168744574087791E-2</v>
      </c>
    </row>
    <row r="9347" spans="1:5" x14ac:dyDescent="0.55000000000000004">
      <c r="A9347">
        <v>9342</v>
      </c>
      <c r="C9347">
        <f t="shared" si="441"/>
        <v>-0.15978365191200372</v>
      </c>
      <c r="D9347">
        <f t="shared" si="442"/>
        <v>-1.854085943324306E-4</v>
      </c>
      <c r="E9347" s="2">
        <f t="shared" si="443"/>
        <v>2.5530815418336371E-2</v>
      </c>
    </row>
    <row r="9348" spans="1:5" x14ac:dyDescent="0.55000000000000004">
      <c r="A9348">
        <v>9343</v>
      </c>
      <c r="C9348">
        <f t="shared" si="441"/>
        <v>-2.6149471151811036E-2</v>
      </c>
      <c r="D9348">
        <f t="shared" si="442"/>
        <v>-2.2904786599328711E-4</v>
      </c>
      <c r="E9348" s="2">
        <f t="shared" si="443"/>
        <v>6.8379484151939761E-4</v>
      </c>
    </row>
    <row r="9349" spans="1:5" x14ac:dyDescent="0.55000000000000004">
      <c r="A9349">
        <v>9344</v>
      </c>
      <c r="C9349">
        <f t="shared" si="441"/>
        <v>0.11404767568036794</v>
      </c>
      <c r="D9349">
        <f t="shared" si="442"/>
        <v>-2.1520095123577328E-4</v>
      </c>
      <c r="E9349" s="2">
        <f t="shared" si="443"/>
        <v>1.3006872328094389E-2</v>
      </c>
    </row>
    <row r="9350" spans="1:5" x14ac:dyDescent="0.55000000000000004">
      <c r="A9350">
        <v>9345</v>
      </c>
      <c r="C9350">
        <f t="shared" ref="C9350:C9413" si="444">$D$1*COS($B$2*(A9350-$L$2)+$B$1)</f>
        <v>0.22562125984854109</v>
      </c>
      <c r="D9350">
        <f t="shared" ref="D9350:D9413" si="445">$D$2*COS($B$2*(A9350-$L$3)+$B$3)</f>
        <v>-1.4734313379681093E-4</v>
      </c>
      <c r="E9350" s="2">
        <f t="shared" ref="E9350:E9413" si="446">(M9350-C9350)^2</f>
        <v>5.0904952895642896E-2</v>
      </c>
    </row>
    <row r="9351" spans="1:5" x14ac:dyDescent="0.55000000000000004">
      <c r="A9351">
        <v>9346</v>
      </c>
      <c r="C9351">
        <f t="shared" si="444"/>
        <v>0.28056866351732546</v>
      </c>
      <c r="D9351">
        <f t="shared" si="445"/>
        <v>-4.2505295520460161E-5</v>
      </c>
      <c r="E9351" s="2">
        <f t="shared" si="446"/>
        <v>7.8718774947898196E-2</v>
      </c>
    </row>
    <row r="9352" spans="1:5" x14ac:dyDescent="0.55000000000000004">
      <c r="A9352">
        <v>9347</v>
      </c>
      <c r="C9352">
        <f t="shared" si="444"/>
        <v>0.26509924656145178</v>
      </c>
      <c r="D9352">
        <f t="shared" si="445"/>
        <v>7.3000475990984379E-5</v>
      </c>
      <c r="E9352" s="2">
        <f t="shared" si="446"/>
        <v>7.0277610527449408E-2</v>
      </c>
    </row>
    <row r="9353" spans="1:5" x14ac:dyDescent="0.55000000000000004">
      <c r="A9353">
        <v>9348</v>
      </c>
      <c r="C9353">
        <f t="shared" si="444"/>
        <v>0.18309550656740678</v>
      </c>
      <c r="D9353">
        <f t="shared" si="445"/>
        <v>1.7018466675663632E-4</v>
      </c>
      <c r="E9353" s="2">
        <f t="shared" si="446"/>
        <v>3.3523964525175302E-2</v>
      </c>
    </row>
    <row r="9354" spans="1:5" x14ac:dyDescent="0.55000000000000004">
      <c r="A9354">
        <v>9349</v>
      </c>
      <c r="C9354">
        <f t="shared" si="444"/>
        <v>5.5138653772003561E-2</v>
      </c>
      <c r="D9354">
        <f t="shared" si="445"/>
        <v>2.2465609337452293E-4</v>
      </c>
      <c r="E9354" s="2">
        <f t="shared" si="446"/>
        <v>3.0402711397888825E-3</v>
      </c>
    </row>
    <row r="9355" spans="1:5" x14ac:dyDescent="0.55000000000000004">
      <c r="A9355">
        <v>9350</v>
      </c>
      <c r="C9355">
        <f t="shared" si="444"/>
        <v>-8.6656838889567517E-2</v>
      </c>
      <c r="D9355">
        <f t="shared" si="445"/>
        <v>2.2274357593012715E-4</v>
      </c>
      <c r="E9355" s="2">
        <f t="shared" si="446"/>
        <v>7.5094077263324613E-3</v>
      </c>
    </row>
    <row r="9356" spans="1:5" x14ac:dyDescent="0.55000000000000004">
      <c r="A9356">
        <v>9351</v>
      </c>
      <c r="C9356">
        <f t="shared" si="444"/>
        <v>-0.20670329157109196</v>
      </c>
      <c r="D9356">
        <f t="shared" si="445"/>
        <v>1.6492711598932322E-4</v>
      </c>
      <c r="E9356" s="2">
        <f t="shared" si="446"/>
        <v>4.2726250746323857E-2</v>
      </c>
    </row>
    <row r="9357" spans="1:5" x14ac:dyDescent="0.55000000000000004">
      <c r="A9357">
        <v>9352</v>
      </c>
      <c r="C9357">
        <f t="shared" si="444"/>
        <v>-0.27487157502694798</v>
      </c>
      <c r="D9357">
        <f t="shared" si="445"/>
        <v>6.571742632619644E-5</v>
      </c>
      <c r="E9357" s="2">
        <f t="shared" si="446"/>
        <v>7.5554382757795094E-2</v>
      </c>
    </row>
    <row r="9358" spans="1:5" x14ac:dyDescent="0.55000000000000004">
      <c r="A9358">
        <v>9353</v>
      </c>
      <c r="C9358">
        <f t="shared" si="444"/>
        <v>-0.27405288698695696</v>
      </c>
      <c r="D9358">
        <f t="shared" si="445"/>
        <v>-4.9985952133723288E-5</v>
      </c>
      <c r="E9358" s="2">
        <f t="shared" si="446"/>
        <v>7.5104984865885807E-2</v>
      </c>
    </row>
    <row r="9359" spans="1:5" x14ac:dyDescent="0.55000000000000004">
      <c r="A9359">
        <v>9354</v>
      </c>
      <c r="C9359">
        <f t="shared" si="444"/>
        <v>-0.2044527008897585</v>
      </c>
      <c r="D9359">
        <f t="shared" si="445"/>
        <v>-1.5314391022835057E-4</v>
      </c>
      <c r="E9359" s="2">
        <f t="shared" si="446"/>
        <v>4.1800906901117055E-2</v>
      </c>
    </row>
    <row r="9360" spans="1:5" x14ac:dyDescent="0.55000000000000004">
      <c r="A9360">
        <v>9355</v>
      </c>
      <c r="C9360">
        <f t="shared" si="444"/>
        <v>-8.3539196390229081E-2</v>
      </c>
      <c r="D9360">
        <f t="shared" si="445"/>
        <v>-2.178659748731644E-4</v>
      </c>
      <c r="E9360" s="2">
        <f t="shared" si="446"/>
        <v>6.978797333525264E-3</v>
      </c>
    </row>
    <row r="9361" spans="1:5" x14ac:dyDescent="0.55000000000000004">
      <c r="A9361">
        <v>9356</v>
      </c>
      <c r="C9361">
        <f t="shared" si="444"/>
        <v>5.8340885536702809E-2</v>
      </c>
      <c r="D9361">
        <f t="shared" si="445"/>
        <v>-2.2790827207519498E-4</v>
      </c>
      <c r="E9361" s="2">
        <f t="shared" si="446"/>
        <v>3.4036589252066591E-3</v>
      </c>
    </row>
    <row r="9362" spans="1:5" x14ac:dyDescent="0.55000000000000004">
      <c r="A9362">
        <v>9357</v>
      </c>
      <c r="C9362">
        <f t="shared" si="444"/>
        <v>0.18557863492221738</v>
      </c>
      <c r="D9362">
        <f t="shared" si="445"/>
        <v>-1.8075039691156243E-4</v>
      </c>
      <c r="E9362" s="2">
        <f t="shared" si="446"/>
        <v>3.4439429739593637E-2</v>
      </c>
    </row>
    <row r="9363" spans="1:5" x14ac:dyDescent="0.55000000000000004">
      <c r="A9363">
        <v>9358</v>
      </c>
      <c r="C9363">
        <f t="shared" si="444"/>
        <v>0.26624005862809136</v>
      </c>
      <c r="D9363">
        <f t="shared" si="445"/>
        <v>-8.8227982042307304E-5</v>
      </c>
      <c r="E9363" s="2">
        <f t="shared" si="446"/>
        <v>7.0883768818289519E-2</v>
      </c>
    </row>
    <row r="9364" spans="1:5" x14ac:dyDescent="0.55000000000000004">
      <c r="A9364">
        <v>9359</v>
      </c>
      <c r="C9364">
        <f t="shared" si="444"/>
        <v>0.28008083951659679</v>
      </c>
      <c r="D9364">
        <f t="shared" si="445"/>
        <v>2.6437796623357586E-5</v>
      </c>
      <c r="E9364" s="2">
        <f t="shared" si="446"/>
        <v>7.8445276664321648E-2</v>
      </c>
    </row>
    <row r="9365" spans="1:5" x14ac:dyDescent="0.55000000000000004">
      <c r="A9365">
        <v>9360</v>
      </c>
      <c r="C9365">
        <f t="shared" si="444"/>
        <v>0.22362723332211301</v>
      </c>
      <c r="D9365">
        <f t="shared" si="445"/>
        <v>1.3446824560109673E-4</v>
      </c>
      <c r="E9365" s="2">
        <f t="shared" si="446"/>
        <v>5.0009139483302774E-2</v>
      </c>
    </row>
    <row r="9366" spans="1:5" x14ac:dyDescent="0.55000000000000004">
      <c r="A9366">
        <v>9361</v>
      </c>
      <c r="C9366">
        <f t="shared" si="444"/>
        <v>0.11104790525185258</v>
      </c>
      <c r="D9366">
        <f t="shared" si="445"/>
        <v>2.0874999929868684E-4</v>
      </c>
      <c r="E9366" s="2">
        <f t="shared" si="446"/>
        <v>1.2331637260824429E-2</v>
      </c>
    </row>
    <row r="9367" spans="1:5" x14ac:dyDescent="0.55000000000000004">
      <c r="A9367">
        <v>9362</v>
      </c>
      <c r="C9367">
        <f t="shared" si="444"/>
        <v>-2.9402106332501891E-2</v>
      </c>
      <c r="D9367">
        <f t="shared" si="445"/>
        <v>2.3063990327316843E-4</v>
      </c>
      <c r="E9367" s="2">
        <f t="shared" si="446"/>
        <v>8.6448385678774783E-4</v>
      </c>
    </row>
    <row r="9368" spans="1:5" x14ac:dyDescent="0.55000000000000004">
      <c r="A9368">
        <v>9363</v>
      </c>
      <c r="C9368">
        <f t="shared" si="444"/>
        <v>-0.1624728089746264</v>
      </c>
      <c r="D9368">
        <f t="shared" si="445"/>
        <v>1.9464405302951272E-4</v>
      </c>
      <c r="E9368" s="2">
        <f t="shared" si="446"/>
        <v>2.6397413656105442E-2</v>
      </c>
    </row>
    <row r="9369" spans="1:5" x14ac:dyDescent="0.55000000000000004">
      <c r="A9369">
        <v>9364</v>
      </c>
      <c r="C9369">
        <f t="shared" si="444"/>
        <v>-0.25476626121739576</v>
      </c>
      <c r="D9369">
        <f t="shared" si="445"/>
        <v>1.097966482495144E-4</v>
      </c>
      <c r="E9369" s="2">
        <f t="shared" si="446"/>
        <v>6.4905847854690335E-2</v>
      </c>
    </row>
    <row r="9370" spans="1:5" x14ac:dyDescent="0.55000000000000004">
      <c r="A9370">
        <v>9365</v>
      </c>
      <c r="C9370">
        <f t="shared" si="444"/>
        <v>-0.28311875194468306</v>
      </c>
      <c r="D9370">
        <f t="shared" si="445"/>
        <v>-2.6074009132088763E-6</v>
      </c>
      <c r="E9370" s="2">
        <f t="shared" si="446"/>
        <v>8.015622770271498E-2</v>
      </c>
    </row>
    <row r="9371" spans="1:5" x14ac:dyDescent="0.55000000000000004">
      <c r="A9371">
        <v>9366</v>
      </c>
      <c r="C9371">
        <f t="shared" si="444"/>
        <v>-0.24041440360364474</v>
      </c>
      <c r="D9371">
        <f t="shared" si="445"/>
        <v>-1.1435704740636722E-4</v>
      </c>
      <c r="E9371" s="2">
        <f t="shared" si="446"/>
        <v>5.779908546009619E-2</v>
      </c>
    </row>
    <row r="9372" spans="1:5" x14ac:dyDescent="0.55000000000000004">
      <c r="A9372">
        <v>9367</v>
      </c>
      <c r="C9372">
        <f t="shared" si="444"/>
        <v>-0.13737110749163919</v>
      </c>
      <c r="D9372">
        <f t="shared" si="445"/>
        <v>-1.9740548545583062E-4</v>
      </c>
      <c r="E9372" s="2">
        <f t="shared" si="446"/>
        <v>1.8870821173479491E-2</v>
      </c>
    </row>
    <row r="9373" spans="1:5" x14ac:dyDescent="0.55000000000000004">
      <c r="A9373">
        <v>9368</v>
      </c>
      <c r="C9373">
        <f t="shared" si="444"/>
        <v>1.4944104756779529E-4</v>
      </c>
      <c r="D9373">
        <f t="shared" si="445"/>
        <v>-2.3090930763336372E-4</v>
      </c>
      <c r="E9373" s="2">
        <f t="shared" si="446"/>
        <v>2.2332626698160056E-8</v>
      </c>
    </row>
    <row r="9374" spans="1:5" x14ac:dyDescent="0.55000000000000004">
      <c r="A9374">
        <v>9369</v>
      </c>
      <c r="C9374">
        <f t="shared" si="444"/>
        <v>0.1376324830338026</v>
      </c>
      <c r="D9374">
        <f t="shared" si="445"/>
        <v>-2.0645976077694381E-4</v>
      </c>
      <c r="E9374" s="2">
        <f t="shared" si="446"/>
        <v>1.8942700386049959E-2</v>
      </c>
    </row>
    <row r="9375" spans="1:5" x14ac:dyDescent="0.55000000000000004">
      <c r="A9375">
        <v>9370</v>
      </c>
      <c r="C9375">
        <f t="shared" si="444"/>
        <v>0.2405726728389295</v>
      </c>
      <c r="D9375">
        <f t="shared" si="445"/>
        <v>-1.3019316579475362E-4</v>
      </c>
      <c r="E9375" s="2">
        <f t="shared" si="446"/>
        <v>5.7875210916866607E-2</v>
      </c>
    </row>
    <row r="9376" spans="1:5" x14ac:dyDescent="0.55000000000000004">
      <c r="A9376">
        <v>9371</v>
      </c>
      <c r="C9376">
        <f t="shared" si="444"/>
        <v>0.28313419263469025</v>
      </c>
      <c r="D9376">
        <f t="shared" si="445"/>
        <v>-2.1250830450763127E-5</v>
      </c>
      <c r="E9376" s="2">
        <f t="shared" si="446"/>
        <v>8.0164971038897886E-2</v>
      </c>
    </row>
    <row r="9377" spans="1:5" x14ac:dyDescent="0.55000000000000004">
      <c r="A9377">
        <v>9372</v>
      </c>
      <c r="C9377">
        <f t="shared" si="444"/>
        <v>0.25463499807439749</v>
      </c>
      <c r="D9377">
        <f t="shared" si="445"/>
        <v>9.3025015404403892E-5</v>
      </c>
      <c r="E9377" s="2">
        <f t="shared" si="446"/>
        <v>6.483898224434842E-2</v>
      </c>
    </row>
    <row r="9378" spans="1:5" x14ac:dyDescent="0.55000000000000004">
      <c r="A9378">
        <v>9373</v>
      </c>
      <c r="C9378">
        <f t="shared" si="444"/>
        <v>0.16222778627732684</v>
      </c>
      <c r="D9378">
        <f t="shared" si="445"/>
        <v>1.8395354320481085E-4</v>
      </c>
      <c r="E9378" s="2">
        <f t="shared" si="446"/>
        <v>2.6317854640442034E-2</v>
      </c>
    </row>
    <row r="9379" spans="1:5" x14ac:dyDescent="0.55000000000000004">
      <c r="A9379">
        <v>9374</v>
      </c>
      <c r="C9379">
        <f t="shared" si="444"/>
        <v>2.9104819615064455E-2</v>
      </c>
      <c r="D9379">
        <f t="shared" si="445"/>
        <v>2.2871360909384846E-4</v>
      </c>
      <c r="E9379" s="2">
        <f t="shared" si="446"/>
        <v>8.4709052482544059E-4</v>
      </c>
    </row>
    <row r="9380" spans="1:5" x14ac:dyDescent="0.55000000000000004">
      <c r="A9380">
        <v>9375</v>
      </c>
      <c r="C9380">
        <f t="shared" si="444"/>
        <v>-0.11132284328965786</v>
      </c>
      <c r="D9380">
        <f t="shared" si="445"/>
        <v>2.1607138000069841E-4</v>
      </c>
      <c r="E9380" s="2">
        <f t="shared" si="446"/>
        <v>1.2392775438093721E-2</v>
      </c>
    </row>
    <row r="9381" spans="1:5" x14ac:dyDescent="0.55000000000000004">
      <c r="A9381">
        <v>9376</v>
      </c>
      <c r="C9381">
        <f t="shared" si="444"/>
        <v>-0.22381081902803104</v>
      </c>
      <c r="D9381">
        <f t="shared" si="445"/>
        <v>1.491997889506955E-4</v>
      </c>
      <c r="E9381" s="2">
        <f t="shared" si="446"/>
        <v>5.0091282713998063E-2</v>
      </c>
    </row>
    <row r="9382" spans="1:5" x14ac:dyDescent="0.55000000000000004">
      <c r="A9382">
        <v>9377</v>
      </c>
      <c r="C9382">
        <f t="shared" si="444"/>
        <v>-0.28012699674748681</v>
      </c>
      <c r="D9382">
        <f t="shared" si="445"/>
        <v>4.4882195759389244E-5</v>
      </c>
      <c r="E9382" s="2">
        <f t="shared" si="446"/>
        <v>7.8471134306766485E-2</v>
      </c>
    </row>
    <row r="9383" spans="1:5" x14ac:dyDescent="0.55000000000000004">
      <c r="A9383">
        <v>9378</v>
      </c>
      <c r="C9383">
        <f t="shared" si="444"/>
        <v>-0.26613720289444959</v>
      </c>
      <c r="D9383">
        <f t="shared" si="445"/>
        <v>-7.0699882528468363E-5</v>
      </c>
      <c r="E9383" s="2">
        <f t="shared" si="446"/>
        <v>7.082901076448142E-2</v>
      </c>
    </row>
    <row r="9384" spans="1:5" x14ac:dyDescent="0.55000000000000004">
      <c r="A9384">
        <v>9379</v>
      </c>
      <c r="C9384">
        <f t="shared" si="444"/>
        <v>-0.18535258084204217</v>
      </c>
      <c r="D9384">
        <f t="shared" si="445"/>
        <v>-1.6853778053696228E-4</v>
      </c>
      <c r="E9384" s="2">
        <f t="shared" si="446"/>
        <v>3.4355579224805782E-2</v>
      </c>
    </row>
    <row r="9385" spans="1:5" x14ac:dyDescent="0.55000000000000004">
      <c r="A9385">
        <v>9380</v>
      </c>
      <c r="C9385">
        <f t="shared" si="444"/>
        <v>-5.8048367920693913E-2</v>
      </c>
      <c r="D9385">
        <f t="shared" si="445"/>
        <v>-2.2407624812522187E-4</v>
      </c>
      <c r="E9385" s="2">
        <f t="shared" si="446"/>
        <v>3.3696130182562464E-3</v>
      </c>
    </row>
    <row r="9386" spans="1:5" x14ac:dyDescent="0.55000000000000004">
      <c r="A9386">
        <v>9381</v>
      </c>
      <c r="C9386">
        <f t="shared" si="444"/>
        <v>8.3824761786235588E-2</v>
      </c>
      <c r="D9386">
        <f t="shared" si="445"/>
        <v>-2.2337630058660556E-4</v>
      </c>
      <c r="E9386" s="2">
        <f t="shared" si="446"/>
        <v>7.026590688519142E-3</v>
      </c>
    </row>
    <row r="9387" spans="1:5" x14ac:dyDescent="0.55000000000000004">
      <c r="A9387">
        <v>9382</v>
      </c>
      <c r="C9387">
        <f t="shared" si="444"/>
        <v>0.20465964317060592</v>
      </c>
      <c r="D9387">
        <f t="shared" si="445"/>
        <v>-1.6661360999958261E-4</v>
      </c>
      <c r="E9387" s="2">
        <f t="shared" si="446"/>
        <v>4.1885569542719742E-2</v>
      </c>
    </row>
    <row r="9388" spans="1:5" x14ac:dyDescent="0.55000000000000004">
      <c r="A9388">
        <v>9383</v>
      </c>
      <c r="C9388">
        <f t="shared" si="444"/>
        <v>0.27412926800109755</v>
      </c>
      <c r="D9388">
        <f t="shared" si="445"/>
        <v>-6.8034415242124613E-5</v>
      </c>
      <c r="E9388" s="2">
        <f t="shared" si="446"/>
        <v>7.5146855574817567E-2</v>
      </c>
    </row>
    <row r="9389" spans="1:5" x14ac:dyDescent="0.55000000000000004">
      <c r="A9389">
        <v>9384</v>
      </c>
      <c r="C9389">
        <f t="shared" si="444"/>
        <v>0.27479822475267141</v>
      </c>
      <c r="D9389">
        <f t="shared" si="445"/>
        <v>4.7619983691747706E-5</v>
      </c>
      <c r="E9389" s="2">
        <f t="shared" si="446"/>
        <v>7.5514064327219702E-2</v>
      </c>
    </row>
    <row r="9390" spans="1:5" x14ac:dyDescent="0.55000000000000004">
      <c r="A9390">
        <v>9385</v>
      </c>
      <c r="C9390">
        <f t="shared" si="444"/>
        <v>0.20649861937831698</v>
      </c>
      <c r="D9390">
        <f t="shared" si="445"/>
        <v>1.5132277046860568E-4</v>
      </c>
      <c r="E9390" s="2">
        <f t="shared" si="446"/>
        <v>4.2641679805151031E-2</v>
      </c>
    </row>
    <row r="9391" spans="1:5" x14ac:dyDescent="0.55000000000000004">
      <c r="A9391">
        <v>9386</v>
      </c>
      <c r="C9391">
        <f t="shared" si="444"/>
        <v>8.6372213185543514E-2</v>
      </c>
      <c r="D9391">
        <f t="shared" si="445"/>
        <v>2.1704673148876575E-4</v>
      </c>
      <c r="E9391" s="2">
        <f t="shared" si="446"/>
        <v>7.4601592105689772E-3</v>
      </c>
    </row>
    <row r="9392" spans="1:5" x14ac:dyDescent="0.55000000000000004">
      <c r="A9392">
        <v>9387</v>
      </c>
      <c r="C9392">
        <f t="shared" si="444"/>
        <v>-5.5431797935000408E-2</v>
      </c>
      <c r="D9392">
        <f t="shared" si="445"/>
        <v>2.2829653788734625E-4</v>
      </c>
      <c r="E9392" s="2">
        <f t="shared" si="446"/>
        <v>3.0726842223067156E-3</v>
      </c>
    </row>
    <row r="9393" spans="1:5" x14ac:dyDescent="0.55000000000000004">
      <c r="A9393">
        <v>9388</v>
      </c>
      <c r="C9393">
        <f t="shared" si="444"/>
        <v>-0.18332359618345292</v>
      </c>
      <c r="D9393">
        <f t="shared" si="445"/>
        <v>1.8224872538540759E-4</v>
      </c>
      <c r="E9393" s="2">
        <f t="shared" si="446"/>
        <v>3.3607540917633717E-2</v>
      </c>
    </row>
    <row r="9394" spans="1:5" x14ac:dyDescent="0.55000000000000004">
      <c r="A9394">
        <v>9389</v>
      </c>
      <c r="C9394">
        <f t="shared" si="444"/>
        <v>-0.2652050359432091</v>
      </c>
      <c r="D9394">
        <f t="shared" si="445"/>
        <v>9.0460324313156013E-5</v>
      </c>
      <c r="E9394" s="2">
        <f t="shared" si="446"/>
        <v>7.0333711089638831E-2</v>
      </c>
    </row>
    <row r="9395" spans="1:5" x14ac:dyDescent="0.55000000000000004">
      <c r="A9395">
        <v>9390</v>
      </c>
      <c r="C9395">
        <f t="shared" si="444"/>
        <v>-0.28052560176298302</v>
      </c>
      <c r="D9395">
        <f t="shared" si="445"/>
        <v>-2.4031711411419128E-5</v>
      </c>
      <c r="E9395" s="2">
        <f t="shared" si="446"/>
        <v>7.8694613244483749E-2</v>
      </c>
    </row>
    <row r="9396" spans="1:5" x14ac:dyDescent="0.55000000000000004">
      <c r="A9396">
        <v>9391</v>
      </c>
      <c r="C9396">
        <f t="shared" si="444"/>
        <v>-0.22544015455076918</v>
      </c>
      <c r="D9396">
        <f t="shared" si="445"/>
        <v>-1.3249229412001285E-4</v>
      </c>
      <c r="E9396" s="2">
        <f t="shared" si="446"/>
        <v>5.0823263283874695E-2</v>
      </c>
    </row>
    <row r="9397" spans="1:5" x14ac:dyDescent="0.55000000000000004">
      <c r="A9397">
        <v>9392</v>
      </c>
      <c r="C9397">
        <f t="shared" si="444"/>
        <v>-0.11377398044773344</v>
      </c>
      <c r="D9397">
        <f t="shared" si="445"/>
        <v>-2.0770010372045703E-4</v>
      </c>
      <c r="E9397" s="2">
        <f t="shared" si="446"/>
        <v>1.2944518626921232E-2</v>
      </c>
    </row>
    <row r="9398" spans="1:5" x14ac:dyDescent="0.55000000000000004">
      <c r="A9398">
        <v>9393</v>
      </c>
      <c r="C9398">
        <f t="shared" si="444"/>
        <v>2.6447064582456509E-2</v>
      </c>
      <c r="D9398">
        <f t="shared" si="445"/>
        <v>-2.307795652578855E-4</v>
      </c>
      <c r="E9398" s="2">
        <f t="shared" si="446"/>
        <v>6.9944722502862547E-4</v>
      </c>
    </row>
    <row r="9399" spans="1:5" x14ac:dyDescent="0.55000000000000004">
      <c r="A9399">
        <v>9394</v>
      </c>
      <c r="C9399">
        <f t="shared" si="444"/>
        <v>0.16003045386233997</v>
      </c>
      <c r="D9399">
        <f t="shared" si="445"/>
        <v>-1.9593822036285372E-4</v>
      </c>
      <c r="E9399" s="2">
        <f t="shared" si="446"/>
        <v>2.5609746163386522E-2</v>
      </c>
    </row>
    <row r="9400" spans="1:5" x14ac:dyDescent="0.55000000000000004">
      <c r="A9400">
        <v>9395</v>
      </c>
      <c r="C9400">
        <f t="shared" si="444"/>
        <v>0.2534495723952524</v>
      </c>
      <c r="D9400">
        <f t="shared" si="445"/>
        <v>-1.1192051220967684E-4</v>
      </c>
      <c r="E9400" s="2">
        <f t="shared" si="446"/>
        <v>6.4236685747336292E-2</v>
      </c>
    </row>
    <row r="9401" spans="1:5" x14ac:dyDescent="0.55000000000000004">
      <c r="A9401">
        <v>9396</v>
      </c>
      <c r="C9401">
        <f t="shared" si="444"/>
        <v>0.28325819055346702</v>
      </c>
      <c r="D9401">
        <f t="shared" si="445"/>
        <v>1.8688541269580422E-7</v>
      </c>
      <c r="E9401" s="2">
        <f t="shared" si="446"/>
        <v>8.0235202515624229E-2</v>
      </c>
    </row>
    <row r="9402" spans="1:5" x14ac:dyDescent="0.55000000000000004">
      <c r="A9402">
        <v>9397</v>
      </c>
      <c r="C9402">
        <f t="shared" si="444"/>
        <v>0.24197497349168395</v>
      </c>
      <c r="D9402">
        <f t="shared" si="445"/>
        <v>1.1224737873571374E-4</v>
      </c>
      <c r="E9402" s="2">
        <f t="shared" si="446"/>
        <v>5.8551887796301154E-2</v>
      </c>
    </row>
    <row r="9403" spans="1:5" x14ac:dyDescent="0.55000000000000004">
      <c r="A9403">
        <v>9398</v>
      </c>
      <c r="C9403">
        <f t="shared" si="444"/>
        <v>0.13996113851123904</v>
      </c>
      <c r="D9403">
        <f t="shared" si="445"/>
        <v>1.9613614598308347E-4</v>
      </c>
      <c r="E9403" s="2">
        <f t="shared" si="446"/>
        <v>1.9589120293362239E-2</v>
      </c>
    </row>
    <row r="9404" spans="1:5" x14ac:dyDescent="0.55000000000000004">
      <c r="A9404">
        <v>9399</v>
      </c>
      <c r="C9404">
        <f t="shared" si="444"/>
        <v>2.8200079111953729E-3</v>
      </c>
      <c r="D9404">
        <f t="shared" si="445"/>
        <v>2.3079887481062926E-4</v>
      </c>
      <c r="E9404" s="2">
        <f t="shared" si="446"/>
        <v>7.9524446192044903E-6</v>
      </c>
    </row>
    <row r="9405" spans="1:5" x14ac:dyDescent="0.55000000000000004">
      <c r="A9405">
        <v>9400</v>
      </c>
      <c r="C9405">
        <f t="shared" si="444"/>
        <v>-0.13502888523350789</v>
      </c>
      <c r="D9405">
        <f t="shared" si="445"/>
        <v>2.0753595091498918E-4</v>
      </c>
      <c r="E9405" s="2">
        <f t="shared" si="446"/>
        <v>1.8232799847403846E-2</v>
      </c>
    </row>
    <row r="9406" spans="1:5" x14ac:dyDescent="0.55000000000000004">
      <c r="A9406">
        <v>9401</v>
      </c>
      <c r="C9406">
        <f t="shared" si="444"/>
        <v>-0.23898837436767273</v>
      </c>
      <c r="D9406">
        <f t="shared" si="445"/>
        <v>1.321858778504392E-4</v>
      </c>
      <c r="E9406" s="2">
        <f t="shared" si="446"/>
        <v>5.7115443082902895E-2</v>
      </c>
    </row>
    <row r="9407" spans="1:5" x14ac:dyDescent="0.55000000000000004">
      <c r="A9407">
        <v>9402</v>
      </c>
      <c r="C9407">
        <f t="shared" si="444"/>
        <v>-0.28296681901053389</v>
      </c>
      <c r="D9407">
        <f t="shared" si="445"/>
        <v>2.3659935706005451E-5</v>
      </c>
      <c r="E9407" s="2">
        <f t="shared" si="446"/>
        <v>8.0070220660940244E-2</v>
      </c>
    </row>
    <row r="9408" spans="1:5" x14ac:dyDescent="0.55000000000000004">
      <c r="A9408">
        <v>9403</v>
      </c>
      <c r="C9408">
        <f t="shared" si="444"/>
        <v>-0.255926556551268</v>
      </c>
      <c r="D9408">
        <f t="shared" si="445"/>
        <v>-9.0804151591519455E-5</v>
      </c>
      <c r="E9408" s="2">
        <f t="shared" si="446"/>
        <v>6.5498402348189377E-2</v>
      </c>
    </row>
    <row r="9409" spans="1:5" x14ac:dyDescent="0.55000000000000004">
      <c r="A9409">
        <v>9404</v>
      </c>
      <c r="C9409">
        <f t="shared" si="444"/>
        <v>-0.1646541229014224</v>
      </c>
      <c r="D9409">
        <f t="shared" si="445"/>
        <v>-1.8247831083922339E-4</v>
      </c>
      <c r="E9409" s="2">
        <f t="shared" si="446"/>
        <v>2.711098018843671E-2</v>
      </c>
    </row>
    <row r="9410" spans="1:5" x14ac:dyDescent="0.55000000000000004">
      <c r="A9410">
        <v>9405</v>
      </c>
      <c r="C9410">
        <f t="shared" si="444"/>
        <v>-3.2056975036855194E-2</v>
      </c>
      <c r="D9410">
        <f t="shared" si="445"/>
        <v>-2.2835426040388943E-4</v>
      </c>
      <c r="E9410" s="2">
        <f t="shared" si="446"/>
        <v>1.0276496485135571E-3</v>
      </c>
    </row>
    <row r="9411" spans="1:5" x14ac:dyDescent="0.55000000000000004">
      <c r="A9411">
        <v>9406</v>
      </c>
      <c r="C9411">
        <f t="shared" si="444"/>
        <v>0.10858579785454249</v>
      </c>
      <c r="D9411">
        <f t="shared" si="445"/>
        <v>-2.169181039330781E-4</v>
      </c>
      <c r="E9411" s="2">
        <f t="shared" si="446"/>
        <v>1.1790875495707565E-2</v>
      </c>
    </row>
    <row r="9412" spans="1:5" x14ac:dyDescent="0.55000000000000004">
      <c r="A9412">
        <v>9407</v>
      </c>
      <c r="C9412">
        <f t="shared" si="444"/>
        <v>0.22197582429146476</v>
      </c>
      <c r="D9412">
        <f t="shared" si="445"/>
        <v>-1.5104007564591102E-4</v>
      </c>
      <c r="E9412" s="2">
        <f t="shared" si="446"/>
        <v>4.9273266569875233E-2</v>
      </c>
    </row>
    <row r="9413" spans="1:5" x14ac:dyDescent="0.55000000000000004">
      <c r="A9413">
        <v>9408</v>
      </c>
      <c r="C9413">
        <f t="shared" si="444"/>
        <v>0.27965459770968504</v>
      </c>
      <c r="D9413">
        <f t="shared" si="445"/>
        <v>-4.7254172047100232E-5</v>
      </c>
      <c r="E9413" s="2">
        <f t="shared" si="446"/>
        <v>7.8206694020165779E-2</v>
      </c>
    </row>
    <row r="9414" spans="1:5" x14ac:dyDescent="0.55000000000000004">
      <c r="A9414">
        <v>9409</v>
      </c>
      <c r="C9414">
        <f t="shared" ref="C9414:C9477" si="447">$D$1*COS($B$2*(A9414-$L$2)+$B$1)</f>
        <v>0.26714596175655286</v>
      </c>
      <c r="D9414">
        <f t="shared" ref="D9414:D9477" si="448">$D$2*COS($B$2*(A9414-$L$3)+$B$3)</f>
        <v>6.8391532699161328E-5</v>
      </c>
      <c r="E9414" s="2">
        <f t="shared" ref="E9414:E9477" si="449">(M9414-C9414)^2</f>
        <v>7.1366964882833603E-2</v>
      </c>
    </row>
    <row r="9415" spans="1:5" x14ac:dyDescent="0.55000000000000004">
      <c r="A9415">
        <v>9410</v>
      </c>
      <c r="C9415">
        <f t="shared" si="447"/>
        <v>0.18758932039261222</v>
      </c>
      <c r="D9415">
        <f t="shared" si="448"/>
        <v>1.6687240431706148E-4</v>
      </c>
      <c r="E9415" s="2">
        <f t="shared" si="449"/>
        <v>3.5189753125362121E-2</v>
      </c>
    </row>
    <row r="9416" spans="1:5" x14ac:dyDescent="0.55000000000000004">
      <c r="A9416">
        <v>9411</v>
      </c>
      <c r="C9416">
        <f t="shared" si="447"/>
        <v>6.0951713679266641E-2</v>
      </c>
      <c r="D9416">
        <f t="shared" si="448"/>
        <v>2.2347181984257693E-4</v>
      </c>
      <c r="E9416" s="2">
        <f t="shared" si="449"/>
        <v>3.7151114004393003E-3</v>
      </c>
    </row>
    <row r="9417" spans="1:5" x14ac:dyDescent="0.55000000000000004">
      <c r="A9417">
        <v>9412</v>
      </c>
      <c r="C9417">
        <f t="shared" si="447"/>
        <v>-8.0983488407389045E-2</v>
      </c>
      <c r="D9417">
        <f t="shared" si="448"/>
        <v>2.2398451899982303E-4</v>
      </c>
      <c r="E9417" s="2">
        <f t="shared" si="449"/>
        <v>6.5583253946297163E-3</v>
      </c>
    </row>
    <row r="9418" spans="1:5" x14ac:dyDescent="0.55000000000000004">
      <c r="A9418">
        <v>9413</v>
      </c>
      <c r="C9418">
        <f t="shared" si="447"/>
        <v>-0.20259354190028511</v>
      </c>
      <c r="D9418">
        <f t="shared" si="448"/>
        <v>1.6828182510717185E-4</v>
      </c>
      <c r="E9418" s="2">
        <f t="shared" si="449"/>
        <v>4.1044143219702581E-2</v>
      </c>
    </row>
    <row r="9419" spans="1:5" x14ac:dyDescent="0.55000000000000004">
      <c r="A9419">
        <v>9414</v>
      </c>
      <c r="C9419">
        <f t="shared" si="447"/>
        <v>-0.27335688670815195</v>
      </c>
      <c r="D9419">
        <f t="shared" si="448"/>
        <v>7.0343940215254652E-5</v>
      </c>
      <c r="E9419" s="2">
        <f t="shared" si="449"/>
        <v>7.4723987510773415E-2</v>
      </c>
    </row>
    <row r="9420" spans="1:5" x14ac:dyDescent="0.55000000000000004">
      <c r="A9420">
        <v>9415</v>
      </c>
      <c r="C9420">
        <f t="shared" si="447"/>
        <v>-0.27551341486115549</v>
      </c>
      <c r="D9420">
        <f t="shared" si="448"/>
        <v>-4.5248790940383126E-5</v>
      </c>
      <c r="E9420" s="2">
        <f t="shared" si="449"/>
        <v>7.5907641768455172E-2</v>
      </c>
    </row>
    <row r="9421" spans="1:5" x14ac:dyDescent="0.55000000000000004">
      <c r="A9421">
        <v>9416</v>
      </c>
      <c r="C9421">
        <f t="shared" si="447"/>
        <v>-0.20852188324601265</v>
      </c>
      <c r="D9421">
        <f t="shared" si="448"/>
        <v>-1.4948502933882153E-4</v>
      </c>
      <c r="E9421" s="2">
        <f t="shared" si="449"/>
        <v>4.3481375792463729E-2</v>
      </c>
    </row>
    <row r="9422" spans="1:5" x14ac:dyDescent="0.55000000000000004">
      <c r="A9422">
        <v>9417</v>
      </c>
      <c r="C9422">
        <f t="shared" si="447"/>
        <v>-8.9195754228677634E-2</v>
      </c>
      <c r="D9422">
        <f t="shared" si="448"/>
        <v>-2.1620367626762842E-4</v>
      </c>
      <c r="E9422" s="2">
        <f t="shared" si="449"/>
        <v>7.955882572422664E-3</v>
      </c>
    </row>
    <row r="9423" spans="1:5" x14ac:dyDescent="0.55000000000000004">
      <c r="A9423">
        <v>9418</v>
      </c>
      <c r="C9423">
        <f t="shared" si="447"/>
        <v>5.2516629002731505E-2</v>
      </c>
      <c r="D9423">
        <f t="shared" si="448"/>
        <v>-2.2865975766516708E-4</v>
      </c>
      <c r="E9423" s="2">
        <f t="shared" si="449"/>
        <v>2.75799632181054E-3</v>
      </c>
    </row>
    <row r="9424" spans="1:5" x14ac:dyDescent="0.55000000000000004">
      <c r="A9424">
        <v>9419</v>
      </c>
      <c r="C9424">
        <f t="shared" si="447"/>
        <v>0.1810484453171631</v>
      </c>
      <c r="D9424">
        <f t="shared" si="448"/>
        <v>-1.8372705965401901E-4</v>
      </c>
      <c r="E9424" s="2">
        <f t="shared" si="449"/>
        <v>3.2778539551761798E-2</v>
      </c>
    </row>
    <row r="9425" spans="1:5" x14ac:dyDescent="0.55000000000000004">
      <c r="A9425">
        <v>9420</v>
      </c>
      <c r="C9425">
        <f t="shared" si="447"/>
        <v>0.26414091805392159</v>
      </c>
      <c r="D9425">
        <f t="shared" si="448"/>
        <v>-9.2682742331936526E-5</v>
      </c>
      <c r="E9425" s="2">
        <f t="shared" si="449"/>
        <v>6.9770424590368516E-2</v>
      </c>
    </row>
    <row r="9426" spans="1:5" x14ac:dyDescent="0.55000000000000004">
      <c r="A9426">
        <v>9421</v>
      </c>
      <c r="C9426">
        <f t="shared" si="447"/>
        <v>0.28093958801111135</v>
      </c>
      <c r="D9426">
        <f t="shared" si="448"/>
        <v>2.1622989720300561E-5</v>
      </c>
      <c r="E9426" s="2">
        <f t="shared" si="449"/>
        <v>7.8927052111852983E-2</v>
      </c>
    </row>
    <row r="9427" spans="1:5" x14ac:dyDescent="0.55000000000000004">
      <c r="A9427">
        <v>9422</v>
      </c>
      <c r="C9427">
        <f t="shared" si="447"/>
        <v>0.22722834311417081</v>
      </c>
      <c r="D9427">
        <f t="shared" si="448"/>
        <v>1.3050180712920219E-4</v>
      </c>
      <c r="E9427" s="2">
        <f t="shared" si="449"/>
        <v>5.1632719914411339E-2</v>
      </c>
    </row>
    <row r="9428" spans="1:5" x14ac:dyDescent="0.55000000000000004">
      <c r="A9428">
        <v>9423</v>
      </c>
      <c r="C9428">
        <f t="shared" si="447"/>
        <v>0.11648757368901889</v>
      </c>
      <c r="D9428">
        <f t="shared" si="448"/>
        <v>2.0662742170851099E-4</v>
      </c>
      <c r="E9428" s="2">
        <f t="shared" si="449"/>
        <v>1.3569354823954606E-2</v>
      </c>
    </row>
    <row r="9429" spans="1:5" x14ac:dyDescent="0.55000000000000004">
      <c r="A9429">
        <v>9424</v>
      </c>
      <c r="C9429">
        <f t="shared" si="447"/>
        <v>-2.3489121368842732E-2</v>
      </c>
      <c r="D9429">
        <f t="shared" si="448"/>
        <v>2.308939087994597E-4</v>
      </c>
      <c r="E9429" s="2">
        <f t="shared" si="449"/>
        <v>5.5173882268022426E-4</v>
      </c>
    </row>
    <row r="9430" spans="1:5" x14ac:dyDescent="0.55000000000000004">
      <c r="A9430">
        <v>9425</v>
      </c>
      <c r="C9430">
        <f t="shared" si="447"/>
        <v>-0.15757054207451898</v>
      </c>
      <c r="D9430">
        <f t="shared" si="448"/>
        <v>1.972108916391837E-4</v>
      </c>
      <c r="E9430" s="2">
        <f t="shared" si="449"/>
        <v>2.4828475729657757E-2</v>
      </c>
    </row>
    <row r="9431" spans="1:5" x14ac:dyDescent="0.55000000000000004">
      <c r="A9431">
        <v>9426</v>
      </c>
      <c r="C9431">
        <f t="shared" si="447"/>
        <v>-0.25210507804298948</v>
      </c>
      <c r="D9431">
        <f t="shared" si="448"/>
        <v>1.1403209755324353E-4</v>
      </c>
      <c r="E9431" s="2">
        <f t="shared" si="449"/>
        <v>6.3556970375061819E-2</v>
      </c>
    </row>
    <row r="9432" spans="1:5" x14ac:dyDescent="0.55000000000000004">
      <c r="A9432">
        <v>9427</v>
      </c>
      <c r="C9432">
        <f t="shared" si="447"/>
        <v>-0.28336655337621131</v>
      </c>
      <c r="D9432">
        <f t="shared" si="448"/>
        <v>2.233650590705772E-6</v>
      </c>
      <c r="E9432" s="2">
        <f t="shared" si="449"/>
        <v>8.0296603572313205E-2</v>
      </c>
    </row>
    <row r="9433" spans="1:5" x14ac:dyDescent="0.55000000000000004">
      <c r="A9433">
        <v>9428</v>
      </c>
      <c r="C9433">
        <f t="shared" si="447"/>
        <v>-0.24350899670692089</v>
      </c>
      <c r="D9433">
        <f t="shared" si="448"/>
        <v>-1.1012539559140536E-4</v>
      </c>
      <c r="E9433" s="2">
        <f t="shared" si="449"/>
        <v>5.929663147721121E-2</v>
      </c>
    </row>
    <row r="9434" spans="1:5" x14ac:dyDescent="0.55000000000000004">
      <c r="A9434">
        <v>9429</v>
      </c>
      <c r="C9434">
        <f t="shared" si="447"/>
        <v>-0.14253581462658799</v>
      </c>
      <c r="D9434">
        <f t="shared" si="448"/>
        <v>-1.9484528873923391E-4</v>
      </c>
      <c r="E9434" s="2">
        <f t="shared" si="449"/>
        <v>2.0316458451265052E-2</v>
      </c>
    </row>
    <row r="9435" spans="1:5" x14ac:dyDescent="0.55000000000000004">
      <c r="A9435">
        <v>9430</v>
      </c>
      <c r="C9435">
        <f t="shared" si="447"/>
        <v>-5.7891474915701974E-3</v>
      </c>
      <c r="D9435">
        <f t="shared" si="448"/>
        <v>-2.3066312142633292E-4</v>
      </c>
      <c r="E9435" s="2">
        <f t="shared" si="449"/>
        <v>3.3514228679153512E-5</v>
      </c>
    </row>
    <row r="9436" spans="1:5" x14ac:dyDescent="0.55000000000000004">
      <c r="A9436">
        <v>9431</v>
      </c>
      <c r="C9436">
        <f t="shared" si="447"/>
        <v>0.13241047363828462</v>
      </c>
      <c r="D9436">
        <f t="shared" si="448"/>
        <v>-2.0858937262825019E-4</v>
      </c>
      <c r="E9436" s="2">
        <f t="shared" si="449"/>
        <v>1.7532533529114866E-2</v>
      </c>
    </row>
    <row r="9437" spans="1:5" x14ac:dyDescent="0.55000000000000004">
      <c r="A9437">
        <v>9432</v>
      </c>
      <c r="C9437">
        <f t="shared" si="447"/>
        <v>0.23737785687626478</v>
      </c>
      <c r="D9437">
        <f t="shared" si="448"/>
        <v>-1.3416408801559697E-4</v>
      </c>
      <c r="E9437" s="2">
        <f t="shared" si="449"/>
        <v>5.6348246935168447E-2</v>
      </c>
    </row>
    <row r="9438" spans="1:5" x14ac:dyDescent="0.55000000000000004">
      <c r="A9438">
        <v>9433</v>
      </c>
      <c r="C9438">
        <f t="shared" si="447"/>
        <v>0.28276840156622629</v>
      </c>
      <c r="D9438">
        <f t="shared" si="448"/>
        <v>-2.6066445268963374E-5</v>
      </c>
      <c r="E9438" s="2">
        <f t="shared" si="449"/>
        <v>7.9957968924318612E-2</v>
      </c>
    </row>
    <row r="9439" spans="1:5" x14ac:dyDescent="0.55000000000000004">
      <c r="A9439">
        <v>9434</v>
      </c>
      <c r="C9439">
        <f t="shared" si="447"/>
        <v>0.25719003775031046</v>
      </c>
      <c r="D9439">
        <f t="shared" si="448"/>
        <v>8.8573325805846651E-5</v>
      </c>
      <c r="E9439" s="2">
        <f t="shared" si="449"/>
        <v>6.6146715518006119E-2</v>
      </c>
    </row>
    <row r="9440" spans="1:5" x14ac:dyDescent="0.55000000000000004">
      <c r="A9440">
        <v>9435</v>
      </c>
      <c r="C9440">
        <f t="shared" si="447"/>
        <v>0.16706239559492578</v>
      </c>
      <c r="D9440">
        <f t="shared" si="448"/>
        <v>1.8098305908096298E-4</v>
      </c>
      <c r="E9440" s="2">
        <f t="shared" si="449"/>
        <v>2.7909844021915476E-2</v>
      </c>
    </row>
    <row r="9441" spans="1:5" x14ac:dyDescent="0.55000000000000004">
      <c r="A9441">
        <v>9436</v>
      </c>
      <c r="C9441">
        <f t="shared" si="447"/>
        <v>3.5005613541110814E-2</v>
      </c>
      <c r="D9441">
        <f t="shared" si="448"/>
        <v>2.2796985934695841E-4</v>
      </c>
      <c r="E9441" s="2">
        <f t="shared" si="449"/>
        <v>1.2253929793896007E-3</v>
      </c>
    </row>
    <row r="9442" spans="1:5" x14ac:dyDescent="0.55000000000000004">
      <c r="A9442">
        <v>9437</v>
      </c>
      <c r="C9442">
        <f t="shared" si="447"/>
        <v>-0.10583683965173454</v>
      </c>
      <c r="D9442">
        <f t="shared" si="448"/>
        <v>2.1774103014023476E-4</v>
      </c>
      <c r="E9442" s="2">
        <f t="shared" si="449"/>
        <v>1.1201436627466969E-2</v>
      </c>
    </row>
    <row r="9443" spans="1:5" x14ac:dyDescent="0.55000000000000004">
      <c r="A9443">
        <v>9438</v>
      </c>
      <c r="C9443">
        <f t="shared" si="447"/>
        <v>-0.22011647695556788</v>
      </c>
      <c r="D9443">
        <f t="shared" si="448"/>
        <v>1.5286379198506723E-4</v>
      </c>
      <c r="E9443" s="2">
        <f t="shared" si="449"/>
        <v>4.8451263427331047E-2</v>
      </c>
    </row>
    <row r="9444" spans="1:5" x14ac:dyDescent="0.55000000000000004">
      <c r="A9444">
        <v>9439</v>
      </c>
      <c r="C9444">
        <f t="shared" si="447"/>
        <v>-0.27915151823003453</v>
      </c>
      <c r="D9444">
        <f t="shared" si="448"/>
        <v>4.9620964158010723E-5</v>
      </c>
      <c r="E9444" s="2">
        <f t="shared" si="449"/>
        <v>7.7925570130133306E-2</v>
      </c>
    </row>
    <row r="9445" spans="1:5" x14ac:dyDescent="0.55000000000000004">
      <c r="A9445">
        <v>9440</v>
      </c>
      <c r="C9445">
        <f t="shared" si="447"/>
        <v>-0.26812541247850064</v>
      </c>
      <c r="D9445">
        <f t="shared" si="448"/>
        <v>-6.6075679748292559E-5</v>
      </c>
      <c r="E9445" s="2">
        <f t="shared" si="449"/>
        <v>7.189123681676611E-2</v>
      </c>
    </row>
    <row r="9446" spans="1:5" x14ac:dyDescent="0.55000000000000004">
      <c r="A9446">
        <v>9441</v>
      </c>
      <c r="C9446">
        <f t="shared" si="447"/>
        <v>-0.1898054798301326</v>
      </c>
      <c r="D9446">
        <f t="shared" si="448"/>
        <v>-1.6518872080259543E-4</v>
      </c>
      <c r="E9446" s="2">
        <f t="shared" si="449"/>
        <v>3.6026120173546873E-2</v>
      </c>
    </row>
    <row r="9447" spans="1:5" x14ac:dyDescent="0.55000000000000004">
      <c r="A9447">
        <v>9442</v>
      </c>
      <c r="C9447">
        <f t="shared" si="447"/>
        <v>-6.3848372526476474E-2</v>
      </c>
      <c r="D9447">
        <f t="shared" si="448"/>
        <v>-2.2284287483741196E-4</v>
      </c>
      <c r="E9447" s="2">
        <f t="shared" si="449"/>
        <v>4.0766146742797155E-3</v>
      </c>
    </row>
    <row r="9448" spans="1:5" x14ac:dyDescent="0.55000000000000004">
      <c r="A9448">
        <v>9443</v>
      </c>
      <c r="C9448">
        <f t="shared" si="447"/>
        <v>7.8133330464415424E-2</v>
      </c>
      <c r="D9448">
        <f t="shared" si="448"/>
        <v>-2.2456816444314676E-4</v>
      </c>
      <c r="E9448" s="2">
        <f t="shared" si="449"/>
        <v>6.1048173294615477E-3</v>
      </c>
    </row>
    <row r="9449" spans="1:5" x14ac:dyDescent="0.55000000000000004">
      <c r="A9449">
        <v>9444</v>
      </c>
      <c r="C9449">
        <f t="shared" si="447"/>
        <v>0.20050521442867139</v>
      </c>
      <c r="D9449">
        <f t="shared" si="448"/>
        <v>-1.6993157829497978E-4</v>
      </c>
      <c r="E9449" s="2">
        <f t="shared" si="449"/>
        <v>4.0202341013087492E-2</v>
      </c>
    </row>
    <row r="9450" spans="1:5" x14ac:dyDescent="0.55000000000000004">
      <c r="A9450">
        <v>9445</v>
      </c>
      <c r="C9450">
        <f t="shared" si="447"/>
        <v>0.27255451588478108</v>
      </c>
      <c r="D9450">
        <f t="shared" si="448"/>
        <v>-7.2645747871434208E-5</v>
      </c>
      <c r="E9450" s="2">
        <f t="shared" si="449"/>
        <v>7.4285964129187379E-2</v>
      </c>
    </row>
    <row r="9451" spans="1:5" x14ac:dyDescent="0.55000000000000004">
      <c r="A9451">
        <v>9446</v>
      </c>
      <c r="C9451">
        <f t="shared" si="447"/>
        <v>0.27619837885008924</v>
      </c>
      <c r="D9451">
        <f t="shared" si="448"/>
        <v>4.2872634019251487E-5</v>
      </c>
      <c r="E9451" s="2">
        <f t="shared" si="449"/>
        <v>7.6285544479417419E-2</v>
      </c>
    </row>
    <row r="9452" spans="1:5" x14ac:dyDescent="0.55000000000000004">
      <c r="A9452">
        <v>9447</v>
      </c>
      <c r="C9452">
        <f t="shared" si="447"/>
        <v>0.21052227052392394</v>
      </c>
      <c r="D9452">
        <f t="shared" si="448"/>
        <v>1.4763088845452799E-4</v>
      </c>
      <c r="E9452" s="2">
        <f t="shared" si="449"/>
        <v>4.4319626386548218E-2</v>
      </c>
    </row>
    <row r="9453" spans="1:5" x14ac:dyDescent="0.55000000000000004">
      <c r="A9453">
        <v>9448</v>
      </c>
      <c r="C9453">
        <f t="shared" si="447"/>
        <v>9.2009509753629051E-2</v>
      </c>
      <c r="D9453">
        <f t="shared" si="448"/>
        <v>2.1533690169994171E-4</v>
      </c>
      <c r="E9453" s="2">
        <f t="shared" si="449"/>
        <v>8.465749885103159E-3</v>
      </c>
    </row>
    <row r="9454" spans="1:5" x14ac:dyDescent="0.55000000000000004">
      <c r="A9454">
        <v>9449</v>
      </c>
      <c r="C9454">
        <f t="shared" si="447"/>
        <v>-4.9595698558242161E-2</v>
      </c>
      <c r="D9454">
        <f t="shared" si="448"/>
        <v>2.2899789156041836E-4</v>
      </c>
      <c r="E9454" s="2">
        <f t="shared" si="449"/>
        <v>2.4597333154800236E-3</v>
      </c>
    </row>
    <row r="9455" spans="1:5" x14ac:dyDescent="0.55000000000000004">
      <c r="A9455">
        <v>9450</v>
      </c>
      <c r="C9455">
        <f t="shared" si="447"/>
        <v>-0.17875343192637402</v>
      </c>
      <c r="D9455">
        <f t="shared" si="448"/>
        <v>1.8518523753179719E-4</v>
      </c>
      <c r="E9455" s="2">
        <f t="shared" si="449"/>
        <v>3.1952789425456832E-2</v>
      </c>
    </row>
    <row r="9456" spans="1:5" x14ac:dyDescent="0.55000000000000004">
      <c r="A9456">
        <v>9451</v>
      </c>
      <c r="C9456">
        <f t="shared" si="447"/>
        <v>-0.26304782170437535</v>
      </c>
      <c r="D9456">
        <f t="shared" si="448"/>
        <v>9.4894992277789615E-5</v>
      </c>
      <c r="E9456" s="2">
        <f t="shared" si="449"/>
        <v>6.9194156503416843E-2</v>
      </c>
    </row>
    <row r="9457" spans="1:5" x14ac:dyDescent="0.55000000000000004">
      <c r="A9457">
        <v>9452</v>
      </c>
      <c r="C9457">
        <f t="shared" si="447"/>
        <v>-0.28132275284323732</v>
      </c>
      <c r="D9457">
        <f t="shared" si="448"/>
        <v>-1.9211895806861533E-5</v>
      </c>
      <c r="E9457" s="2">
        <f t="shared" si="449"/>
        <v>7.9142491267297194E-2</v>
      </c>
    </row>
    <row r="9458" spans="1:5" x14ac:dyDescent="0.55000000000000004">
      <c r="A9458">
        <v>9453</v>
      </c>
      <c r="C9458">
        <f t="shared" si="447"/>
        <v>-0.22899160283311798</v>
      </c>
      <c r="D9458">
        <f t="shared" si="448"/>
        <v>-1.2849700300168949E-4</v>
      </c>
      <c r="E9458" s="2">
        <f t="shared" si="449"/>
        <v>5.2437154168080445E-2</v>
      </c>
    </row>
    <row r="9459" spans="1:5" x14ac:dyDescent="0.55000000000000004">
      <c r="A9459">
        <v>9454</v>
      </c>
      <c r="C9459">
        <f t="shared" si="447"/>
        <v>-0.11918838727189739</v>
      </c>
      <c r="D9459">
        <f t="shared" si="448"/>
        <v>-2.055320709450122E-4</v>
      </c>
      <c r="E9459" s="2">
        <f t="shared" si="449"/>
        <v>1.4205871660475791E-2</v>
      </c>
    </row>
    <row r="9460" spans="1:5" x14ac:dyDescent="0.55000000000000004">
      <c r="A9460">
        <v>9455</v>
      </c>
      <c r="C9460">
        <f t="shared" si="447"/>
        <v>2.0528601202702033E-2</v>
      </c>
      <c r="D9460">
        <f t="shared" si="448"/>
        <v>-2.3098292135345085E-4</v>
      </c>
      <c r="E9460" s="2">
        <f t="shared" si="449"/>
        <v>4.2142346733957934E-4</v>
      </c>
    </row>
    <row r="9461" spans="1:5" x14ac:dyDescent="0.55000000000000004">
      <c r="A9461">
        <v>9456</v>
      </c>
      <c r="C9461">
        <f t="shared" si="447"/>
        <v>0.15509334348400361</v>
      </c>
      <c r="D9461">
        <f t="shared" si="448"/>
        <v>-1.9846192723584877E-4</v>
      </c>
      <c r="E9461" s="2">
        <f t="shared" si="449"/>
        <v>2.4053945193047124E-2</v>
      </c>
    </row>
    <row r="9462" spans="1:5" x14ac:dyDescent="0.55000000000000004">
      <c r="A9462">
        <v>9457</v>
      </c>
      <c r="C9462">
        <f t="shared" si="447"/>
        <v>0.25073292565911548</v>
      </c>
      <c r="D9462">
        <f t="shared" si="448"/>
        <v>-1.1613117262755769E-4</v>
      </c>
      <c r="E9462" s="2">
        <f t="shared" si="449"/>
        <v>6.2867000009579524E-2</v>
      </c>
    </row>
    <row r="9463" spans="1:5" x14ac:dyDescent="0.55000000000000004">
      <c r="A9463">
        <v>9458</v>
      </c>
      <c r="C9463">
        <f t="shared" si="447"/>
        <v>0.28344382852461047</v>
      </c>
      <c r="D9463">
        <f t="shared" si="448"/>
        <v>-4.6539415440076194E-6</v>
      </c>
      <c r="E9463" s="2">
        <f t="shared" si="449"/>
        <v>8.0340403928688783E-2</v>
      </c>
    </row>
    <row r="9464" spans="1:5" x14ac:dyDescent="0.55000000000000004">
      <c r="A9464">
        <v>9459</v>
      </c>
      <c r="C9464">
        <f t="shared" si="447"/>
        <v>0.24501630495421423</v>
      </c>
      <c r="D9464">
        <f t="shared" si="448"/>
        <v>1.0799133077269156E-4</v>
      </c>
      <c r="E9464" s="2">
        <f t="shared" si="449"/>
        <v>6.00329896934165E-2</v>
      </c>
    </row>
    <row r="9465" spans="1:5" x14ac:dyDescent="0.55000000000000004">
      <c r="A9465">
        <v>9460</v>
      </c>
      <c r="C9465">
        <f t="shared" si="447"/>
        <v>0.14509485337424183</v>
      </c>
      <c r="D9465">
        <f t="shared" si="448"/>
        <v>1.9353305534208805E-4</v>
      </c>
      <c r="E9465" s="2">
        <f t="shared" si="449"/>
        <v>2.1052516475692735E-2</v>
      </c>
    </row>
    <row r="9466" spans="1:5" x14ac:dyDescent="0.55000000000000004">
      <c r="A9466">
        <v>9461</v>
      </c>
      <c r="C9466">
        <f t="shared" si="447"/>
        <v>8.7576519541803823E-3</v>
      </c>
      <c r="D9466">
        <f t="shared" si="448"/>
        <v>2.3050206237375324E-4</v>
      </c>
      <c r="E9466" s="2">
        <f t="shared" si="449"/>
        <v>7.6696467750559462E-5</v>
      </c>
    </row>
    <row r="9467" spans="1:5" x14ac:dyDescent="0.55000000000000004">
      <c r="A9467">
        <v>9462</v>
      </c>
      <c r="C9467">
        <f t="shared" si="447"/>
        <v>-0.12977753550972385</v>
      </c>
      <c r="D9467">
        <f t="shared" si="448"/>
        <v>2.0961991034757873E-4</v>
      </c>
      <c r="E9467" s="2">
        <f t="shared" si="449"/>
        <v>1.6842208722977633E-2</v>
      </c>
    </row>
    <row r="9468" spans="1:5" x14ac:dyDescent="0.55000000000000004">
      <c r="A9468">
        <v>9463</v>
      </c>
      <c r="C9468">
        <f t="shared" si="447"/>
        <v>-0.23574129705408989</v>
      </c>
      <c r="D9468">
        <f t="shared" si="448"/>
        <v>1.3612757926129385E-4</v>
      </c>
      <c r="E9468" s="2">
        <f t="shared" si="449"/>
        <v>5.5573959136744649E-2</v>
      </c>
    </row>
    <row r="9469" spans="1:5" x14ac:dyDescent="0.55000000000000004">
      <c r="A9469">
        <v>9464</v>
      </c>
      <c r="C9469">
        <f t="shared" si="447"/>
        <v>-0.2825389620698161</v>
      </c>
      <c r="D9469">
        <f t="shared" si="448"/>
        <v>2.8470095125466176E-5</v>
      </c>
      <c r="E9469" s="2">
        <f t="shared" si="449"/>
        <v>7.9828265087488984E-2</v>
      </c>
    </row>
    <row r="9470" spans="1:5" x14ac:dyDescent="0.55000000000000004">
      <c r="A9470">
        <v>9465</v>
      </c>
      <c r="C9470">
        <f t="shared" si="447"/>
        <v>-0.25842530305709915</v>
      </c>
      <c r="D9470">
        <f t="shared" si="448"/>
        <v>-8.6332782787580564E-5</v>
      </c>
      <c r="E9470" s="2">
        <f t="shared" si="449"/>
        <v>6.6783637260153544E-2</v>
      </c>
    </row>
    <row r="9471" spans="1:5" x14ac:dyDescent="0.55000000000000004">
      <c r="A9471">
        <v>9466</v>
      </c>
      <c r="C9471">
        <f t="shared" si="447"/>
        <v>-0.16945234015023605</v>
      </c>
      <c r="D9471">
        <f t="shared" si="448"/>
        <v>-1.7946795197161874E-4</v>
      </c>
      <c r="E9471" s="2">
        <f t="shared" si="449"/>
        <v>2.87140955823913E-2</v>
      </c>
    </row>
    <row r="9472" spans="1:5" x14ac:dyDescent="0.55000000000000004">
      <c r="A9472">
        <v>9467</v>
      </c>
      <c r="C9472">
        <f t="shared" si="447"/>
        <v>-3.7950411637594057E-2</v>
      </c>
      <c r="D9472">
        <f t="shared" si="448"/>
        <v>-2.2756044809505753E-4</v>
      </c>
      <c r="E9472" s="2">
        <f t="shared" si="449"/>
        <v>1.4402337434628344E-3</v>
      </c>
    </row>
    <row r="9473" spans="1:5" x14ac:dyDescent="0.55000000000000004">
      <c r="A9473">
        <v>9468</v>
      </c>
      <c r="C9473">
        <f t="shared" si="447"/>
        <v>0.10307627026487681</v>
      </c>
      <c r="D9473">
        <f t="shared" si="448"/>
        <v>-2.1854006834029987E-4</v>
      </c>
      <c r="E9473" s="2">
        <f t="shared" si="449"/>
        <v>1.0624717491717927E-2</v>
      </c>
    </row>
    <row r="9474" spans="1:5" x14ac:dyDescent="0.55000000000000004">
      <c r="A9474">
        <v>9469</v>
      </c>
      <c r="C9474">
        <f t="shared" si="447"/>
        <v>0.21823298100625119</v>
      </c>
      <c r="D9474">
        <f t="shared" si="448"/>
        <v>-1.5467073789127088E-4</v>
      </c>
      <c r="E9474" s="2">
        <f t="shared" si="449"/>
        <v>4.7625633998874789E-2</v>
      </c>
    </row>
    <row r="9475" spans="1:5" x14ac:dyDescent="0.55000000000000004">
      <c r="A9475">
        <v>9470</v>
      </c>
      <c r="C9475">
        <f t="shared" si="447"/>
        <v>0.27861781350055026</v>
      </c>
      <c r="D9475">
        <f t="shared" si="448"/>
        <v>-5.1982312435285751E-5</v>
      </c>
      <c r="E9475" s="2">
        <f t="shared" si="449"/>
        <v>7.7627885999827409E-2</v>
      </c>
    </row>
    <row r="9476" spans="1:5" x14ac:dyDescent="0.55000000000000004">
      <c r="A9476">
        <v>9471</v>
      </c>
      <c r="C9476">
        <f t="shared" si="447"/>
        <v>0.26907544760637969</v>
      </c>
      <c r="D9476">
        <f t="shared" si="448"/>
        <v>6.3752577744246292E-5</v>
      </c>
      <c r="E9476" s="2">
        <f t="shared" si="449"/>
        <v>7.2401596504573576E-2</v>
      </c>
    </row>
    <row r="9477" spans="1:5" x14ac:dyDescent="0.55000000000000004">
      <c r="A9477">
        <v>9472</v>
      </c>
      <c r="C9477">
        <f t="shared" si="447"/>
        <v>0.19200081602342892</v>
      </c>
      <c r="D9477">
        <f t="shared" si="448"/>
        <v>1.6348691470768857E-4</v>
      </c>
      <c r="E9477" s="2">
        <f t="shared" si="449"/>
        <v>3.6864313353662595E-2</v>
      </c>
    </row>
    <row r="9478" spans="1:5" x14ac:dyDescent="0.55000000000000004">
      <c r="A9478">
        <v>9473</v>
      </c>
      <c r="C9478">
        <f t="shared" ref="C9478:C9541" si="450">$D$1*COS($B$2*(A9478-$L$2)+$B$1)</f>
        <v>6.6738026674688047E-2</v>
      </c>
      <c r="D9478">
        <f t="shared" ref="D9478:D9541" si="451">$D$2*COS($B$2*(A9478-$L$3)+$B$3)</f>
        <v>2.2218948211023983E-4</v>
      </c>
      <c r="E9478" s="2">
        <f t="shared" ref="E9478:E9541" si="452">(M9478-C9478)^2</f>
        <v>4.4539642044313732E-3</v>
      </c>
    </row>
    <row r="9479" spans="1:5" x14ac:dyDescent="0.55000000000000004">
      <c r="A9479">
        <v>9474</v>
      </c>
      <c r="C9479">
        <f t="shared" si="450"/>
        <v>-7.5274600643413028E-2</v>
      </c>
      <c r="D9479">
        <f t="shared" si="451"/>
        <v>2.2512717288580362E-4</v>
      </c>
      <c r="E9479" s="2">
        <f t="shared" si="452"/>
        <v>5.6662655020253173E-3</v>
      </c>
    </row>
    <row r="9480" spans="1:5" x14ac:dyDescent="0.55000000000000004">
      <c r="A9480">
        <v>9475</v>
      </c>
      <c r="C9480">
        <f t="shared" si="450"/>
        <v>-0.19839488986270623</v>
      </c>
      <c r="D9480">
        <f t="shared" si="451"/>
        <v>1.7156268857132184E-4</v>
      </c>
      <c r="E9480" s="2">
        <f t="shared" si="452"/>
        <v>3.9360532323635337E-2</v>
      </c>
    </row>
    <row r="9481" spans="1:5" x14ac:dyDescent="0.55000000000000004">
      <c r="A9481">
        <v>9476</v>
      </c>
      <c r="C9481">
        <f t="shared" si="450"/>
        <v>-0.27172224355893349</v>
      </c>
      <c r="D9481">
        <f t="shared" si="451"/>
        <v>7.4939585679983849E-5</v>
      </c>
      <c r="E9481" s="2">
        <f t="shared" si="452"/>
        <v>7.3832977644700371E-2</v>
      </c>
    </row>
    <row r="9482" spans="1:5" x14ac:dyDescent="0.55000000000000004">
      <c r="A9482">
        <v>9477</v>
      </c>
      <c r="C9482">
        <f t="shared" si="450"/>
        <v>-0.27685304157321006</v>
      </c>
      <c r="D9482">
        <f t="shared" si="451"/>
        <v>-4.0491773612585554E-5</v>
      </c>
      <c r="E9482" s="2">
        <f t="shared" si="452"/>
        <v>7.664760662833757E-2</v>
      </c>
    </row>
    <row r="9483" spans="1:5" x14ac:dyDescent="0.55000000000000004">
      <c r="A9483">
        <v>9478</v>
      </c>
      <c r="C9483">
        <f t="shared" si="450"/>
        <v>-0.2124995617528822</v>
      </c>
      <c r="D9483">
        <f t="shared" si="451"/>
        <v>-1.4576055123044458E-4</v>
      </c>
      <c r="E9483" s="2">
        <f t="shared" si="452"/>
        <v>4.5156063745167001E-2</v>
      </c>
    </row>
    <row r="9484" spans="1:5" x14ac:dyDescent="0.55000000000000004">
      <c r="A9484">
        <v>9479</v>
      </c>
      <c r="C9484">
        <f t="shared" si="450"/>
        <v>-9.4813171067948371E-2</v>
      </c>
      <c r="D9484">
        <f t="shared" si="451"/>
        <v>-2.1444650287810512E-4</v>
      </c>
      <c r="E9484" s="2">
        <f t="shared" si="452"/>
        <v>8.9895374079600413E-3</v>
      </c>
    </row>
    <row r="9485" spans="1:5" x14ac:dyDescent="0.55000000000000004">
      <c r="A9485">
        <v>9480</v>
      </c>
      <c r="C9485">
        <f t="shared" si="450"/>
        <v>4.6669327051964388E-2</v>
      </c>
      <c r="D9485">
        <f t="shared" si="451"/>
        <v>-2.2931090247699153E-4</v>
      </c>
      <c r="E9485" s="2">
        <f t="shared" si="452"/>
        <v>2.1780260874832151E-3</v>
      </c>
    </row>
    <row r="9486" spans="1:5" x14ac:dyDescent="0.55000000000000004">
      <c r="A9486">
        <v>9481</v>
      </c>
      <c r="C9486">
        <f t="shared" si="450"/>
        <v>0.17643880779319634</v>
      </c>
      <c r="D9486">
        <f t="shared" si="451"/>
        <v>-1.8662309904446696E-4</v>
      </c>
      <c r="E9486" s="2">
        <f t="shared" si="452"/>
        <v>3.1130652895484483E-2</v>
      </c>
    </row>
    <row r="9487" spans="1:5" x14ac:dyDescent="0.55000000000000004">
      <c r="A9487">
        <v>9482</v>
      </c>
      <c r="C9487">
        <f t="shared" si="450"/>
        <v>0.26192586681331975</v>
      </c>
      <c r="D9487">
        <f t="shared" si="451"/>
        <v>-9.709683145459172E-5</v>
      </c>
      <c r="E9487" s="2">
        <f t="shared" si="452"/>
        <v>6.8605159705908914E-2</v>
      </c>
    </row>
    <row r="9488" spans="1:5" x14ac:dyDescent="0.55000000000000004">
      <c r="A9488">
        <v>9483</v>
      </c>
      <c r="C9488">
        <f t="shared" si="450"/>
        <v>0.28167505422298317</v>
      </c>
      <c r="D9488">
        <f t="shared" si="451"/>
        <v>1.6798694188214247E-5</v>
      </c>
      <c r="E9488" s="2">
        <f t="shared" si="452"/>
        <v>7.9340836171520504E-2</v>
      </c>
    </row>
    <row r="9489" spans="1:5" x14ac:dyDescent="0.55000000000000004">
      <c r="A9489">
        <v>9484</v>
      </c>
      <c r="C9489">
        <f t="shared" si="450"/>
        <v>0.23072974026331289</v>
      </c>
      <c r="D9489">
        <f t="shared" si="451"/>
        <v>1.2647810168120869E-4</v>
      </c>
      <c r="E9489" s="2">
        <f t="shared" si="452"/>
        <v>5.323621304197583E-2</v>
      </c>
    </row>
    <row r="9490" spans="1:5" x14ac:dyDescent="0.55000000000000004">
      <c r="A9490">
        <v>9485</v>
      </c>
      <c r="C9490">
        <f t="shared" si="450"/>
        <v>0.12187612489459258</v>
      </c>
      <c r="D9490">
        <f t="shared" si="451"/>
        <v>2.0441417159907524E-4</v>
      </c>
      <c r="E9490" s="2">
        <f t="shared" si="452"/>
        <v>1.485378981932233E-2</v>
      </c>
    </row>
    <row r="9491" spans="1:5" x14ac:dyDescent="0.55000000000000004">
      <c r="A9491">
        <v>9486</v>
      </c>
      <c r="C9491">
        <f t="shared" si="450"/>
        <v>-1.7565828877789076E-2</v>
      </c>
      <c r="D9491">
        <f t="shared" si="451"/>
        <v>2.3104659315443933E-4</v>
      </c>
      <c r="E9491" s="2">
        <f t="shared" si="452"/>
        <v>3.0855834416376862E-4</v>
      </c>
    </row>
    <row r="9492" spans="1:5" x14ac:dyDescent="0.55000000000000004">
      <c r="A9492">
        <v>9487</v>
      </c>
      <c r="C9492">
        <f t="shared" si="450"/>
        <v>-0.15259912986014049</v>
      </c>
      <c r="D9492">
        <f t="shared" si="451"/>
        <v>1.9969118990380966E-4</v>
      </c>
      <c r="E9492" s="2">
        <f t="shared" si="452"/>
        <v>2.3286494434072019E-2</v>
      </c>
    </row>
    <row r="9493" spans="1:5" x14ac:dyDescent="0.55000000000000004">
      <c r="A9493">
        <v>9488</v>
      </c>
      <c r="C9493">
        <f t="shared" si="450"/>
        <v>-0.24933326578204013</v>
      </c>
      <c r="D9493">
        <f t="shared" si="451"/>
        <v>1.1821750714363396E-4</v>
      </c>
      <c r="E9493" s="2">
        <f t="shared" si="452"/>
        <v>6.2167077425537461E-2</v>
      </c>
    </row>
    <row r="9494" spans="1:5" x14ac:dyDescent="0.55000000000000004">
      <c r="A9494">
        <v>9489</v>
      </c>
      <c r="C9494">
        <f t="shared" si="450"/>
        <v>-0.28349000752093623</v>
      </c>
      <c r="D9494">
        <f t="shared" si="451"/>
        <v>7.0737219211055445E-6</v>
      </c>
      <c r="E9494" s="2">
        <f t="shared" si="452"/>
        <v>8.0366584364220478E-2</v>
      </c>
    </row>
    <row r="9495" spans="1:5" x14ac:dyDescent="0.55000000000000004">
      <c r="A9495">
        <v>9490</v>
      </c>
      <c r="C9495">
        <f t="shared" si="450"/>
        <v>-0.24649673286927742</v>
      </c>
      <c r="D9495">
        <f t="shared" si="451"/>
        <v>-1.0584541840428229E-4</v>
      </c>
      <c r="E9495" s="2">
        <f t="shared" si="452"/>
        <v>6.0760639315227911E-2</v>
      </c>
    </row>
    <row r="9496" spans="1:5" x14ac:dyDescent="0.55000000000000004">
      <c r="A9496">
        <v>9491</v>
      </c>
      <c r="C9496">
        <f t="shared" si="450"/>
        <v>-0.14763797400630613</v>
      </c>
      <c r="D9496">
        <f t="shared" si="451"/>
        <v>-1.9219958975459436E-4</v>
      </c>
      <c r="E9496" s="2">
        <f t="shared" si="452"/>
        <v>2.1796971368686725E-2</v>
      </c>
    </row>
    <row r="9497" spans="1:5" x14ac:dyDescent="0.55000000000000004">
      <c r="A9497">
        <v>9492</v>
      </c>
      <c r="C9497">
        <f t="shared" si="450"/>
        <v>-1.1725195629327348E-2</v>
      </c>
      <c r="D9497">
        <f t="shared" si="451"/>
        <v>-2.3031571532241164E-4</v>
      </c>
      <c r="E9497" s="2">
        <f t="shared" si="452"/>
        <v>1.3748021254599715E-4</v>
      </c>
    </row>
    <row r="9498" spans="1:5" x14ac:dyDescent="0.55000000000000004">
      <c r="A9498">
        <v>9493</v>
      </c>
      <c r="C9498">
        <f t="shared" si="450"/>
        <v>0.12713035970309849</v>
      </c>
      <c r="D9498">
        <f t="shared" si="451"/>
        <v>-2.1062745101439173E-4</v>
      </c>
      <c r="E9498" s="2">
        <f t="shared" si="452"/>
        <v>1.616212835823921E-2</v>
      </c>
    </row>
    <row r="9499" spans="1:5" x14ac:dyDescent="0.55000000000000004">
      <c r="A9499">
        <v>9494</v>
      </c>
      <c r="C9499">
        <f t="shared" si="450"/>
        <v>0.23407887444541037</v>
      </c>
      <c r="D9499">
        <f t="shared" si="451"/>
        <v>-1.3807613617616363E-4</v>
      </c>
      <c r="E9499" s="2">
        <f t="shared" si="452"/>
        <v>5.4792919461630188E-2</v>
      </c>
    </row>
    <row r="9500" spans="1:5" x14ac:dyDescent="0.55000000000000004">
      <c r="A9500">
        <v>9495</v>
      </c>
      <c r="C9500">
        <f t="shared" si="450"/>
        <v>0.28227852569272965</v>
      </c>
      <c r="D9500">
        <f t="shared" si="451"/>
        <v>-3.087062157507677E-5</v>
      </c>
      <c r="E9500" s="2">
        <f t="shared" si="452"/>
        <v>7.9681166067261042E-2</v>
      </c>
    </row>
    <row r="9501" spans="1:5" x14ac:dyDescent="0.55000000000000004">
      <c r="A9501">
        <v>9496</v>
      </c>
      <c r="C9501">
        <f t="shared" si="450"/>
        <v>0.25963221695272704</v>
      </c>
      <c r="D9501">
        <f t="shared" si="451"/>
        <v>8.4082768342977701E-5</v>
      </c>
      <c r="E9501" s="2">
        <f t="shared" si="452"/>
        <v>6.7408888079787926E-2</v>
      </c>
    </row>
    <row r="9502" spans="1:5" x14ac:dyDescent="0.55000000000000004">
      <c r="A9502">
        <v>9497</v>
      </c>
      <c r="C9502">
        <f t="shared" si="450"/>
        <v>0.1718236943705021</v>
      </c>
      <c r="D9502">
        <f t="shared" si="451"/>
        <v>1.7793315573107744E-4</v>
      </c>
      <c r="E9502" s="2">
        <f t="shared" si="452"/>
        <v>2.9523381947127714E-2</v>
      </c>
    </row>
    <row r="9503" spans="1:5" x14ac:dyDescent="0.55000000000000004">
      <c r="A9503">
        <v>9498</v>
      </c>
      <c r="C9503">
        <f t="shared" si="450"/>
        <v>4.0891046257392434E-2</v>
      </c>
      <c r="D9503">
        <f t="shared" si="451"/>
        <v>2.271260715640158E-4</v>
      </c>
      <c r="E9503" s="2">
        <f t="shared" si="452"/>
        <v>1.6720776640242077E-3</v>
      </c>
    </row>
    <row r="9504" spans="1:5" x14ac:dyDescent="0.55000000000000004">
      <c r="A9504">
        <v>9499</v>
      </c>
      <c r="C9504">
        <f t="shared" si="450"/>
        <v>-0.10030439255145573</v>
      </c>
      <c r="D9504">
        <f t="shared" si="451"/>
        <v>2.1931513087211838E-4</v>
      </c>
      <c r="E9504" s="2">
        <f t="shared" si="452"/>
        <v>1.0060971165116528E-2</v>
      </c>
    </row>
    <row r="9505" spans="1:5" x14ac:dyDescent="0.55000000000000004">
      <c r="A9505">
        <v>9500</v>
      </c>
      <c r="C9505">
        <f t="shared" si="450"/>
        <v>-0.2163255430787297</v>
      </c>
      <c r="D9505">
        <f t="shared" si="451"/>
        <v>1.5646071512748509E-4</v>
      </c>
      <c r="E9505" s="2">
        <f t="shared" si="452"/>
        <v>4.6796740588307337E-2</v>
      </c>
    </row>
    <row r="9506" spans="1:5" x14ac:dyDescent="0.55000000000000004">
      <c r="A9506">
        <v>9501</v>
      </c>
      <c r="C9506">
        <f t="shared" si="450"/>
        <v>-0.2780535420738976</v>
      </c>
      <c r="D9506">
        <f t="shared" si="451"/>
        <v>5.4337957816055668E-5</v>
      </c>
      <c r="E9506" s="2">
        <f t="shared" si="452"/>
        <v>7.7313772259840735E-2</v>
      </c>
    </row>
    <row r="9507" spans="1:5" x14ac:dyDescent="0.55000000000000004">
      <c r="A9507">
        <v>9502</v>
      </c>
      <c r="C9507">
        <f t="shared" si="450"/>
        <v>-0.26999596291341255</v>
      </c>
      <c r="D9507">
        <f t="shared" si="451"/>
        <v>-6.1422481550688372E-5</v>
      </c>
      <c r="E9507" s="2">
        <f t="shared" si="452"/>
        <v>7.2897819989540841E-2</v>
      </c>
    </row>
    <row r="9508" spans="1:5" x14ac:dyDescent="0.55000000000000004">
      <c r="A9508">
        <v>9503</v>
      </c>
      <c r="C9508">
        <f t="shared" si="450"/>
        <v>-0.19417508812581041</v>
      </c>
      <c r="D9508">
        <f t="shared" si="451"/>
        <v>-1.6176717273466351E-4</v>
      </c>
      <c r="E9508" s="2">
        <f t="shared" si="452"/>
        <v>3.7703964848666241E-2</v>
      </c>
    </row>
    <row r="9509" spans="1:5" x14ac:dyDescent="0.55000000000000004">
      <c r="A9509">
        <v>9504</v>
      </c>
      <c r="C9509">
        <f t="shared" si="450"/>
        <v>-6.9620359104739959E-2</v>
      </c>
      <c r="D9509">
        <f t="shared" si="451"/>
        <v>-2.215117133436923E-4</v>
      </c>
      <c r="E9509" s="2">
        <f t="shared" si="452"/>
        <v>4.8469944018729484E-3</v>
      </c>
    </row>
    <row r="9510" spans="1:5" x14ac:dyDescent="0.55000000000000004">
      <c r="A9510">
        <v>9505</v>
      </c>
      <c r="C9510">
        <f t="shared" si="450"/>
        <v>7.2407612570886654E-2</v>
      </c>
      <c r="D9510">
        <f t="shared" si="451"/>
        <v>-2.2566148299990498E-4</v>
      </c>
      <c r="E9510" s="2">
        <f t="shared" si="452"/>
        <v>5.242862358215623E-3</v>
      </c>
    </row>
    <row r="9511" spans="1:5" x14ac:dyDescent="0.55000000000000004">
      <c r="A9511">
        <v>9506</v>
      </c>
      <c r="C9511">
        <f t="shared" si="450"/>
        <v>0.1962627997225958</v>
      </c>
      <c r="D9511">
        <f t="shared" si="451"/>
        <v>-1.7317497698979628E-4</v>
      </c>
      <c r="E9511" s="2">
        <f t="shared" si="452"/>
        <v>3.8519086554951752E-2</v>
      </c>
    </row>
    <row r="9512" spans="1:5" x14ac:dyDescent="0.55000000000000004">
      <c r="A9512">
        <v>9507</v>
      </c>
      <c r="C9512">
        <f t="shared" si="450"/>
        <v>0.27086016103551241</v>
      </c>
      <c r="D9512">
        <f t="shared" si="451"/>
        <v>-7.722520199413765E-5</v>
      </c>
      <c r="E9512" s="2">
        <f t="shared" si="452"/>
        <v>7.3365226836183711E-2</v>
      </c>
    </row>
    <row r="9513" spans="1:5" x14ac:dyDescent="0.55000000000000004">
      <c r="A9513">
        <v>9508</v>
      </c>
      <c r="C9513">
        <f t="shared" si="450"/>
        <v>0.27747733120855694</v>
      </c>
      <c r="D9513">
        <f t="shared" si="451"/>
        <v>3.8106470920629671E-5</v>
      </c>
      <c r="E9513" s="2">
        <f t="shared" si="452"/>
        <v>7.6993669334623205E-2</v>
      </c>
    </row>
    <row r="9514" spans="1:5" x14ac:dyDescent="0.55000000000000004">
      <c r="A9514">
        <v>9509</v>
      </c>
      <c r="C9514">
        <f t="shared" si="450"/>
        <v>0.21445354000754779</v>
      </c>
      <c r="D9514">
        <f t="shared" si="451"/>
        <v>1.4387422285816451E-4</v>
      </c>
      <c r="E9514" s="2">
        <f t="shared" si="452"/>
        <v>4.5990320821768904E-2</v>
      </c>
    </row>
    <row r="9515" spans="1:5" x14ac:dyDescent="0.55000000000000004">
      <c r="A9515">
        <v>9510</v>
      </c>
      <c r="C9515">
        <f t="shared" si="450"/>
        <v>9.7606430586605245E-2</v>
      </c>
      <c r="D9515">
        <f t="shared" si="451"/>
        <v>2.1353257748629587E-4</v>
      </c>
      <c r="E9515" s="2">
        <f t="shared" si="452"/>
        <v>9.5270152918577877E-3</v>
      </c>
    </row>
    <row r="9516" spans="1:5" x14ac:dyDescent="0.55000000000000004">
      <c r="A9516">
        <v>9511</v>
      </c>
      <c r="C9516">
        <f t="shared" si="450"/>
        <v>-4.3737835531260018E-2</v>
      </c>
      <c r="D9516">
        <f t="shared" si="451"/>
        <v>2.2959875607497842E-4</v>
      </c>
      <c r="E9516" s="2">
        <f t="shared" si="452"/>
        <v>1.9129982569595512E-3</v>
      </c>
    </row>
    <row r="9517" spans="1:5" x14ac:dyDescent="0.55000000000000004">
      <c r="A9517">
        <v>9512</v>
      </c>
      <c r="C9517">
        <f t="shared" si="450"/>
        <v>-0.17410482685120279</v>
      </c>
      <c r="D9517">
        <f t="shared" si="451"/>
        <v>1.8804048644662768E-4</v>
      </c>
      <c r="E9517" s="2">
        <f t="shared" si="452"/>
        <v>3.0312490732887304E-2</v>
      </c>
    </row>
    <row r="9518" spans="1:5" x14ac:dyDescent="0.55000000000000004">
      <c r="A9518">
        <v>9513</v>
      </c>
      <c r="C9518">
        <f t="shared" si="450"/>
        <v>-0.2607751764700626</v>
      </c>
      <c r="D9518">
        <f t="shared" si="451"/>
        <v>9.9288018299139929E-5</v>
      </c>
      <c r="E9518" s="2">
        <f t="shared" si="452"/>
        <v>6.8003692662992291E-2</v>
      </c>
    </row>
    <row r="9519" spans="1:5" x14ac:dyDescent="0.55000000000000004">
      <c r="A9519">
        <v>9514</v>
      </c>
      <c r="C9519">
        <f t="shared" si="450"/>
        <v>-0.28199645349994901</v>
      </c>
      <c r="D9519">
        <f t="shared" si="451"/>
        <v>-1.4383649612703757E-5</v>
      </c>
      <c r="E9519" s="2">
        <f t="shared" si="452"/>
        <v>7.9521999786548905E-2</v>
      </c>
    </row>
    <row r="9520" spans="1:5" x14ac:dyDescent="0.55000000000000004">
      <c r="A9520">
        <v>9515</v>
      </c>
      <c r="C9520">
        <f t="shared" si="450"/>
        <v>-0.23244256471658242</v>
      </c>
      <c r="D9520">
        <f t="shared" si="451"/>
        <v>-1.2444532465807347E-4</v>
      </c>
      <c r="E9520" s="2">
        <f t="shared" si="452"/>
        <v>5.4029545892022607E-2</v>
      </c>
    </row>
    <row r="9521" spans="1:5" x14ac:dyDescent="0.55000000000000004">
      <c r="A9521">
        <v>9516</v>
      </c>
      <c r="C9521">
        <f t="shared" si="450"/>
        <v>-0.12455049168986997</v>
      </c>
      <c r="D9521">
        <f t="shared" si="451"/>
        <v>-2.032738463135823E-4</v>
      </c>
      <c r="E9521" s="2">
        <f t="shared" si="452"/>
        <v>1.5512824980188368E-2</v>
      </c>
    </row>
    <row r="9522" spans="1:5" x14ac:dyDescent="0.55000000000000004">
      <c r="A9522">
        <v>9517</v>
      </c>
      <c r="C9522">
        <f t="shared" si="450"/>
        <v>1.4601129434939126E-2</v>
      </c>
      <c r="D9522">
        <f t="shared" si="451"/>
        <v>-2.3108491721709755E-4</v>
      </c>
      <c r="E9522" s="2">
        <f t="shared" si="452"/>
        <v>2.1319298077584575E-4</v>
      </c>
    </row>
    <row r="9523" spans="1:5" x14ac:dyDescent="0.55000000000000004">
      <c r="A9523">
        <v>9518</v>
      </c>
      <c r="C9523">
        <f t="shared" si="450"/>
        <v>0.15008817483896736</v>
      </c>
      <c r="D9523">
        <f t="shared" si="451"/>
        <v>-2.0089854478269891E-4</v>
      </c>
      <c r="E9523" s="2">
        <f t="shared" si="452"/>
        <v>2.2526460226492434E-2</v>
      </c>
    </row>
    <row r="9524" spans="1:5" x14ac:dyDescent="0.55000000000000004">
      <c r="A9524">
        <v>9519</v>
      </c>
      <c r="C9524">
        <f t="shared" si="450"/>
        <v>0.24790625196612587</v>
      </c>
      <c r="D9524">
        <f t="shared" si="451"/>
        <v>-1.2029087221317467E-4</v>
      </c>
      <c r="E9524" s="2">
        <f t="shared" si="452"/>
        <v>6.1457509763892283E-2</v>
      </c>
    </row>
    <row r="9525" spans="1:5" x14ac:dyDescent="0.55000000000000004">
      <c r="A9525">
        <v>9520</v>
      </c>
      <c r="C9525">
        <f t="shared" si="450"/>
        <v>0.28350508529896751</v>
      </c>
      <c r="D9525">
        <f t="shared" si="451"/>
        <v>-9.492726251909822E-6</v>
      </c>
      <c r="E9525" s="2">
        <f t="shared" si="452"/>
        <v>8.0375133390374845E-2</v>
      </c>
    </row>
    <row r="9526" spans="1:5" x14ac:dyDescent="0.55000000000000004">
      <c r="A9526">
        <v>9521</v>
      </c>
      <c r="C9526">
        <f t="shared" si="450"/>
        <v>0.2479501180368206</v>
      </c>
      <c r="D9526">
        <f t="shared" si="451"/>
        <v>1.0368789391066252E-4</v>
      </c>
      <c r="E9526" s="2">
        <f t="shared" si="452"/>
        <v>6.1479261034473265E-2</v>
      </c>
    </row>
    <row r="9527" spans="1:5" x14ac:dyDescent="0.55000000000000004">
      <c r="A9527">
        <v>9522</v>
      </c>
      <c r="C9527">
        <f t="shared" si="450"/>
        <v>0.15016489752123649</v>
      </c>
      <c r="D9527">
        <f t="shared" si="451"/>
        <v>1.9084503826904969E-4</v>
      </c>
      <c r="E9527" s="2">
        <f t="shared" si="452"/>
        <v>2.2549496447563457E-2</v>
      </c>
    </row>
    <row r="9528" spans="1:5" x14ac:dyDescent="0.55000000000000004">
      <c r="A9528">
        <v>9523</v>
      </c>
      <c r="C9528">
        <f t="shared" si="450"/>
        <v>1.4691452952718915E-2</v>
      </c>
      <c r="D9528">
        <f t="shared" si="451"/>
        <v>2.3010410071613386E-4</v>
      </c>
      <c r="E9528" s="2">
        <f t="shared" si="452"/>
        <v>2.1583878986195331E-4</v>
      </c>
    </row>
    <row r="9529" spans="1:5" x14ac:dyDescent="0.55000000000000004">
      <c r="A9529">
        <v>9524</v>
      </c>
      <c r="C9529">
        <f t="shared" si="450"/>
        <v>-0.12446923663567354</v>
      </c>
      <c r="D9529">
        <f t="shared" si="451"/>
        <v>2.116118840930746E-4</v>
      </c>
      <c r="E9529" s="2">
        <f t="shared" si="452"/>
        <v>1.5492590868667297E-2</v>
      </c>
    </row>
    <row r="9530" spans="1:5" x14ac:dyDescent="0.55000000000000004">
      <c r="A9530">
        <v>9525</v>
      </c>
      <c r="C9530">
        <f t="shared" si="450"/>
        <v>-0.23239077143185199</v>
      </c>
      <c r="D9530">
        <f t="shared" si="451"/>
        <v>1.4000954498726061E-4</v>
      </c>
      <c r="E9530" s="2">
        <f t="shared" si="452"/>
        <v>5.4005470646691277E-2</v>
      </c>
    </row>
    <row r="9531" spans="1:5" x14ac:dyDescent="0.55000000000000004">
      <c r="A9531">
        <v>9526</v>
      </c>
      <c r="C9531">
        <f t="shared" si="450"/>
        <v>-0.28198712100743611</v>
      </c>
      <c r="D9531">
        <f t="shared" si="451"/>
        <v>3.3267761256693979E-5</v>
      </c>
      <c r="E9531" s="2">
        <f t="shared" si="452"/>
        <v>7.9516736414062414E-2</v>
      </c>
    </row>
    <row r="9532" spans="1:5" x14ac:dyDescent="0.55000000000000004">
      <c r="A9532">
        <v>9527</v>
      </c>
      <c r="C9532">
        <f t="shared" si="450"/>
        <v>-0.2608106470286734</v>
      </c>
      <c r="D9532">
        <f t="shared" si="451"/>
        <v>-8.1823529317389052E-5</v>
      </c>
      <c r="E9532" s="2">
        <f t="shared" si="452"/>
        <v>6.802219360351526E-2</v>
      </c>
    </row>
    <row r="9533" spans="1:5" x14ac:dyDescent="0.55000000000000004">
      <c r="A9533">
        <v>9528</v>
      </c>
      <c r="C9533">
        <f t="shared" si="450"/>
        <v>-0.17417619809838739</v>
      </c>
      <c r="D9533">
        <f t="shared" si="451"/>
        <v>-1.7637883873928778E-4</v>
      </c>
      <c r="E9533" s="2">
        <f t="shared" si="452"/>
        <v>3.0337347984008684E-2</v>
      </c>
    </row>
    <row r="9534" spans="1:5" x14ac:dyDescent="0.55000000000000004">
      <c r="A9534">
        <v>9529</v>
      </c>
      <c r="C9534">
        <f t="shared" si="450"/>
        <v>-4.382719478836157E-2</v>
      </c>
      <c r="D9534">
        <f t="shared" si="451"/>
        <v>-2.2666677740856167E-4</v>
      </c>
      <c r="E9534" s="2">
        <f t="shared" si="452"/>
        <v>1.9208230030169876E-3</v>
      </c>
    </row>
    <row r="9535" spans="1:5" x14ac:dyDescent="0.55000000000000004">
      <c r="A9535">
        <v>9530</v>
      </c>
      <c r="C9535">
        <f t="shared" si="450"/>
        <v>9.7521510609575535E-2</v>
      </c>
      <c r="D9535">
        <f t="shared" si="451"/>
        <v>-2.200661327048661E-4</v>
      </c>
      <c r="E9535" s="2">
        <f t="shared" si="452"/>
        <v>9.5104450315735539E-3</v>
      </c>
    </row>
    <row r="9536" spans="1:5" x14ac:dyDescent="0.55000000000000004">
      <c r="A9536">
        <v>9531</v>
      </c>
      <c r="C9536">
        <f t="shared" si="450"/>
        <v>0.21439437243485326</v>
      </c>
      <c r="D9536">
        <f t="shared" si="451"/>
        <v>-1.5823352731827764E-4</v>
      </c>
      <c r="E9536" s="2">
        <f t="shared" si="452"/>
        <v>4.5964946931734571E-2</v>
      </c>
    </row>
    <row r="9537" spans="1:5" x14ac:dyDescent="0.55000000000000004">
      <c r="A9537">
        <v>9532</v>
      </c>
      <c r="C9537">
        <f t="shared" si="450"/>
        <v>0.27745876585379048</v>
      </c>
      <c r="D9537">
        <f t="shared" si="451"/>
        <v>-5.6687641872920125E-5</v>
      </c>
      <c r="E9537" s="2">
        <f t="shared" si="452"/>
        <v>7.6983366749108523E-2</v>
      </c>
    </row>
    <row r="9538" spans="1:5" x14ac:dyDescent="0.55000000000000004">
      <c r="A9538">
        <v>9533</v>
      </c>
      <c r="C9538">
        <f t="shared" si="450"/>
        <v>0.27088685741139251</v>
      </c>
      <c r="D9538">
        <f t="shared" si="451"/>
        <v>5.9085646798605581E-5</v>
      </c>
      <c r="E9538" s="2">
        <f t="shared" si="452"/>
        <v>7.3379689518220104E-2</v>
      </c>
    </row>
    <row r="9539" spans="1:5" x14ac:dyDescent="0.55000000000000004">
      <c r="A9539">
        <v>9534</v>
      </c>
      <c r="C9539">
        <f t="shared" si="450"/>
        <v>0.1963280576014928</v>
      </c>
      <c r="D9539">
        <f t="shared" si="451"/>
        <v>1.6002968355355836E-4</v>
      </c>
      <c r="E9539" s="2">
        <f t="shared" si="452"/>
        <v>3.8544706201575074E-2</v>
      </c>
    </row>
    <row r="9540" spans="1:5" x14ac:dyDescent="0.55000000000000004">
      <c r="A9540">
        <v>9535</v>
      </c>
      <c r="C9540">
        <f t="shared" si="450"/>
        <v>7.2495053600724321E-2</v>
      </c>
      <c r="D9540">
        <f t="shared" si="451"/>
        <v>2.2080964289465614E-4</v>
      </c>
      <c r="E9540" s="2">
        <f t="shared" si="452"/>
        <v>5.255532796571892E-3</v>
      </c>
    </row>
    <row r="9541" spans="1:5" x14ac:dyDescent="0.55000000000000004">
      <c r="A9541">
        <v>9536</v>
      </c>
      <c r="C9541">
        <f t="shared" si="450"/>
        <v>-6.9532680779340189E-2</v>
      </c>
      <c r="D9541">
        <f t="shared" si="451"/>
        <v>2.2617103616717497E-4</v>
      </c>
      <c r="E9541" s="2">
        <f t="shared" si="452"/>
        <v>4.8347936963616242E-3</v>
      </c>
    </row>
    <row r="9542" spans="1:5" x14ac:dyDescent="0.55000000000000004">
      <c r="A9542">
        <v>9537</v>
      </c>
      <c r="C9542">
        <f t="shared" ref="C9542:C9606" si="453">$D$1*COS($B$2*(A9542-$L$2)+$B$1)</f>
        <v>-0.19410917791641141</v>
      </c>
      <c r="D9542">
        <f t="shared" ref="D9542:D9606" si="454">$D$2*COS($B$2*(A9542-$L$3)+$B$3)</f>
        <v>1.747682666689162E-4</v>
      </c>
      <c r="E9542" s="2">
        <f t="shared" ref="E9542:E9606" si="455">(M9542-C9542)^2</f>
        <v>3.7678372951385063E-2</v>
      </c>
    </row>
    <row r="9543" spans="1:5" x14ac:dyDescent="0.55000000000000004">
      <c r="A9543">
        <v>9538</v>
      </c>
      <c r="C9543">
        <f t="shared" si="453"/>
        <v>-0.26996836289329651</v>
      </c>
      <c r="D9543">
        <f t="shared" si="454"/>
        <v>7.9502346059530179E-5</v>
      </c>
      <c r="E9543" s="2">
        <f t="shared" si="455"/>
        <v>7.2882916963286637E-2</v>
      </c>
    </row>
    <row r="9544" spans="1:5" x14ac:dyDescent="0.55000000000000004">
      <c r="A9544">
        <v>9539</v>
      </c>
      <c r="C9544">
        <f t="shared" si="453"/>
        <v>-0.27807117926635005</v>
      </c>
      <c r="D9544">
        <f t="shared" si="454"/>
        <v>-3.5716987630983962E-5</v>
      </c>
      <c r="E9544" s="2">
        <f t="shared" si="455"/>
        <v>7.732358073857859E-2</v>
      </c>
    </row>
    <row r="9545" spans="1:5" x14ac:dyDescent="0.55000000000000004">
      <c r="A9545">
        <v>9540</v>
      </c>
      <c r="C9545">
        <f t="shared" si="453"/>
        <v>-0.21638399092020885</v>
      </c>
      <c r="D9545">
        <f t="shared" si="454"/>
        <v>-1.4197211028364325E-4</v>
      </c>
      <c r="E9545" s="2">
        <f t="shared" si="455"/>
        <v>4.6822031526557027E-2</v>
      </c>
    </row>
    <row r="9546" spans="1:5" x14ac:dyDescent="0.55000000000000004">
      <c r="A9546">
        <v>9541</v>
      </c>
      <c r="C9546">
        <f t="shared" si="453"/>
        <v>-0.1003889818657331</v>
      </c>
      <c r="D9546">
        <f t="shared" si="454"/>
        <v>-2.1259522578975204E-4</v>
      </c>
      <c r="E9546" s="2">
        <f t="shared" si="455"/>
        <v>1.0077947680038489E-2</v>
      </c>
    </row>
    <row r="9547" spans="1:5" x14ac:dyDescent="0.55000000000000004">
      <c r="A9547">
        <v>9542</v>
      </c>
      <c r="C9547">
        <f t="shared" si="453"/>
        <v>4.0801545605199219E-2</v>
      </c>
      <c r="D9547">
        <f t="shared" si="454"/>
        <v>-2.2986142077443842E-4</v>
      </c>
      <c r="E9547" s="2">
        <f t="shared" si="455"/>
        <v>1.6647661237731517E-3</v>
      </c>
    </row>
    <row r="9548" spans="1:5" x14ac:dyDescent="0.55000000000000004">
      <c r="A9548">
        <v>9543</v>
      </c>
      <c r="C9548">
        <f t="shared" si="453"/>
        <v>0.17175174515756944</v>
      </c>
      <c r="D9548">
        <f t="shared" si="454"/>
        <v>-1.8943724423905962E-4</v>
      </c>
      <c r="E9548" s="2">
        <f t="shared" si="455"/>
        <v>2.9498661964670679E-2</v>
      </c>
    </row>
    <row r="9549" spans="1:5" x14ac:dyDescent="0.55000000000000004">
      <c r="A9549">
        <v>9544</v>
      </c>
      <c r="C9549">
        <f t="shared" si="453"/>
        <v>0.25959587691493197</v>
      </c>
      <c r="D9549">
        <f t="shared" si="454"/>
        <v>-1.0146831241996166E-4</v>
      </c>
      <c r="E9549" s="2">
        <f t="shared" si="455"/>
        <v>6.7390019311232507E-2</v>
      </c>
    </row>
    <row r="9550" spans="1:5" x14ac:dyDescent="0.55000000000000004">
      <c r="A9550">
        <v>9545</v>
      </c>
      <c r="C9550">
        <f t="shared" si="453"/>
        <v>0.28228691541395362</v>
      </c>
      <c r="D9550">
        <f t="shared" si="454"/>
        <v>1.1967027030862861E-5</v>
      </c>
      <c r="E9550" s="2">
        <f t="shared" si="455"/>
        <v>7.9685902613924608E-2</v>
      </c>
    </row>
    <row r="9551" spans="1:5" x14ac:dyDescent="0.55000000000000004">
      <c r="A9551">
        <v>9546</v>
      </c>
      <c r="C9551">
        <f t="shared" si="453"/>
        <v>0.23412988828179807</v>
      </c>
      <c r="D9551">
        <f t="shared" si="454"/>
        <v>1.2239889494487782E-4</v>
      </c>
      <c r="E9551" s="2">
        <f t="shared" si="455"/>
        <v>5.4816804586847241E-2</v>
      </c>
    </row>
    <row r="9552" spans="1:5" x14ac:dyDescent="0.55000000000000004">
      <c r="A9552">
        <v>9547</v>
      </c>
      <c r="C9552">
        <f t="shared" si="453"/>
        <v>0.12721119425738636</v>
      </c>
      <c r="D9552">
        <f t="shared" si="454"/>
        <v>2.0211122019172818E-4</v>
      </c>
      <c r="E9552" s="2">
        <f t="shared" si="455"/>
        <v>1.6182687944390491E-2</v>
      </c>
    </row>
    <row r="9553" spans="1:5" x14ac:dyDescent="0.55000000000000004">
      <c r="A9553">
        <v>9548</v>
      </c>
      <c r="C9553">
        <f t="shared" si="453"/>
        <v>-1.1634828126408363E-2</v>
      </c>
      <c r="D9553">
        <f t="shared" si="454"/>
        <v>2.3109788933695609E-4</v>
      </c>
      <c r="E9553" s="2">
        <f t="shared" si="455"/>
        <v>1.3536922553106313E-4</v>
      </c>
    </row>
    <row r="9554" spans="1:5" x14ac:dyDescent="0.55000000000000004">
      <c r="A9554">
        <v>9549</v>
      </c>
      <c r="C9554">
        <f t="shared" si="453"/>
        <v>-0.14756075389319287</v>
      </c>
      <c r="D9554">
        <f t="shared" si="454"/>
        <v>2.0208385941561626E-4</v>
      </c>
      <c r="E9554" s="2">
        <f t="shared" si="455"/>
        <v>2.1774176089527433E-2</v>
      </c>
    </row>
    <row r="9555" spans="1:5" x14ac:dyDescent="0.55000000000000004">
      <c r="A9555">
        <v>9550</v>
      </c>
      <c r="C9555">
        <f t="shared" si="453"/>
        <v>-0.2464520407666905</v>
      </c>
      <c r="D9555">
        <f t="shared" si="454"/>
        <v>1.2235104037073866E-4</v>
      </c>
      <c r="E9555" s="2">
        <f t="shared" si="455"/>
        <v>6.0738608398066475E-2</v>
      </c>
    </row>
    <row r="9556" spans="1:5" x14ac:dyDescent="0.55000000000000004">
      <c r="A9556">
        <v>9551</v>
      </c>
      <c r="C9556">
        <f t="shared" si="453"/>
        <v>-0.28348906020459014</v>
      </c>
      <c r="D9556">
        <f t="shared" si="454"/>
        <v>1.1910689148111028E-5</v>
      </c>
      <c r="E9556" s="2">
        <f t="shared" si="455"/>
        <v>8.0366047255681736E-2</v>
      </c>
    </row>
    <row r="9557" spans="1:5" x14ac:dyDescent="0.55000000000000004">
      <c r="A9557">
        <v>9552</v>
      </c>
      <c r="C9557">
        <f t="shared" si="453"/>
        <v>-0.24937630100836877</v>
      </c>
      <c r="D9557">
        <f t="shared" si="454"/>
        <v>-1.0151899399026417E-4</v>
      </c>
      <c r="E9557" s="2">
        <f t="shared" si="455"/>
        <v>6.2188539504616551E-2</v>
      </c>
    </row>
    <row r="9558" spans="1:5" x14ac:dyDescent="0.55000000000000004">
      <c r="A9558">
        <v>9553</v>
      </c>
      <c r="C9558">
        <f t="shared" si="453"/>
        <v>-0.15267534669444727</v>
      </c>
      <c r="D9558">
        <f t="shared" si="454"/>
        <v>-1.8946954949104967E-4</v>
      </c>
      <c r="E9558" s="2">
        <f t="shared" si="455"/>
        <v>2.330976148826967E-2</v>
      </c>
    </row>
    <row r="9559" spans="1:5" x14ac:dyDescent="0.55000000000000004">
      <c r="A9559">
        <v>9554</v>
      </c>
      <c r="C9559">
        <f t="shared" si="453"/>
        <v>-1.7656098501186414E-2</v>
      </c>
      <c r="D9559">
        <f t="shared" si="454"/>
        <v>-2.298672417708072E-4</v>
      </c>
      <c r="E9559" s="2">
        <f t="shared" si="455"/>
        <v>3.1173781428359712E-4</v>
      </c>
    </row>
    <row r="9560" spans="1:5" x14ac:dyDescent="0.55000000000000004">
      <c r="A9560">
        <v>9555</v>
      </c>
      <c r="C9560">
        <f t="shared" si="453"/>
        <v>0.12179445825484474</v>
      </c>
      <c r="D9560">
        <f t="shared" si="454"/>
        <v>-2.1257310158310784E-4</v>
      </c>
      <c r="E9560" s="2">
        <f t="shared" si="455"/>
        <v>1.4833890061591117E-2</v>
      </c>
    </row>
    <row r="9561" spans="1:5" x14ac:dyDescent="0.55000000000000004">
      <c r="A9561">
        <v>9556</v>
      </c>
      <c r="C9561">
        <f t="shared" si="453"/>
        <v>0.23067717321239509</v>
      </c>
      <c r="D9561">
        <f t="shared" si="454"/>
        <v>-1.419275935835125E-4</v>
      </c>
      <c r="E9561" s="2">
        <f t="shared" si="455"/>
        <v>5.3211958241261327E-2</v>
      </c>
    </row>
    <row r="9562" spans="1:5" x14ac:dyDescent="0.55000000000000004">
      <c r="A9562">
        <v>9557</v>
      </c>
      <c r="C9562">
        <f t="shared" si="453"/>
        <v>0.28166477998265022</v>
      </c>
      <c r="D9562">
        <f t="shared" si="454"/>
        <v>-3.5661251190761879E-5</v>
      </c>
      <c r="E9562" s="2">
        <f t="shared" si="455"/>
        <v>7.933504828267475E-2</v>
      </c>
    </row>
    <row r="9563" spans="1:5" x14ac:dyDescent="0.55000000000000004">
      <c r="A9563">
        <v>9558</v>
      </c>
      <c r="C9563">
        <f t="shared" si="453"/>
        <v>0.26196046400133022</v>
      </c>
      <c r="D9563">
        <f t="shared" si="454"/>
        <v>7.9555313568179065E-5</v>
      </c>
      <c r="E9563" s="2">
        <f t="shared" si="455"/>
        <v>6.8623284699792231E-2</v>
      </c>
    </row>
    <row r="9564" spans="1:5" x14ac:dyDescent="0.55000000000000004">
      <c r="A9564">
        <v>9559</v>
      </c>
      <c r="C9564">
        <f t="shared" si="453"/>
        <v>0.1765095932446118</v>
      </c>
      <c r="D9564">
        <f t="shared" si="454"/>
        <v>1.7480517151778765E-4</v>
      </c>
      <c r="E9564" s="2">
        <f t="shared" si="455"/>
        <v>3.1155636507378306E-2</v>
      </c>
    </row>
    <row r="9565" spans="1:5" x14ac:dyDescent="0.55000000000000004">
      <c r="A9565">
        <v>9560</v>
      </c>
      <c r="C9565">
        <f t="shared" si="453"/>
        <v>4.6758535110518445E-2</v>
      </c>
      <c r="D9565">
        <f t="shared" si="454"/>
        <v>2.2618261601709474E-4</v>
      </c>
      <c r="E9565" s="2">
        <f t="shared" si="455"/>
        <v>2.1863606056815861E-3</v>
      </c>
    </row>
    <row r="9566" spans="1:5" x14ac:dyDescent="0.55000000000000004">
      <c r="A9566">
        <v>9561</v>
      </c>
      <c r="C9566">
        <f t="shared" si="453"/>
        <v>-9.4727929744596068E-2</v>
      </c>
      <c r="D9566">
        <f t="shared" si="454"/>
        <v>2.2079299144737823E-4</v>
      </c>
      <c r="E9566" s="2">
        <f t="shared" si="455"/>
        <v>8.9733806736971289E-3</v>
      </c>
    </row>
    <row r="9567" spans="1:5" x14ac:dyDescent="0.55000000000000004">
      <c r="A9567">
        <v>9562</v>
      </c>
      <c r="C9567">
        <f t="shared" si="453"/>
        <v>-0.21243968094014853</v>
      </c>
      <c r="D9567">
        <f t="shared" si="454"/>
        <v>1.5998897997136487E-4</v>
      </c>
      <c r="E9567" s="2">
        <f t="shared" si="455"/>
        <v>4.5130618037952111E-2</v>
      </c>
    </row>
    <row r="9568" spans="1:5" x14ac:dyDescent="0.55000000000000004">
      <c r="A9568">
        <v>9563</v>
      </c>
      <c r="C9568">
        <f t="shared" si="453"/>
        <v>-0.27683355009290384</v>
      </c>
      <c r="D9568">
        <f t="shared" si="454"/>
        <v>5.9031106822663648E-5</v>
      </c>
      <c r="E9568" s="2">
        <f t="shared" si="455"/>
        <v>7.6636814457040292E-2</v>
      </c>
    </row>
    <row r="9569" spans="1:5" x14ac:dyDescent="0.55000000000000004">
      <c r="A9569">
        <v>9564</v>
      </c>
      <c r="C9569">
        <f t="shared" si="453"/>
        <v>-0.27174803336176245</v>
      </c>
      <c r="D9569">
        <f t="shared" si="454"/>
        <v>-5.6742329858260769E-5</v>
      </c>
      <c r="E9569" s="2">
        <f t="shared" si="455"/>
        <v>7.3846993635985556E-2</v>
      </c>
    </row>
    <row r="9570" spans="1:5" x14ac:dyDescent="0.55000000000000004">
      <c r="A9570">
        <v>9565</v>
      </c>
      <c r="C9570">
        <f t="shared" si="453"/>
        <v>-0.19845948825176754</v>
      </c>
      <c r="D9570">
        <f t="shared" si="454"/>
        <v>-1.5827463778142795E-4</v>
      </c>
      <c r="E9570" s="2">
        <f t="shared" si="455"/>
        <v>3.9386168477153462E-2</v>
      </c>
    </row>
    <row r="9571" spans="1:5" x14ac:dyDescent="0.55000000000000004">
      <c r="A9571">
        <v>9566</v>
      </c>
      <c r="C9571">
        <f t="shared" si="453"/>
        <v>-7.5361794784678304E-2</v>
      </c>
      <c r="D9571">
        <f t="shared" si="454"/>
        <v>-2.2008334778611519E-4</v>
      </c>
      <c r="E9571" s="2">
        <f t="shared" si="455"/>
        <v>5.6794001131679657E-3</v>
      </c>
    </row>
    <row r="9572" spans="1:5" x14ac:dyDescent="0.55000000000000004">
      <c r="A9572">
        <v>9567</v>
      </c>
      <c r="C9572">
        <f t="shared" si="453"/>
        <v>6.665012067276975E-2</v>
      </c>
      <c r="D9572">
        <f t="shared" si="454"/>
        <v>-2.266557764853811E-4</v>
      </c>
      <c r="E9572" s="2">
        <f t="shared" si="455"/>
        <v>4.4422385856947699E-3</v>
      </c>
    </row>
    <row r="9573" spans="1:5" x14ac:dyDescent="0.55000000000000004">
      <c r="A9573">
        <v>9568</v>
      </c>
      <c r="C9573">
        <f t="shared" si="453"/>
        <v>0.1919342607144276</v>
      </c>
      <c r="D9573">
        <f t="shared" si="454"/>
        <v>-1.7634238281151484E-4</v>
      </c>
      <c r="E9573" s="2">
        <f t="shared" si="455"/>
        <v>3.6838760435993864E-2</v>
      </c>
    </row>
    <row r="9574" spans="1:5" x14ac:dyDescent="0.55000000000000004">
      <c r="A9574">
        <v>9569</v>
      </c>
      <c r="C9574">
        <f t="shared" si="453"/>
        <v>0.26904694696998005</v>
      </c>
      <c r="D9574">
        <f t="shared" si="454"/>
        <v>-8.1770768054464753E-5</v>
      </c>
      <c r="E9574" s="2">
        <f t="shared" si="455"/>
        <v>7.2386259673867262E-2</v>
      </c>
    </row>
    <row r="9575" spans="1:5" x14ac:dyDescent="0.55000000000000004">
      <c r="A9575">
        <v>9570</v>
      </c>
      <c r="C9575">
        <f t="shared" si="453"/>
        <v>0.27863452059650429</v>
      </c>
      <c r="D9575">
        <f t="shared" si="454"/>
        <v>3.3323585889894942E-5</v>
      </c>
      <c r="E9575" s="2">
        <f t="shared" si="455"/>
        <v>7.7637196068043771E-2</v>
      </c>
    </row>
    <row r="9576" spans="1:5" x14ac:dyDescent="0.55000000000000004">
      <c r="A9576">
        <v>9571</v>
      </c>
      <c r="C9576">
        <f t="shared" si="453"/>
        <v>0.21829070270429929</v>
      </c>
      <c r="D9576">
        <f t="shared" si="454"/>
        <v>1.4005442218449496E-4</v>
      </c>
      <c r="E9576" s="2">
        <f t="shared" si="455"/>
        <v>4.7650830887136779E-2</v>
      </c>
    </row>
    <row r="9577" spans="1:5" x14ac:dyDescent="0.55000000000000004">
      <c r="A9577">
        <v>9572</v>
      </c>
      <c r="C9577">
        <f t="shared" si="453"/>
        <v>0.10316051963624852</v>
      </c>
      <c r="D9577">
        <f t="shared" si="454"/>
        <v>2.116345506237728E-4</v>
      </c>
      <c r="E9577" s="2">
        <f t="shared" si="455"/>
        <v>1.0642092811620816E-2</v>
      </c>
    </row>
    <row r="9578" spans="1:5" x14ac:dyDescent="0.55000000000000004">
      <c r="A9578">
        <v>9573</v>
      </c>
      <c r="C9578">
        <f t="shared" si="453"/>
        <v>-3.7860779409277207E-2</v>
      </c>
      <c r="D9578">
        <f t="shared" si="454"/>
        <v>2.3009886775886322E-4</v>
      </c>
      <c r="E9578" s="2">
        <f t="shared" si="455"/>
        <v>1.433438617477949E-3</v>
      </c>
    </row>
    <row r="9579" spans="1:5" x14ac:dyDescent="0.55000000000000004">
      <c r="A9579">
        <v>9574</v>
      </c>
      <c r="C9579">
        <f t="shared" si="453"/>
        <v>-0.16937982086498415</v>
      </c>
      <c r="D9579">
        <f t="shared" si="454"/>
        <v>1.9081321918578315E-4</v>
      </c>
      <c r="E9579" s="2">
        <f t="shared" si="455"/>
        <v>2.868952371625412E-2</v>
      </c>
    </row>
    <row r="9580" spans="1:5" x14ac:dyDescent="0.55000000000000004">
      <c r="A9580">
        <v>9575</v>
      </c>
      <c r="C9580">
        <f t="shared" si="453"/>
        <v>-0.2583880975269251</v>
      </c>
      <c r="D9580">
        <f t="shared" si="454"/>
        <v>1.0363747462060692E-4</v>
      </c>
      <c r="E9580" s="2">
        <f t="shared" si="455"/>
        <v>6.676440894358375E-2</v>
      </c>
    </row>
    <row r="9581" spans="1:5" x14ac:dyDescent="0.55000000000000004">
      <c r="A9581">
        <v>9576</v>
      </c>
      <c r="C9581">
        <f t="shared" si="453"/>
        <v>-0.28254640809856335</v>
      </c>
      <c r="D9581">
        <f t="shared" si="454"/>
        <v>-9.5490915697048449E-6</v>
      </c>
      <c r="E9581" s="2">
        <f t="shared" si="455"/>
        <v>7.9832472729399903E-2</v>
      </c>
    </row>
    <row r="9582" spans="1:5" x14ac:dyDescent="0.55000000000000004">
      <c r="A9582">
        <v>9577</v>
      </c>
      <c r="C9582">
        <f t="shared" si="453"/>
        <v>-0.23579152584549151</v>
      </c>
      <c r="D9582">
        <f t="shared" si="454"/>
        <v>-1.2033903705202964E-4</v>
      </c>
      <c r="E9582" s="2">
        <f t="shared" si="455"/>
        <v>5.5597643660545093E-2</v>
      </c>
    </row>
    <row r="9583" spans="1:5" x14ac:dyDescent="0.55000000000000004">
      <c r="A9583">
        <v>9578</v>
      </c>
      <c r="C9583">
        <f t="shared" si="453"/>
        <v>-0.12985794069587833</v>
      </c>
      <c r="D9583">
        <f t="shared" si="454"/>
        <v>-2.0092642078329542E-4</v>
      </c>
      <c r="E9583" s="2">
        <f t="shared" si="455"/>
        <v>1.6863084761774255E-2</v>
      </c>
    </row>
    <row r="9584" spans="1:5" x14ac:dyDescent="0.55000000000000004">
      <c r="A9584">
        <v>9579</v>
      </c>
      <c r="C9584">
        <f t="shared" si="453"/>
        <v>8.6672503801909825E-3</v>
      </c>
      <c r="D9584">
        <f t="shared" si="454"/>
        <v>-2.3108550809086532E-4</v>
      </c>
      <c r="E9584" s="2">
        <f t="shared" si="455"/>
        <v>7.5121229152920734E-5</v>
      </c>
    </row>
    <row r="9585" spans="1:5" x14ac:dyDescent="0.55000000000000004">
      <c r="A9585">
        <v>9580</v>
      </c>
      <c r="C9585">
        <f t="shared" si="453"/>
        <v>0.14501714430197485</v>
      </c>
      <c r="D9585">
        <f t="shared" si="454"/>
        <v>-2.0324700376366035E-4</v>
      </c>
      <c r="E9585" s="2">
        <f t="shared" si="455"/>
        <v>2.1029972141499795E-2</v>
      </c>
    </row>
    <row r="9586" spans="1:5" x14ac:dyDescent="0.55000000000000004">
      <c r="A9586">
        <v>9581</v>
      </c>
      <c r="C9586">
        <f t="shared" si="453"/>
        <v>0.24497079172283143</v>
      </c>
      <c r="D9586">
        <f t="shared" si="454"/>
        <v>-1.2439778559869606E-4</v>
      </c>
      <c r="E9586" s="2">
        <f t="shared" si="455"/>
        <v>6.0010688797310856E-2</v>
      </c>
    </row>
    <row r="9587" spans="1:5" x14ac:dyDescent="0.55000000000000004">
      <c r="A9587">
        <v>9582</v>
      </c>
      <c r="C9587">
        <f t="shared" si="453"/>
        <v>0.28344193399584611</v>
      </c>
      <c r="D9587">
        <f t="shared" si="454"/>
        <v>-1.4327345345730782E-5</v>
      </c>
      <c r="E9587" s="2">
        <f t="shared" si="455"/>
        <v>8.0339329947305582E-2</v>
      </c>
    </row>
    <row r="9588" spans="1:5" x14ac:dyDescent="0.55000000000000004">
      <c r="A9588">
        <v>9583</v>
      </c>
      <c r="C9588">
        <f t="shared" si="453"/>
        <v>0.25077512531975477</v>
      </c>
      <c r="D9588">
        <f t="shared" si="454"/>
        <v>9.9338956589498399E-5</v>
      </c>
      <c r="E9588" s="2">
        <f t="shared" si="455"/>
        <v>6.2888163479138712E-2</v>
      </c>
    </row>
    <row r="9589" spans="1:5" x14ac:dyDescent="0.55000000000000004">
      <c r="A9589">
        <v>9584</v>
      </c>
      <c r="C9589">
        <f t="shared" si="453"/>
        <v>0.15516904610872564</v>
      </c>
      <c r="D9589">
        <f t="shared" si="454"/>
        <v>1.8807327432318569E-4</v>
      </c>
      <c r="E9589" s="2">
        <f t="shared" si="455"/>
        <v>2.4077432870291824E-2</v>
      </c>
    </row>
    <row r="9590" spans="1:5" x14ac:dyDescent="0.55000000000000004">
      <c r="A9590">
        <v>9585</v>
      </c>
      <c r="C9590">
        <f t="shared" si="453"/>
        <v>2.0618807028386334E-2</v>
      </c>
      <c r="D9590">
        <f t="shared" si="454"/>
        <v>2.296051644718335E-4</v>
      </c>
      <c r="E9590" s="2">
        <f t="shared" si="455"/>
        <v>4.2513520327383368E-4</v>
      </c>
    </row>
    <row r="9591" spans="1:5" x14ac:dyDescent="0.55000000000000004">
      <c r="A9591">
        <v>9586</v>
      </c>
      <c r="C9591">
        <f t="shared" si="453"/>
        <v>-0.11910631800610966</v>
      </c>
      <c r="D9591">
        <f t="shared" si="454"/>
        <v>2.1351099803091568E-4</v>
      </c>
      <c r="E9591" s="2">
        <f t="shared" si="455"/>
        <v>1.4186314988972522E-2</v>
      </c>
    </row>
    <row r="9592" spans="1:5" x14ac:dyDescent="0.55000000000000004">
      <c r="A9592">
        <v>9587</v>
      </c>
      <c r="C9592">
        <f t="shared" si="453"/>
        <v>-0.22893826778305668</v>
      </c>
      <c r="D9592">
        <f t="shared" si="454"/>
        <v>1.4383007153899067E-4</v>
      </c>
      <c r="E9592" s="2">
        <f t="shared" si="455"/>
        <v>5.2412730455506568E-2</v>
      </c>
    </row>
    <row r="9593" spans="1:5" x14ac:dyDescent="0.55000000000000004">
      <c r="A9593">
        <v>9588</v>
      </c>
      <c r="C9593">
        <f t="shared" si="453"/>
        <v>-0.28131153798225422</v>
      </c>
      <c r="D9593">
        <f t="shared" si="454"/>
        <v>3.8050828788138836E-5</v>
      </c>
      <c r="E9593" s="2">
        <f t="shared" si="455"/>
        <v>7.9136181401941258E-2</v>
      </c>
    </row>
    <row r="9594" spans="1:5" x14ac:dyDescent="0.55000000000000004">
      <c r="A9594">
        <v>9589</v>
      </c>
      <c r="C9594">
        <f t="shared" si="453"/>
        <v>-0.26308154172618542</v>
      </c>
      <c r="D9594">
        <f t="shared" si="454"/>
        <v>-7.7278369937533651E-5</v>
      </c>
      <c r="E9594" s="2">
        <f t="shared" si="455"/>
        <v>6.9211897597026645E-2</v>
      </c>
    </row>
    <row r="9595" spans="1:5" x14ac:dyDescent="0.55000000000000004">
      <c r="A9595">
        <v>9590</v>
      </c>
      <c r="C9595">
        <f t="shared" si="453"/>
        <v>-0.17882362381626593</v>
      </c>
      <c r="D9595">
        <f t="shared" si="454"/>
        <v>-1.7321232671099651E-4</v>
      </c>
      <c r="E9595" s="2">
        <f t="shared" si="455"/>
        <v>3.1977888434781394E-2</v>
      </c>
    </row>
    <row r="9596" spans="1:5" x14ac:dyDescent="0.55000000000000004">
      <c r="A9596">
        <v>9591</v>
      </c>
      <c r="C9596">
        <f t="shared" si="453"/>
        <v>-4.9684745631380679E-2</v>
      </c>
      <c r="D9596">
        <f t="shared" si="454"/>
        <v>-2.2567364050615784E-4</v>
      </c>
      <c r="E9596" s="2">
        <f t="shared" si="455"/>
        <v>2.4685739484550016E-3</v>
      </c>
    </row>
    <row r="9597" spans="1:5" x14ac:dyDescent="0.55000000000000004">
      <c r="A9597">
        <v>9592</v>
      </c>
      <c r="C9597">
        <f t="shared" si="453"/>
        <v>9.1923956435638318E-2</v>
      </c>
      <c r="D9597">
        <f t="shared" si="454"/>
        <v>-2.2149562735718822E-4</v>
      </c>
      <c r="E9597" s="2">
        <f t="shared" si="455"/>
        <v>8.4500137667811309E-3</v>
      </c>
    </row>
    <row r="9598" spans="1:5" x14ac:dyDescent="0.55000000000000004">
      <c r="A9598">
        <v>9593</v>
      </c>
      <c r="C9598">
        <f t="shared" si="453"/>
        <v>0.21046168304057578</v>
      </c>
      <c r="D9598">
        <f t="shared" si="454"/>
        <v>-1.6172688049894931E-4</v>
      </c>
      <c r="E9598" s="2">
        <f t="shared" si="455"/>
        <v>4.429412002827178E-2</v>
      </c>
    </row>
    <row r="9599" spans="1:5" x14ac:dyDescent="0.55000000000000004">
      <c r="A9599">
        <v>9594</v>
      </c>
      <c r="C9599">
        <f t="shared" si="453"/>
        <v>0.27617796338262118</v>
      </c>
      <c r="D9599">
        <f t="shared" si="454"/>
        <v>-6.1368095567635402E-5</v>
      </c>
      <c r="E9599" s="2">
        <f t="shared" si="455"/>
        <v>7.6274267458172451E-2</v>
      </c>
    </row>
    <row r="9600" spans="1:5" x14ac:dyDescent="0.55000000000000004">
      <c r="A9600">
        <v>9595</v>
      </c>
      <c r="C9600">
        <f t="shared" si="453"/>
        <v>0.27257939628633804</v>
      </c>
      <c r="D9600">
        <f t="shared" si="454"/>
        <v>5.4392787811066895E-5</v>
      </c>
      <c r="E9600" s="2">
        <f t="shared" si="455"/>
        <v>7.4299527279824515E-2</v>
      </c>
    </row>
    <row r="9601" spans="1:5" x14ac:dyDescent="0.55000000000000004">
      <c r="A9601">
        <v>9596</v>
      </c>
      <c r="C9601">
        <f t="shared" si="453"/>
        <v>0.20056914624091499</v>
      </c>
      <c r="D9601">
        <f t="shared" si="454"/>
        <v>1.5650222796143156E-4</v>
      </c>
      <c r="E9601" s="2">
        <f t="shared" si="455"/>
        <v>4.0227982423809545E-2</v>
      </c>
    </row>
    <row r="9602" spans="1:5" x14ac:dyDescent="0.55000000000000004">
      <c r="A9602">
        <v>9597</v>
      </c>
      <c r="C9602">
        <f t="shared" si="453"/>
        <v>7.8220268151183756E-2</v>
      </c>
      <c r="D9602">
        <f t="shared" si="454"/>
        <v>2.1933290769870063E-4</v>
      </c>
      <c r="E9602" s="2">
        <f t="shared" si="455"/>
        <v>6.1184103496430917E-3</v>
      </c>
    </row>
    <row r="9603" spans="1:5" x14ac:dyDescent="0.55000000000000004">
      <c r="A9603">
        <v>9598</v>
      </c>
      <c r="C9603">
        <f t="shared" si="453"/>
        <v>-6.3760248492061244E-2</v>
      </c>
      <c r="D9603">
        <f t="shared" si="454"/>
        <v>2.2711565077446747E-4</v>
      </c>
      <c r="E9603" s="2">
        <f t="shared" si="455"/>
        <v>4.0653692877693978E-3</v>
      </c>
    </row>
    <row r="9604" spans="1:5" x14ac:dyDescent="0.55000000000000004">
      <c r="A9604">
        <v>9599</v>
      </c>
      <c r="C9604">
        <f t="shared" si="453"/>
        <v>-0.18973828672320145</v>
      </c>
      <c r="D9604">
        <f t="shared" si="454"/>
        <v>1.7789715272392237E-4</v>
      </c>
      <c r="E9604" s="2">
        <f t="shared" si="455"/>
        <v>3.6000617448655806E-2</v>
      </c>
    </row>
    <row r="9605" spans="1:5" x14ac:dyDescent="0.55000000000000004">
      <c r="A9605">
        <v>9600</v>
      </c>
      <c r="C9605">
        <f t="shared" si="453"/>
        <v>-0.26809601435257496</v>
      </c>
      <c r="D9605">
        <f t="shared" si="454"/>
        <v>8.4030219114128582E-5</v>
      </c>
      <c r="E9605" s="2">
        <f t="shared" si="455"/>
        <v>7.1875472911736085E-2</v>
      </c>
    </row>
    <row r="9606" spans="1:5" x14ac:dyDescent="0.55000000000000004">
      <c r="A9606">
        <v>9601</v>
      </c>
      <c r="C9606">
        <f t="shared" si="453"/>
        <v>-0.2791672933950583</v>
      </c>
      <c r="D9606">
        <f t="shared" si="454"/>
        <v>-3.0926528276828629E-5</v>
      </c>
      <c r="E9606" s="2">
        <f t="shared" si="455"/>
        <v>7.793437770152256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4452776034664572</v>
      </c>
      <c r="C1" t="s">
        <v>1</v>
      </c>
      <c r="D1">
        <v>0.283505088905679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2918616104116896E-4</v>
      </c>
      <c r="E2" t="s">
        <v>8</v>
      </c>
      <c r="F2" s="7">
        <f>SUM(E6:E60)</f>
        <v>1.5556525149515213E-4</v>
      </c>
      <c r="P2" s="1" t="s">
        <v>9</v>
      </c>
    </row>
    <row r="3" spans="1:16" x14ac:dyDescent="0.55000000000000004">
      <c r="A3" t="s">
        <v>10</v>
      </c>
      <c r="B3" s="4">
        <v>9.87578148019686</v>
      </c>
      <c r="C3" s="6" t="s">
        <v>11</v>
      </c>
      <c r="D3" s="6">
        <f>D2/D1</f>
        <v>1.8665843462768502E-3</v>
      </c>
      <c r="E3" t="s">
        <v>12</v>
      </c>
      <c r="F3" s="5">
        <f>SUM(N6:N60)</f>
        <v>5.7882319060115445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8.4305038767304019</v>
      </c>
      <c r="E4" t="s">
        <v>16</v>
      </c>
      <c r="F4">
        <f>(12/PI())*D4</f>
        <v>32.202152753688722</v>
      </c>
      <c r="G4" s="6" t="s">
        <v>17</v>
      </c>
      <c r="H4" s="6">
        <f>D4*B2/(2*PI())</f>
        <v>16.181581758728584</v>
      </c>
      <c r="I4">
        <f>H4*60</f>
        <v>970.89490552371501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16745804792295341</v>
      </c>
      <c r="D6">
        <f t="shared" ref="D6:D69" si="1">$D$2*COS($B$2*(A6-$L$3)+$B$3)</f>
        <v>-5.2837525411642157E-4</v>
      </c>
      <c r="E6" s="2">
        <f t="shared" ref="E6:E69" si="2">(M6-C6)^2</f>
        <v>1.1227550823621318E-5</v>
      </c>
      <c r="K6">
        <v>1</v>
      </c>
      <c r="L6" s="8">
        <v>-5.2787926116259999E-4</v>
      </c>
      <c r="M6" s="8">
        <v>0.17080880169242399</v>
      </c>
      <c r="N6" s="2">
        <f>((L6-D6)^2)*1000000</f>
        <v>2.4600901024065998E-7</v>
      </c>
    </row>
    <row r="7" spans="1:16" x14ac:dyDescent="0.55000000000000004">
      <c r="A7">
        <v>2</v>
      </c>
      <c r="C7">
        <f t="shared" si="0"/>
        <v>0.25739582565561203</v>
      </c>
      <c r="D7">
        <f t="shared" si="1"/>
        <v>-4.4786653913113969E-4</v>
      </c>
      <c r="E7" s="2">
        <f t="shared" si="2"/>
        <v>2.7559724169155912E-6</v>
      </c>
      <c r="K7">
        <v>2</v>
      </c>
      <c r="L7" s="8">
        <v>-4.4376462773449403E-4</v>
      </c>
      <c r="M7" s="8">
        <v>0.259055937825592</v>
      </c>
      <c r="N7" s="2">
        <f t="shared" ref="N7:N70" si="3">((L7-D7)^2)*1000000</f>
        <v>1.6825677105931551E-5</v>
      </c>
    </row>
    <row r="8" spans="1:16" x14ac:dyDescent="0.55000000000000004">
      <c r="A8">
        <v>3</v>
      </c>
      <c r="C8">
        <f t="shared" si="0"/>
        <v>0.28273267662281776</v>
      </c>
      <c r="D8">
        <f t="shared" si="1"/>
        <v>-2.5495276310256266E-4</v>
      </c>
      <c r="E8" s="2">
        <f t="shared" si="2"/>
        <v>9.7200133113842819E-8</v>
      </c>
      <c r="K8">
        <v>3</v>
      </c>
      <c r="L8" s="8">
        <v>-2.4850639037439498E-4</v>
      </c>
      <c r="M8" s="8">
        <v>0.28242090726397401</v>
      </c>
      <c r="N8" s="2">
        <f t="shared" si="3"/>
        <v>4.1555721350463999E-5</v>
      </c>
    </row>
    <row r="9" spans="1:16" x14ac:dyDescent="0.55000000000000004">
      <c r="A9">
        <v>4</v>
      </c>
      <c r="C9">
        <f t="shared" si="0"/>
        <v>0.23710958529030271</v>
      </c>
      <c r="D9">
        <f t="shared" si="1"/>
        <v>1.9487824863280081E-6</v>
      </c>
      <c r="E9" s="2">
        <f t="shared" si="2"/>
        <v>4.2344454587155226E-6</v>
      </c>
      <c r="K9">
        <v>4</v>
      </c>
      <c r="L9" s="8">
        <v>8.9918140766956595E-6</v>
      </c>
      <c r="M9" s="8">
        <v>0.235051808465981</v>
      </c>
      <c r="N9" s="2">
        <f t="shared" si="3"/>
        <v>4.9604293982916686E-5</v>
      </c>
    </row>
    <row r="10" spans="1:16" x14ac:dyDescent="0.55000000000000004">
      <c r="A10">
        <v>5</v>
      </c>
      <c r="C10">
        <f t="shared" si="0"/>
        <v>0.13197698592396243</v>
      </c>
      <c r="D10">
        <f t="shared" si="1"/>
        <v>2.5836122474823031E-4</v>
      </c>
      <c r="E10" s="2">
        <f t="shared" si="2"/>
        <v>1.0013806090595346E-5</v>
      </c>
      <c r="K10">
        <v>5</v>
      </c>
      <c r="L10" s="8">
        <v>2.64237962911113E-4</v>
      </c>
      <c r="M10" s="8">
        <v>0.12881252608212601</v>
      </c>
      <c r="N10" s="2">
        <f t="shared" si="3"/>
        <v>3.4536051435081803E-5</v>
      </c>
    </row>
    <row r="11" spans="1:16" x14ac:dyDescent="0.55000000000000004">
      <c r="A11">
        <v>6</v>
      </c>
      <c r="C11">
        <f t="shared" si="0"/>
        <v>-6.2790550548593596E-3</v>
      </c>
      <c r="D11">
        <f t="shared" si="1"/>
        <v>4.4993044542143311E-4</v>
      </c>
      <c r="E11" s="2">
        <f t="shared" si="2"/>
        <v>1.1625355105435618E-5</v>
      </c>
      <c r="K11">
        <v>6</v>
      </c>
      <c r="L11" s="8">
        <v>4.5330407472112699E-4</v>
      </c>
      <c r="M11" s="8">
        <v>-9.6886525538958101E-3</v>
      </c>
      <c r="N11" s="2">
        <f t="shared" si="3"/>
        <v>1.1381374651753025E-5</v>
      </c>
    </row>
    <row r="12" spans="1:16" x14ac:dyDescent="0.55000000000000004">
      <c r="A12">
        <v>7</v>
      </c>
      <c r="C12">
        <f t="shared" si="0"/>
        <v>-0.14295918556690124</v>
      </c>
      <c r="D12">
        <f t="shared" si="1"/>
        <v>5.2857660807617795E-4</v>
      </c>
      <c r="E12" s="2">
        <f t="shared" si="2"/>
        <v>7.8627664301917868E-6</v>
      </c>
      <c r="K12">
        <v>7</v>
      </c>
      <c r="L12" s="8">
        <v>5.2883736892291304E-4</v>
      </c>
      <c r="M12" s="8">
        <v>-0.14576324805375701</v>
      </c>
      <c r="N12" s="2">
        <f t="shared" si="3"/>
        <v>6.7996219190000934E-8</v>
      </c>
    </row>
    <row r="13" spans="1:16" x14ac:dyDescent="0.55000000000000004">
      <c r="A13">
        <v>8</v>
      </c>
      <c r="C13">
        <f t="shared" si="0"/>
        <v>-0.24375957384251418</v>
      </c>
      <c r="D13">
        <f t="shared" si="1"/>
        <v>4.7456118361587893E-4</v>
      </c>
      <c r="E13" s="2">
        <f t="shared" si="2"/>
        <v>2.4679152791803411E-6</v>
      </c>
      <c r="K13">
        <v>8</v>
      </c>
      <c r="L13" s="8">
        <v>4.71920063409095E-4</v>
      </c>
      <c r="M13" s="8">
        <v>-0.24533053382901299</v>
      </c>
      <c r="N13" s="2">
        <f t="shared" si="3"/>
        <v>6.9755159466823871E-6</v>
      </c>
    </row>
    <row r="14" spans="1:16" x14ac:dyDescent="0.55000000000000004">
      <c r="A14">
        <v>9</v>
      </c>
      <c r="C14">
        <f t="shared" si="0"/>
        <v>-0.28338144712834873</v>
      </c>
      <c r="D14">
        <f t="shared" si="1"/>
        <v>3.0144090502513929E-4</v>
      </c>
      <c r="E14" s="2">
        <f t="shared" si="2"/>
        <v>5.1578765892343843E-9</v>
      </c>
      <c r="K14">
        <v>9</v>
      </c>
      <c r="L14" s="8">
        <v>2.9680745043493599E-4</v>
      </c>
      <c r="M14" s="8">
        <v>-0.28345326548665101</v>
      </c>
      <c r="N14" s="2">
        <f t="shared" si="3"/>
        <v>2.1468901439476011E-5</v>
      </c>
    </row>
    <row r="15" spans="1:16" x14ac:dyDescent="0.55000000000000004">
      <c r="A15">
        <v>10</v>
      </c>
      <c r="C15">
        <f t="shared" si="0"/>
        <v>-0.25188055039257334</v>
      </c>
      <c r="D15">
        <f t="shared" si="1"/>
        <v>5.2665313143905051E-5</v>
      </c>
      <c r="E15" s="2">
        <f t="shared" si="2"/>
        <v>1.6826811562059658E-6</v>
      </c>
      <c r="K15">
        <v>10</v>
      </c>
      <c r="L15" s="8">
        <v>4.7357570239601701E-5</v>
      </c>
      <c r="M15" s="8">
        <v>-0.25058336838675999</v>
      </c>
      <c r="N15" s="2">
        <f t="shared" si="3"/>
        <v>2.8172134738182563E-5</v>
      </c>
    </row>
    <row r="16" spans="1:16" x14ac:dyDescent="0.55000000000000004">
      <c r="A16">
        <v>11</v>
      </c>
      <c r="C16">
        <f t="shared" si="0"/>
        <v>-0.15716294472957354</v>
      </c>
      <c r="D16">
        <f t="shared" si="1"/>
        <v>-2.0932816223962297E-4</v>
      </c>
      <c r="E16" s="2">
        <f t="shared" si="2"/>
        <v>4.8824760569759867E-6</v>
      </c>
      <c r="K16">
        <v>11</v>
      </c>
      <c r="L16" s="8">
        <v>-2.13953307207279E-4</v>
      </c>
      <c r="M16" s="8">
        <v>-0.15495331216804301</v>
      </c>
      <c r="N16" s="2">
        <f t="shared" si="3"/>
        <v>2.1391965971833937E-5</v>
      </c>
    </row>
    <row r="17" spans="1:14" x14ac:dyDescent="0.55000000000000004">
      <c r="A17">
        <v>12</v>
      </c>
      <c r="C17">
        <f t="shared" si="0"/>
        <v>-2.300075267183609E-2</v>
      </c>
      <c r="D17">
        <f t="shared" si="1"/>
        <v>-4.1878468118903352E-4</v>
      </c>
      <c r="E17" s="2">
        <f t="shared" si="2"/>
        <v>6.1827569225878829E-6</v>
      </c>
      <c r="K17">
        <v>12</v>
      </c>
      <c r="L17" s="8">
        <v>-4.2167825159413798E-4</v>
      </c>
      <c r="M17" s="8">
        <v>-2.0514237656279601E-2</v>
      </c>
      <c r="N17" s="2">
        <f t="shared" si="3"/>
        <v>8.3727496892963756E-6</v>
      </c>
    </row>
    <row r="18" spans="1:14" x14ac:dyDescent="0.55000000000000004">
      <c r="A18">
        <v>13</v>
      </c>
      <c r="C18">
        <f t="shared" si="0"/>
        <v>0.11693414348908143</v>
      </c>
      <c r="D18">
        <f t="shared" si="1"/>
        <v>-5.2313507244162777E-4</v>
      </c>
      <c r="E18" s="2">
        <f t="shared" si="2"/>
        <v>4.5309866987259895E-6</v>
      </c>
      <c r="K18">
        <v>13</v>
      </c>
      <c r="L18" s="8">
        <v>-5.2379126196728598E-4</v>
      </c>
      <c r="M18" s="8">
        <v>0.119062754937591</v>
      </c>
      <c r="N18" s="2">
        <f t="shared" si="3"/>
        <v>4.3058469358355611E-7</v>
      </c>
    </row>
    <row r="19" spans="1:14" x14ac:dyDescent="0.55000000000000004">
      <c r="A19">
        <v>14</v>
      </c>
      <c r="C19">
        <f t="shared" si="0"/>
        <v>0.22752103441068244</v>
      </c>
      <c r="D19">
        <f t="shared" si="1"/>
        <v>-4.9618958732496738E-4</v>
      </c>
      <c r="E19" s="2">
        <f t="shared" si="2"/>
        <v>1.6866412613373759E-6</v>
      </c>
      <c r="K19">
        <v>14</v>
      </c>
      <c r="L19" s="8">
        <v>-4.9471750141564196E-4</v>
      </c>
      <c r="M19" s="8">
        <v>0.22881974194563301</v>
      </c>
      <c r="N19" s="2">
        <f t="shared" si="3"/>
        <v>2.1670369244344443E-6</v>
      </c>
    </row>
    <row r="20" spans="1:14" x14ac:dyDescent="0.55000000000000004">
      <c r="A20">
        <v>15</v>
      </c>
      <c r="C20">
        <f t="shared" si="0"/>
        <v>0.281004941458605</v>
      </c>
      <c r="D20">
        <f t="shared" si="1"/>
        <v>-3.4471097463751184E-4</v>
      </c>
      <c r="E20" s="2">
        <f t="shared" si="2"/>
        <v>6.8887157158352347E-8</v>
      </c>
      <c r="K20">
        <v>15</v>
      </c>
      <c r="L20" s="8">
        <v>-3.41738673629881E-4</v>
      </c>
      <c r="M20" s="8">
        <v>0.28126740508876802</v>
      </c>
      <c r="N20" s="2">
        <f t="shared" si="3"/>
        <v>8.8345732799632656E-6</v>
      </c>
    </row>
    <row r="21" spans="1:14" x14ac:dyDescent="0.55000000000000004">
      <c r="A21">
        <v>16</v>
      </c>
      <c r="C21">
        <f t="shared" si="0"/>
        <v>0.26396253131525299</v>
      </c>
      <c r="D21">
        <f t="shared" si="1"/>
        <v>-1.0671717324765464E-4</v>
      </c>
      <c r="E21" s="2">
        <f t="shared" si="2"/>
        <v>4.7973568541283115E-7</v>
      </c>
      <c r="K21">
        <v>16</v>
      </c>
      <c r="L21" s="8">
        <v>-1.03169275040695E-4</v>
      </c>
      <c r="M21" s="8">
        <v>0.26326990177111498</v>
      </c>
      <c r="N21" s="2">
        <f t="shared" si="3"/>
        <v>1.2587581686947435E-5</v>
      </c>
    </row>
    <row r="22" spans="1:14" x14ac:dyDescent="0.55000000000000004">
      <c r="A22">
        <v>17</v>
      </c>
      <c r="C22">
        <f t="shared" si="0"/>
        <v>0.18067108970106602</v>
      </c>
      <c r="D22">
        <f t="shared" si="1"/>
        <v>1.5806038920758938E-4</v>
      </c>
      <c r="E22" s="2">
        <f t="shared" si="2"/>
        <v>1.7856211317321672E-6</v>
      </c>
      <c r="K22">
        <v>17</v>
      </c>
      <c r="L22" s="8">
        <v>1.61239508498149E-4</v>
      </c>
      <c r="M22" s="8">
        <v>0.179334818346987</v>
      </c>
      <c r="N22" s="2">
        <f t="shared" si="3"/>
        <v>1.0106799463608341E-5</v>
      </c>
    </row>
    <row r="23" spans="1:14" x14ac:dyDescent="0.55000000000000004">
      <c r="A23">
        <v>18</v>
      </c>
      <c r="C23">
        <f t="shared" si="0"/>
        <v>5.2035012816727948E-2</v>
      </c>
      <c r="D23">
        <f t="shared" si="1"/>
        <v>3.8316812562074268E-4</v>
      </c>
      <c r="E23" s="2">
        <f t="shared" si="2"/>
        <v>2.4049671831576141E-6</v>
      </c>
      <c r="K23">
        <v>18</v>
      </c>
      <c r="L23" s="8">
        <v>3.8526485687633997E-4</v>
      </c>
      <c r="M23" s="8">
        <v>5.0484217155411598E-2</v>
      </c>
      <c r="N23" s="2">
        <f t="shared" si="3"/>
        <v>4.396281958198612E-6</v>
      </c>
    </row>
    <row r="24" spans="1:14" x14ac:dyDescent="0.55000000000000004">
      <c r="A24">
        <v>19</v>
      </c>
      <c r="C24">
        <f t="shared" si="0"/>
        <v>-8.9660755473446832E-2</v>
      </c>
      <c r="D24">
        <f t="shared" si="1"/>
        <v>5.121087390472154E-4</v>
      </c>
      <c r="E24" s="2">
        <f t="shared" si="2"/>
        <v>1.8217276945546824E-6</v>
      </c>
      <c r="K24">
        <v>19</v>
      </c>
      <c r="L24" s="8">
        <v>5.1279823184019403E-4</v>
      </c>
      <c r="M24" s="8">
        <v>-9.1010469404083499E-2</v>
      </c>
      <c r="N24" s="2">
        <f t="shared" si="3"/>
        <v>4.7540031156947264E-7</v>
      </c>
    </row>
    <row r="25" spans="1:14" x14ac:dyDescent="0.55000000000000004">
      <c r="A25">
        <v>20</v>
      </c>
      <c r="C25">
        <f t="shared" si="0"/>
        <v>-0.20885356403876165</v>
      </c>
      <c r="D25">
        <f t="shared" si="1"/>
        <v>5.1252085336973916E-4</v>
      </c>
      <c r="E25" s="2">
        <f t="shared" si="2"/>
        <v>7.3522954794167416E-7</v>
      </c>
      <c r="K25">
        <v>20</v>
      </c>
      <c r="L25" s="8">
        <v>5.1189810847039304E-4</v>
      </c>
      <c r="M25" s="8">
        <v>-0.209711019313363</v>
      </c>
      <c r="N25" s="2">
        <f t="shared" si="3"/>
        <v>3.8781120966161656E-7</v>
      </c>
    </row>
    <row r="26" spans="1:14" x14ac:dyDescent="0.55000000000000004">
      <c r="A26">
        <v>21</v>
      </c>
      <c r="C26">
        <f t="shared" si="0"/>
        <v>-0.2756285303146529</v>
      </c>
      <c r="D26">
        <f t="shared" si="1"/>
        <v>3.8430103658005239E-4</v>
      </c>
      <c r="E26" s="2">
        <f t="shared" si="2"/>
        <v>6.7398997124689916E-8</v>
      </c>
      <c r="K26">
        <v>21</v>
      </c>
      <c r="L26" s="8">
        <v>3.8278992824886397E-4</v>
      </c>
      <c r="M26" s="8">
        <v>-0.27588814348289498</v>
      </c>
      <c r="N26" s="2">
        <f t="shared" si="3"/>
        <v>2.2834483885870322E-6</v>
      </c>
    </row>
    <row r="27" spans="1:14" x14ac:dyDescent="0.55000000000000004">
      <c r="A27">
        <v>22</v>
      </c>
      <c r="C27">
        <f t="shared" si="0"/>
        <v>-0.27322654527063422</v>
      </c>
      <c r="D27">
        <f t="shared" si="1"/>
        <v>1.5962976003273678E-4</v>
      </c>
      <c r="E27" s="2">
        <f t="shared" si="2"/>
        <v>6.7171493649136141E-8</v>
      </c>
      <c r="K27">
        <v>22</v>
      </c>
      <c r="L27" s="8">
        <v>1.5780963584109201E-4</v>
      </c>
      <c r="M27" s="8">
        <v>-0.27296737063134802</v>
      </c>
      <c r="N27" s="2">
        <f t="shared" si="3"/>
        <v>3.3128520730105178E-6</v>
      </c>
    </row>
    <row r="28" spans="1:14" x14ac:dyDescent="0.55000000000000004">
      <c r="A28">
        <v>23</v>
      </c>
      <c r="C28">
        <f t="shared" si="0"/>
        <v>-0.2022504565229214</v>
      </c>
      <c r="D28">
        <f t="shared" si="1"/>
        <v>-1.0510522155404507E-4</v>
      </c>
      <c r="E28" s="2">
        <f t="shared" si="2"/>
        <v>3.2516234912221815E-7</v>
      </c>
      <c r="K28">
        <v>23</v>
      </c>
      <c r="L28" s="8">
        <v>-1.06695058842987E-4</v>
      </c>
      <c r="M28" s="8">
        <v>-0.20168022643854999</v>
      </c>
      <c r="N28" s="2">
        <f t="shared" si="3"/>
        <v>2.5275826053102242E-6</v>
      </c>
    </row>
    <row r="29" spans="1:14" x14ac:dyDescent="0.55000000000000004">
      <c r="A29">
        <v>24</v>
      </c>
      <c r="C29">
        <f t="shared" si="0"/>
        <v>-8.0513766289782865E-2</v>
      </c>
      <c r="D29">
        <f t="shared" si="1"/>
        <v>-3.4346100797328662E-4</v>
      </c>
      <c r="E29" s="2">
        <f t="shared" si="2"/>
        <v>4.0036989085345314E-7</v>
      </c>
      <c r="K29">
        <v>24</v>
      </c>
      <c r="L29" s="8">
        <v>-3.4447731415175001E-4</v>
      </c>
      <c r="M29" s="8">
        <v>-7.9881018400925499E-2</v>
      </c>
      <c r="N29" s="2">
        <f t="shared" si="3"/>
        <v>1.0328782483828663E-6</v>
      </c>
    </row>
    <row r="30" spans="1:14" x14ac:dyDescent="0.55000000000000004">
      <c r="A30">
        <v>25</v>
      </c>
      <c r="C30">
        <f t="shared" si="0"/>
        <v>6.143018218637078E-2</v>
      </c>
      <c r="D30">
        <f t="shared" si="1"/>
        <v>-4.9561532097563738E-4</v>
      </c>
      <c r="E30" s="2">
        <f t="shared" si="2"/>
        <v>2.4473210173911279E-7</v>
      </c>
      <c r="K30">
        <v>25</v>
      </c>
      <c r="L30" s="8">
        <v>-4.95983089149094E-4</v>
      </c>
      <c r="M30" s="8">
        <v>6.1924886241073299E-2</v>
      </c>
      <c r="N30" s="2">
        <f t="shared" si="3"/>
        <v>1.3525342940762287E-7</v>
      </c>
    </row>
    <row r="31" spans="1:14" x14ac:dyDescent="0.55000000000000004">
      <c r="A31">
        <v>26</v>
      </c>
      <c r="C31">
        <f t="shared" si="0"/>
        <v>0.187956449779386</v>
      </c>
      <c r="D31">
        <f t="shared" si="1"/>
        <v>-5.2338063515629935E-4</v>
      </c>
      <c r="E31" s="2">
        <f t="shared" si="2"/>
        <v>7.0155688078245505E-8</v>
      </c>
      <c r="K31">
        <v>26</v>
      </c>
      <c r="L31" s="8">
        <v>-5.2326682261334104E-4</v>
      </c>
      <c r="M31" s="8">
        <v>0.18822131896989</v>
      </c>
      <c r="N31" s="2">
        <f t="shared" si="3"/>
        <v>1.2953294934636929E-8</v>
      </c>
    </row>
    <row r="32" spans="1:14" x14ac:dyDescent="0.55000000000000004">
      <c r="A32">
        <v>27</v>
      </c>
      <c r="C32">
        <f t="shared" si="0"/>
        <v>0.2673096102858144</v>
      </c>
      <c r="D32">
        <f t="shared" si="1"/>
        <v>-4.1978844190237611E-4</v>
      </c>
      <c r="E32" s="2">
        <f t="shared" si="2"/>
        <v>4.4815575905680148E-9</v>
      </c>
      <c r="K32">
        <v>27</v>
      </c>
      <c r="L32" s="8">
        <v>-4.1949513424237702E-4</v>
      </c>
      <c r="M32" s="8">
        <v>0.26737655472240601</v>
      </c>
      <c r="N32" s="2">
        <f t="shared" si="3"/>
        <v>8.6029383414147199E-8</v>
      </c>
    </row>
    <row r="33" spans="1:14" x14ac:dyDescent="0.55000000000000004">
      <c r="A33">
        <v>28</v>
      </c>
      <c r="C33">
        <f t="shared" si="0"/>
        <v>0.27957369305063129</v>
      </c>
      <c r="D33">
        <f t="shared" si="1"/>
        <v>-2.1083819817018678E-4</v>
      </c>
      <c r="E33" s="2">
        <f t="shared" si="2"/>
        <v>6.4310610539339788E-11</v>
      </c>
      <c r="K33">
        <v>28</v>
      </c>
      <c r="L33" s="8">
        <v>-2.1065828714152699E-4</v>
      </c>
      <c r="M33" s="8">
        <v>0.27956567366097002</v>
      </c>
      <c r="N33" s="2">
        <f t="shared" si="3"/>
        <v>3.2367978233424356E-8</v>
      </c>
    </row>
    <row r="34" spans="1:14" x14ac:dyDescent="0.55000000000000004">
      <c r="A34">
        <v>29</v>
      </c>
      <c r="C34">
        <f t="shared" si="0"/>
        <v>0.22167067180624908</v>
      </c>
      <c r="D34">
        <f t="shared" si="1"/>
        <v>5.1027989185641118E-5</v>
      </c>
      <c r="E34" s="2">
        <f t="shared" si="2"/>
        <v>4.2462850379852499E-9</v>
      </c>
      <c r="K34">
        <v>29</v>
      </c>
      <c r="L34" s="8">
        <v>5.09392348030551E-5</v>
      </c>
      <c r="M34" s="8">
        <v>0.22173583533161401</v>
      </c>
      <c r="N34" s="2">
        <f t="shared" si="3"/>
        <v>7.8773404282252282E-9</v>
      </c>
    </row>
    <row r="35" spans="1:14" x14ac:dyDescent="0.55000000000000004">
      <c r="A35">
        <v>30</v>
      </c>
      <c r="C35">
        <f t="shared" si="0"/>
        <v>0.10813298438602867</v>
      </c>
      <c r="D35">
        <f t="shared" si="1"/>
        <v>3.0008722684065888E-4</v>
      </c>
      <c r="E35" s="2">
        <f t="shared" si="2"/>
        <v>5.6595034075332472E-8</v>
      </c>
      <c r="K35">
        <v>30</v>
      </c>
      <c r="L35" s="8">
        <v>2.9977870938714202E-4</v>
      </c>
      <c r="M35" s="8">
        <v>0.108370881494198</v>
      </c>
      <c r="N35" s="2">
        <f t="shared" si="3"/>
        <v>9.5183019124524552E-8</v>
      </c>
    </row>
    <row r="36" spans="1:14" x14ac:dyDescent="0.55000000000000004">
      <c r="A36">
        <v>31</v>
      </c>
      <c r="C36">
        <f t="shared" si="0"/>
        <v>-3.2543802852376319E-2</v>
      </c>
      <c r="D36">
        <f t="shared" si="1"/>
        <v>4.7383089589621145E-4</v>
      </c>
      <c r="E36" s="2">
        <f t="shared" si="2"/>
        <v>1.6611408319268566E-7</v>
      </c>
      <c r="K36">
        <v>31</v>
      </c>
      <c r="L36" s="8">
        <v>4.7353674651311899E-4</v>
      </c>
      <c r="M36" s="8">
        <v>-3.2136231897581101E-2</v>
      </c>
      <c r="N36" s="2">
        <f t="shared" si="3"/>
        <v>8.6523859573669785E-8</v>
      </c>
    </row>
    <row r="37" spans="1:14" x14ac:dyDescent="0.55000000000000004">
      <c r="A37">
        <v>32</v>
      </c>
      <c r="C37">
        <f t="shared" si="0"/>
        <v>-0.16505278154384476</v>
      </c>
      <c r="D37">
        <f t="shared" si="1"/>
        <v>5.2865299764571453E-4</v>
      </c>
      <c r="E37" s="2">
        <f t="shared" si="2"/>
        <v>2.0990590501199589E-7</v>
      </c>
      <c r="K37">
        <v>32</v>
      </c>
      <c r="L37" s="8">
        <v>5.2869456786617999E-4</v>
      </c>
      <c r="M37" s="8">
        <v>-0.164594626651901</v>
      </c>
      <c r="N37" s="2">
        <f t="shared" si="3"/>
        <v>1.7280832295468423E-9</v>
      </c>
    </row>
    <row r="38" spans="1:14" x14ac:dyDescent="0.55000000000000004">
      <c r="A38">
        <v>33</v>
      </c>
      <c r="C38">
        <f t="shared" si="0"/>
        <v>-0.25613699110477417</v>
      </c>
      <c r="D38">
        <f t="shared" si="1"/>
        <v>4.5079434010838456E-4</v>
      </c>
      <c r="E38" s="2">
        <f t="shared" si="2"/>
        <v>9.4688530121130394E-8</v>
      </c>
      <c r="K38">
        <v>33</v>
      </c>
      <c r="L38" s="8">
        <v>4.5143755491416899E-4</v>
      </c>
      <c r="M38" s="8">
        <v>-0.25582927609031902</v>
      </c>
      <c r="N38" s="2">
        <f t="shared" si="3"/>
        <v>4.1372528638028988E-7</v>
      </c>
    </row>
    <row r="39" spans="1:14" x14ac:dyDescent="0.55000000000000004">
      <c r="A39">
        <v>34</v>
      </c>
      <c r="C39">
        <f t="shared" si="0"/>
        <v>-0.28293621483838127</v>
      </c>
      <c r="D39">
        <f t="shared" si="1"/>
        <v>2.5979580519562898E-4</v>
      </c>
      <c r="E39" s="2">
        <f t="shared" si="2"/>
        <v>2.8816974219482475E-9</v>
      </c>
      <c r="K39">
        <v>34</v>
      </c>
      <c r="L39" s="8">
        <v>2.6111520581863099E-4</v>
      </c>
      <c r="M39" s="8">
        <v>-0.28298989628230697</v>
      </c>
      <c r="N39" s="2">
        <f t="shared" si="3"/>
        <v>1.7408180039780896E-6</v>
      </c>
    </row>
    <row r="40" spans="1:14" x14ac:dyDescent="0.55000000000000004">
      <c r="A40">
        <v>35</v>
      </c>
      <c r="C40">
        <f t="shared" si="0"/>
        <v>-0.23872441247040721</v>
      </c>
      <c r="D40">
        <f t="shared" si="1"/>
        <v>3.5939992404366218E-6</v>
      </c>
      <c r="E40" s="2">
        <f t="shared" si="2"/>
        <v>3.019820538310724E-7</v>
      </c>
      <c r="K40">
        <v>35</v>
      </c>
      <c r="L40" s="8">
        <v>5.3949335846798503E-6</v>
      </c>
      <c r="M40" s="8">
        <v>-0.23927394140852701</v>
      </c>
      <c r="N40" s="2">
        <f t="shared" si="3"/>
        <v>3.2433645122747878E-6</v>
      </c>
    </row>
    <row r="41" spans="1:14" x14ac:dyDescent="0.55000000000000004">
      <c r="A41">
        <v>36</v>
      </c>
      <c r="C41">
        <f t="shared" si="0"/>
        <v>-0.13459781448426156</v>
      </c>
      <c r="D41">
        <f t="shared" si="1"/>
        <v>-2.5350982476860396E-4</v>
      </c>
      <c r="E41" s="2">
        <f t="shared" si="2"/>
        <v>1.0661162947481489E-6</v>
      </c>
      <c r="K41">
        <v>36</v>
      </c>
      <c r="L41" s="8">
        <v>-2.5167653323329302E-4</v>
      </c>
      <c r="M41" s="8">
        <v>-0.13563034356121201</v>
      </c>
      <c r="N41" s="2">
        <f t="shared" si="3"/>
        <v>3.36095785344275E-6</v>
      </c>
    </row>
    <row r="42" spans="1:14" x14ac:dyDescent="0.55000000000000004">
      <c r="A42">
        <v>37</v>
      </c>
      <c r="C42">
        <f t="shared" si="0"/>
        <v>3.3099978403078501E-3</v>
      </c>
      <c r="D42">
        <f t="shared" si="1"/>
        <v>-4.4698802632442246E-4</v>
      </c>
      <c r="E42" s="2">
        <f t="shared" si="2"/>
        <v>1.7616791526437831E-6</v>
      </c>
      <c r="K42">
        <v>37</v>
      </c>
      <c r="L42" s="8">
        <v>-4.4571405101512398E-4</v>
      </c>
      <c r="M42" s="8">
        <v>1.9827152205754198E-3</v>
      </c>
      <c r="N42" s="2">
        <f t="shared" si="3"/>
        <v>1.6230130887021539E-6</v>
      </c>
    </row>
    <row r="43" spans="1:14" x14ac:dyDescent="0.55000000000000004">
      <c r="A43">
        <v>38</v>
      </c>
      <c r="C43">
        <f t="shared" si="0"/>
        <v>0.14038707047618615</v>
      </c>
      <c r="D43">
        <f t="shared" si="1"/>
        <v>-5.2828165503385237E-4</v>
      </c>
      <c r="E43" s="2">
        <f t="shared" si="2"/>
        <v>1.6586343810231136E-6</v>
      </c>
      <c r="K43">
        <v>38</v>
      </c>
      <c r="L43" s="8">
        <v>-5.28119719710985E-4</v>
      </c>
      <c r="M43" s="8">
        <v>0.139099190675497</v>
      </c>
      <c r="N43" s="2">
        <f t="shared" si="3"/>
        <v>2.6223048792161115E-8</v>
      </c>
    </row>
    <row r="44" spans="1:14" x14ac:dyDescent="0.55000000000000004">
      <c r="A44">
        <v>39</v>
      </c>
      <c r="C44">
        <f t="shared" si="0"/>
        <v>0.24222994754751481</v>
      </c>
      <c r="D44">
        <f t="shared" si="1"/>
        <v>-4.7698772362474477E-4</v>
      </c>
      <c r="E44" s="2">
        <f t="shared" si="2"/>
        <v>7.268187063541852E-7</v>
      </c>
      <c r="K44">
        <v>39</v>
      </c>
      <c r="L44" s="8">
        <v>-4.7825452838834101E-4</v>
      </c>
      <c r="M44" s="8">
        <v>0.24137741091700901</v>
      </c>
      <c r="N44" s="2">
        <f t="shared" si="3"/>
        <v>1.6047943090701297E-6</v>
      </c>
    </row>
    <row r="45" spans="1:14" x14ac:dyDescent="0.55000000000000004">
      <c r="A45">
        <v>40</v>
      </c>
      <c r="C45">
        <f t="shared" si="0"/>
        <v>0.28327821358714239</v>
      </c>
      <c r="D45">
        <f t="shared" si="1"/>
        <v>-3.0597992769038177E-4</v>
      </c>
      <c r="E45" s="2">
        <f t="shared" si="2"/>
        <v>5.9370707328024798E-9</v>
      </c>
      <c r="K45">
        <v>40</v>
      </c>
      <c r="L45" s="8">
        <v>-3.0860752355513698E-4</v>
      </c>
      <c r="M45" s="8">
        <v>0.28320116119760902</v>
      </c>
      <c r="N45" s="2">
        <f t="shared" si="3"/>
        <v>6.9042600284787104E-6</v>
      </c>
    </row>
    <row r="46" spans="1:14" x14ac:dyDescent="0.55000000000000004">
      <c r="A46">
        <v>41</v>
      </c>
      <c r="C46">
        <f t="shared" si="0"/>
        <v>0.25322961904801217</v>
      </c>
      <c r="D46">
        <f t="shared" si="1"/>
        <v>-5.8177619451565111E-5</v>
      </c>
      <c r="E46" s="2">
        <f t="shared" si="2"/>
        <v>7.4961787516388545E-7</v>
      </c>
      <c r="K46">
        <v>41</v>
      </c>
      <c r="L46" s="8">
        <v>-6.1667849985463203E-5</v>
      </c>
      <c r="M46" s="8">
        <v>0.254095423803811</v>
      </c>
      <c r="N46" s="2">
        <f t="shared" si="3"/>
        <v>1.2181709179754559E-5</v>
      </c>
    </row>
    <row r="47" spans="1:14" x14ac:dyDescent="0.55000000000000004">
      <c r="A47">
        <v>42</v>
      </c>
      <c r="C47">
        <f t="shared" si="0"/>
        <v>0.1596257277852598</v>
      </c>
      <c r="D47">
        <f t="shared" si="1"/>
        <v>2.0422604498254382E-4</v>
      </c>
      <c r="E47" s="2">
        <f t="shared" si="2"/>
        <v>2.9728085331087756E-6</v>
      </c>
      <c r="K47">
        <v>42</v>
      </c>
      <c r="L47" s="8">
        <v>2.0071691917263699E-4</v>
      </c>
      <c r="M47" s="8">
        <v>0.16134991122477799</v>
      </c>
      <c r="N47" s="2">
        <f t="shared" si="3"/>
        <v>1.2313963949754247E-5</v>
      </c>
    </row>
    <row r="48" spans="1:14" x14ac:dyDescent="0.55000000000000004">
      <c r="A48">
        <v>43</v>
      </c>
      <c r="C48">
        <f t="shared" si="0"/>
        <v>2.5959143492144218E-2</v>
      </c>
      <c r="D48">
        <f t="shared" si="1"/>
        <v>4.1537327686994827E-4</v>
      </c>
      <c r="E48" s="2">
        <f t="shared" si="2"/>
        <v>4.991510875580709E-6</v>
      </c>
      <c r="K48">
        <v>43</v>
      </c>
      <c r="L48" s="8">
        <v>4.1283089076658299E-4</v>
      </c>
      <c r="M48" s="8">
        <v>2.8193312437318398E-2</v>
      </c>
      <c r="N48" s="2">
        <f t="shared" si="3"/>
        <v>6.4637270985848926E-6</v>
      </c>
    </row>
    <row r="49" spans="1:14" x14ac:dyDescent="0.55000000000000004">
      <c r="A49">
        <v>44</v>
      </c>
      <c r="C49">
        <f t="shared" si="0"/>
        <v>-0.11422263864212612</v>
      </c>
      <c r="D49">
        <f t="shared" si="1"/>
        <v>5.222705716379539E-4</v>
      </c>
      <c r="E49" s="2">
        <f t="shared" si="2"/>
        <v>4.8319174683282978E-6</v>
      </c>
      <c r="K49">
        <v>44</v>
      </c>
      <c r="L49" s="8">
        <v>5.2154880475112104E-4</v>
      </c>
      <c r="M49" s="8">
        <v>-0.11202447634868</v>
      </c>
      <c r="N49" s="2">
        <f t="shared" si="3"/>
        <v>5.2094743892841004E-7</v>
      </c>
    </row>
    <row r="50" spans="1:14" x14ac:dyDescent="0.55000000000000004">
      <c r="A50">
        <v>45</v>
      </c>
      <c r="C50">
        <f t="shared" si="0"/>
        <v>-0.22573694609964648</v>
      </c>
      <c r="D50">
        <f t="shared" si="1"/>
        <v>4.9808896151618551E-4</v>
      </c>
      <c r="E50" s="2">
        <f t="shared" si="2"/>
        <v>2.4084122821632503E-6</v>
      </c>
      <c r="K50">
        <v>45</v>
      </c>
      <c r="L50" s="8">
        <v>4.99641585131849E-4</v>
      </c>
      <c r="M50" s="8">
        <v>-0.22418504008375401</v>
      </c>
      <c r="N50" s="2">
        <f t="shared" si="3"/>
        <v>2.4106400919159718E-6</v>
      </c>
    </row>
    <row r="51" spans="1:14" x14ac:dyDescent="0.55000000000000004">
      <c r="A51">
        <v>46</v>
      </c>
      <c r="C51">
        <f t="shared" si="0"/>
        <v>-0.28059603824397367</v>
      </c>
      <c r="D51">
        <f t="shared" si="1"/>
        <v>3.4889752093724422E-4</v>
      </c>
      <c r="E51" s="2">
        <f t="shared" si="2"/>
        <v>1.5917582979479183E-7</v>
      </c>
      <c r="K51">
        <v>46</v>
      </c>
      <c r="L51" s="8">
        <v>3.52596030964939E-4</v>
      </c>
      <c r="M51" s="8">
        <v>-0.28019706978683101</v>
      </c>
      <c r="N51" s="2">
        <f t="shared" si="3"/>
        <v>1.367897642495883E-5</v>
      </c>
    </row>
    <row r="52" spans="1:14" x14ac:dyDescent="0.55000000000000004">
      <c r="A52">
        <v>47</v>
      </c>
      <c r="C52">
        <f t="shared" si="0"/>
        <v>-0.26503143928489786</v>
      </c>
      <c r="D52">
        <f t="shared" si="1"/>
        <v>1.1214015678011159E-4</v>
      </c>
      <c r="E52" s="2">
        <f t="shared" si="2"/>
        <v>1.0011320411403681E-6</v>
      </c>
      <c r="K52">
        <v>47</v>
      </c>
      <c r="L52" s="8">
        <v>1.17240613495884E-4</v>
      </c>
      <c r="M52" s="8">
        <v>-0.26603200514536901</v>
      </c>
      <c r="N52" s="2">
        <f t="shared" si="3"/>
        <v>2.6014658709467856E-5</v>
      </c>
    </row>
    <row r="53" spans="1:14" x14ac:dyDescent="0.55000000000000004">
      <c r="A53">
        <v>48</v>
      </c>
      <c r="C53">
        <f t="shared" si="0"/>
        <v>-0.18294953548539092</v>
      </c>
      <c r="D53">
        <f t="shared" si="1"/>
        <v>-1.527620230016705E-4</v>
      </c>
      <c r="E53" s="2">
        <f t="shared" si="2"/>
        <v>5.23512240654944E-6</v>
      </c>
      <c r="K53">
        <v>48</v>
      </c>
      <c r="L53" s="8">
        <v>-1.47478442931178E-4</v>
      </c>
      <c r="M53" s="8">
        <v>-0.185237574472504</v>
      </c>
      <c r="N53" s="2">
        <f t="shared" si="3"/>
        <v>2.7916218361305578E-5</v>
      </c>
    </row>
    <row r="54" spans="1:14" x14ac:dyDescent="0.55000000000000004">
      <c r="A54">
        <v>49</v>
      </c>
      <c r="C54">
        <f t="shared" si="0"/>
        <v>-5.4951154549720625E-2</v>
      </c>
      <c r="D54">
        <f t="shared" si="1"/>
        <v>-3.7932415497828672E-4</v>
      </c>
      <c r="E54" s="2">
        <f t="shared" si="2"/>
        <v>9.5981591249833064E-6</v>
      </c>
      <c r="K54">
        <v>49</v>
      </c>
      <c r="L54" s="8">
        <v>-3.7526060843628799E-4</v>
      </c>
      <c r="M54" s="8">
        <v>-5.8049244142515402E-2</v>
      </c>
      <c r="N54" s="2">
        <f t="shared" si="3"/>
        <v>1.6512410498989829E-5</v>
      </c>
    </row>
    <row r="55" spans="1:14" x14ac:dyDescent="0.55000000000000004">
      <c r="A55">
        <v>50</v>
      </c>
      <c r="C55">
        <f t="shared" si="0"/>
        <v>8.6838807899397977E-2</v>
      </c>
      <c r="D55">
        <f t="shared" si="1"/>
        <v>-5.1068391957503467E-4</v>
      </c>
      <c r="E55" s="2">
        <f t="shared" si="2"/>
        <v>9.991468381944764E-6</v>
      </c>
      <c r="K55">
        <v>50</v>
      </c>
      <c r="L55" s="8">
        <v>-5.0905642661072301E-4</v>
      </c>
      <c r="M55" s="8">
        <v>8.3677879494333293E-2</v>
      </c>
      <c r="N55" s="2">
        <f t="shared" si="3"/>
        <v>2.6487333488839356E-6</v>
      </c>
    </row>
    <row r="56" spans="1:14" x14ac:dyDescent="0.55000000000000004">
      <c r="A56">
        <v>51</v>
      </c>
      <c r="C56">
        <f t="shared" si="0"/>
        <v>0.20683405998277438</v>
      </c>
      <c r="D56">
        <f t="shared" si="1"/>
        <v>-5.1387278472252228E-4</v>
      </c>
      <c r="E56" s="2">
        <f t="shared" si="2"/>
        <v>5.696341046803376E-6</v>
      </c>
      <c r="K56">
        <v>51</v>
      </c>
      <c r="L56" s="8">
        <v>-5.1535590478369903E-4</v>
      </c>
      <c r="M56" s="8">
        <v>0.204447359111948</v>
      </c>
      <c r="N56" s="2">
        <f t="shared" si="3"/>
        <v>2.1996451158649328E-6</v>
      </c>
    </row>
    <row r="57" spans="1:14" x14ac:dyDescent="0.55000000000000004">
      <c r="A57">
        <v>52</v>
      </c>
      <c r="C57">
        <f t="shared" si="0"/>
        <v>0.27491832272702671</v>
      </c>
      <c r="D57">
        <f t="shared" si="1"/>
        <v>-3.8809041248468292E-4</v>
      </c>
      <c r="E57" s="2">
        <f t="shared" si="2"/>
        <v>8.2191156824374861E-7</v>
      </c>
      <c r="K57">
        <v>52</v>
      </c>
      <c r="L57" s="8">
        <v>-3.9258129956766898E-4</v>
      </c>
      <c r="M57" s="8">
        <v>0.274011729340638</v>
      </c>
      <c r="N57" s="2">
        <f t="shared" si="3"/>
        <v>2.0168066792131105E-5</v>
      </c>
    </row>
    <row r="58" spans="1:14" x14ac:dyDescent="0.55000000000000004">
      <c r="A58">
        <v>53</v>
      </c>
      <c r="C58">
        <f t="shared" si="0"/>
        <v>0.27400388128586661</v>
      </c>
      <c r="D58">
        <f t="shared" si="1"/>
        <v>-1.6490552701093573E-4</v>
      </c>
      <c r="E58" s="2">
        <f t="shared" si="2"/>
        <v>8.9166627596864849E-7</v>
      </c>
      <c r="K58">
        <v>53</v>
      </c>
      <c r="L58" s="8">
        <v>-1.71482272477343E-4</v>
      </c>
      <c r="M58" s="8">
        <v>0.27494816211060502</v>
      </c>
      <c r="N58" s="2">
        <f t="shared" si="3"/>
        <v>4.3253580929908603E-5</v>
      </c>
    </row>
    <row r="59" spans="1:14" x14ac:dyDescent="0.55000000000000004">
      <c r="A59">
        <v>54</v>
      </c>
      <c r="C59">
        <f t="shared" si="0"/>
        <v>0.20432024118612679</v>
      </c>
      <c r="D59">
        <f t="shared" si="1"/>
        <v>9.9667169809519886E-5</v>
      </c>
      <c r="E59" s="2">
        <f t="shared" si="2"/>
        <v>7.3001600696478302E-6</v>
      </c>
      <c r="K59">
        <v>54</v>
      </c>
      <c r="L59" s="8">
        <v>9.2565553553720296E-5</v>
      </c>
      <c r="M59" s="8">
        <v>0.20702212202540299</v>
      </c>
      <c r="N59" s="2">
        <f t="shared" si="3"/>
        <v>5.0432953444636984E-5</v>
      </c>
    </row>
    <row r="60" spans="1:14" x14ac:dyDescent="0.55000000000000004">
      <c r="A60">
        <v>55</v>
      </c>
      <c r="C60">
        <f t="shared" si="0"/>
        <v>8.3356527278119971E-2</v>
      </c>
      <c r="D60">
        <f t="shared" si="1"/>
        <v>3.3922550782521115E-4</v>
      </c>
      <c r="E60" s="2">
        <f t="shared" si="2"/>
        <v>1.5128832022619675E-5</v>
      </c>
      <c r="K60">
        <v>55</v>
      </c>
      <c r="L60" s="8">
        <v>3.3342976246224899E-4</v>
      </c>
      <c r="M60" s="8">
        <v>8.7246107206932294E-2</v>
      </c>
      <c r="N60" s="2">
        <f t="shared" si="3"/>
        <v>3.3590664312297482E-5</v>
      </c>
    </row>
    <row r="61" spans="1:14" x14ac:dyDescent="0.55000000000000004">
      <c r="A61">
        <v>56</v>
      </c>
      <c r="C61">
        <f t="shared" si="0"/>
        <v>-5.8527917960347821E-2</v>
      </c>
      <c r="D61">
        <f t="shared" si="1"/>
        <v>4.9364539368394994E-4</v>
      </c>
      <c r="E61" s="2">
        <f t="shared" si="2"/>
        <v>1.7194967987224039E-5</v>
      </c>
      <c r="K61">
        <v>56</v>
      </c>
      <c r="L61" s="8">
        <v>4.9078441891403104E-4</v>
      </c>
      <c r="M61" s="8">
        <v>-5.4381236397070501E-2</v>
      </c>
      <c r="N61" s="2">
        <f t="shared" si="3"/>
        <v>8.1851766341124984E-6</v>
      </c>
    </row>
    <row r="62" spans="1:14" x14ac:dyDescent="0.55000000000000004">
      <c r="A62">
        <v>57</v>
      </c>
      <c r="C62">
        <f t="shared" si="0"/>
        <v>-0.18572308946149882</v>
      </c>
      <c r="D62">
        <f t="shared" si="1"/>
        <v>5.2417069094841742E-4</v>
      </c>
      <c r="E62" s="2">
        <f t="shared" si="2"/>
        <v>1.1119740382157966E-5</v>
      </c>
      <c r="K62">
        <v>57</v>
      </c>
      <c r="L62" s="8">
        <v>5.2521907304329597E-4</v>
      </c>
      <c r="M62" s="8">
        <v>-0.18238846198872799</v>
      </c>
      <c r="N62" s="2">
        <f t="shared" si="3"/>
        <v>1.0991050168619261E-6</v>
      </c>
    </row>
    <row r="63" spans="1:14" x14ac:dyDescent="0.55000000000000004">
      <c r="A63">
        <v>58</v>
      </c>
      <c r="C63">
        <f t="shared" si="0"/>
        <v>-0.26630568024036855</v>
      </c>
      <c r="D63">
        <f t="shared" si="1"/>
        <v>4.2314019342752721E-4</v>
      </c>
      <c r="E63" s="2">
        <f t="shared" si="2"/>
        <v>2.5290999574323822E-6</v>
      </c>
      <c r="K63">
        <v>58</v>
      </c>
      <c r="L63" s="8">
        <v>4.2810935210628502E-4</v>
      </c>
      <c r="M63" s="8">
        <v>-0.264715365819434</v>
      </c>
      <c r="N63" s="2">
        <f t="shared" si="3"/>
        <v>2.4692537974674055E-5</v>
      </c>
    </row>
    <row r="64" spans="1:14" x14ac:dyDescent="0.55000000000000004">
      <c r="A64">
        <v>59</v>
      </c>
      <c r="C64">
        <f t="shared" si="0"/>
        <v>-0.28005115855785545</v>
      </c>
      <c r="D64">
        <f t="shared" si="1"/>
        <v>2.1591042644491382E-4</v>
      </c>
      <c r="E64" s="2">
        <f t="shared" si="2"/>
        <v>4.7817992277584326E-7</v>
      </c>
      <c r="K64">
        <v>59</v>
      </c>
      <c r="L64" s="8">
        <v>2.2377698813664501E-4</v>
      </c>
      <c r="M64" s="8">
        <v>-0.28074266410575499</v>
      </c>
      <c r="N64" s="2">
        <f t="shared" si="3"/>
        <v>6.1882792849812755E-5</v>
      </c>
    </row>
    <row r="65" spans="1:14" x14ac:dyDescent="0.55000000000000004">
      <c r="A65">
        <v>60</v>
      </c>
      <c r="C65">
        <f t="shared" si="0"/>
        <v>-0.22350969908800103</v>
      </c>
      <c r="D65">
        <f t="shared" si="1"/>
        <v>-4.5508306544242225E-5</v>
      </c>
      <c r="E65" s="2">
        <f t="shared" si="2"/>
        <v>8.6819888187829142E-6</v>
      </c>
      <c r="K65">
        <v>60</v>
      </c>
      <c r="L65" s="8">
        <v>-3.6601710723467801E-5</v>
      </c>
      <c r="M65" s="8">
        <v>-0.226456220565741</v>
      </c>
      <c r="N65" s="2">
        <f t="shared" si="3"/>
        <v>7.9327449114636453E-5</v>
      </c>
    </row>
    <row r="66" spans="1:14" x14ac:dyDescent="0.55000000000000004">
      <c r="A66">
        <v>61</v>
      </c>
      <c r="C66">
        <f t="shared" si="0"/>
        <v>-0.11087201635822959</v>
      </c>
      <c r="D66">
        <f t="shared" si="1"/>
        <v>-2.9550541382983563E-4</v>
      </c>
      <c r="E66" s="2">
        <f t="shared" si="2"/>
        <v>2.0980021969099465E-5</v>
      </c>
      <c r="K66">
        <v>61</v>
      </c>
      <c r="L66" s="8">
        <v>-2.8781328407236003E-4</v>
      </c>
      <c r="M66" s="8">
        <v>-0.115452411752636</v>
      </c>
      <c r="N66" s="2">
        <f t="shared" si="3"/>
        <v>5.9168860205841697E-5</v>
      </c>
    </row>
    <row r="67" spans="1:14" x14ac:dyDescent="0.55000000000000004">
      <c r="A67">
        <v>62</v>
      </c>
      <c r="C67">
        <f t="shared" si="0"/>
        <v>2.9592205480555533E-2</v>
      </c>
      <c r="D67">
        <f t="shared" si="1"/>
        <v>-4.7133689100475835E-4</v>
      </c>
      <c r="E67" s="2">
        <f t="shared" si="2"/>
        <v>2.6265990740472823E-5</v>
      </c>
      <c r="K67">
        <v>62</v>
      </c>
      <c r="L67" s="8">
        <v>-4.6694023496133999E-4</v>
      </c>
      <c r="M67" s="8">
        <v>2.4467169798682398E-2</v>
      </c>
      <c r="N67" s="2">
        <f t="shared" si="3"/>
        <v>1.9330584364127227E-5</v>
      </c>
    </row>
    <row r="68" spans="1:14" x14ac:dyDescent="0.55000000000000004">
      <c r="A68">
        <v>63</v>
      </c>
      <c r="C68">
        <f t="shared" si="0"/>
        <v>0.1626294074979602</v>
      </c>
      <c r="D68">
        <f t="shared" si="1"/>
        <v>-5.2887274353190477E-4</v>
      </c>
      <c r="E68" s="2">
        <f t="shared" si="2"/>
        <v>1.910223708100343E-5</v>
      </c>
      <c r="K68">
        <v>63</v>
      </c>
      <c r="L68" s="8">
        <v>-5.2911910731733296E-4</v>
      </c>
      <c r="M68" s="8">
        <v>0.158258796890619</v>
      </c>
      <c r="N68" s="2">
        <f t="shared" si="3"/>
        <v>6.0695114770504161E-8</v>
      </c>
    </row>
    <row r="69" spans="1:14" x14ac:dyDescent="0.55000000000000004">
      <c r="A69">
        <v>64</v>
      </c>
      <c r="C69">
        <f t="shared" si="0"/>
        <v>0.25485005618968859</v>
      </c>
      <c r="D69">
        <f t="shared" si="1"/>
        <v>-4.5367268518665878E-4</v>
      </c>
      <c r="E69" s="2">
        <f t="shared" si="2"/>
        <v>5.9366767581769571E-6</v>
      </c>
      <c r="K69">
        <v>64</v>
      </c>
      <c r="L69" s="8">
        <v>-4.58776816829062E-4</v>
      </c>
      <c r="M69" s="8">
        <v>0.25241352653499999</v>
      </c>
      <c r="N69" s="2">
        <f t="shared" si="3"/>
        <v>2.6052159822981795E-5</v>
      </c>
    </row>
    <row r="70" spans="1:14" x14ac:dyDescent="0.55000000000000004">
      <c r="A70">
        <v>65</v>
      </c>
      <c r="C70">
        <f t="shared" ref="C70:C133" si="4">$D$1*COS($B$2*(A70-$L$2)+$B$1)</f>
        <v>0.28310871259132847</v>
      </c>
      <c r="D70">
        <f t="shared" ref="D70:D133" si="5">$D$2*COS($B$2*(A70-$L$3)+$B$3)</f>
        <v>-2.6461034552202221E-4</v>
      </c>
      <c r="E70" s="2">
        <f t="shared" ref="E70:E133" si="6">(M70-C70)^2</f>
        <v>5.8085823726970396E-8</v>
      </c>
      <c r="K70">
        <v>65</v>
      </c>
      <c r="L70" s="8">
        <v>-2.7353102652120199E-4</v>
      </c>
      <c r="M70" s="8">
        <v>0.28334972259885299</v>
      </c>
      <c r="N70" s="2">
        <f t="shared" si="3"/>
        <v>7.9578549489127149E-5</v>
      </c>
    </row>
    <row r="71" spans="1:14" x14ac:dyDescent="0.55000000000000004">
      <c r="A71">
        <v>66</v>
      </c>
      <c r="C71">
        <f t="shared" si="4"/>
        <v>0.24031304959136349</v>
      </c>
      <c r="D71">
        <f t="shared" si="5"/>
        <v>-9.1363866755386786E-6</v>
      </c>
      <c r="E71" s="2">
        <f t="shared" si="6"/>
        <v>9.0370777436592039E-6</v>
      </c>
      <c r="K71">
        <v>66</v>
      </c>
      <c r="L71" s="8">
        <v>-1.9777693757811399E-5</v>
      </c>
      <c r="M71" s="8">
        <v>0.24331922286375801</v>
      </c>
      <c r="N71" s="2">
        <f t="shared" ref="N71:N134" si="7">((L71-D71)^2)*1000000</f>
        <v>1.1323741641922755E-4</v>
      </c>
    </row>
    <row r="72" spans="1:14" x14ac:dyDescent="0.55000000000000004">
      <c r="A72">
        <v>67</v>
      </c>
      <c r="C72">
        <f t="shared" si="4"/>
        <v>0.1372038765416691</v>
      </c>
      <c r="D72">
        <f t="shared" si="5"/>
        <v>2.4863061264678601E-4</v>
      </c>
      <c r="E72" s="2">
        <f t="shared" si="6"/>
        <v>2.6461124660389395E-5</v>
      </c>
      <c r="K72">
        <v>67</v>
      </c>
      <c r="L72" s="8">
        <v>2.38929085099128E-4</v>
      </c>
      <c r="M72" s="8">
        <v>0.14234791431956201</v>
      </c>
      <c r="N72" s="2">
        <f t="shared" si="7"/>
        <v>9.4119636757967397E-5</v>
      </c>
    </row>
    <row r="73" spans="1:14" x14ac:dyDescent="0.55000000000000004">
      <c r="A73">
        <v>68</v>
      </c>
      <c r="C73">
        <f t="shared" si="4"/>
        <v>-3.4057749139809941E-4</v>
      </c>
      <c r="D73">
        <f t="shared" si="5"/>
        <v>4.4399656891277615E-4</v>
      </c>
      <c r="E73" s="2">
        <f t="shared" si="6"/>
        <v>3.6787440285409848E-5</v>
      </c>
      <c r="K73">
        <v>68</v>
      </c>
      <c r="L73" s="8">
        <v>4.3779459238455501E-4</v>
      </c>
      <c r="M73" s="8">
        <v>5.7246875716811599E-3</v>
      </c>
      <c r="N73" s="2">
        <f t="shared" si="7"/>
        <v>3.8464512856605914E-5</v>
      </c>
    </row>
    <row r="74" spans="1:14" x14ac:dyDescent="0.55000000000000004">
      <c r="A74">
        <v>69</v>
      </c>
      <c r="C74">
        <f t="shared" si="4"/>
        <v>-0.13779955375295727</v>
      </c>
      <c r="D74">
        <f t="shared" si="5"/>
        <v>5.2792874508780373E-4</v>
      </c>
      <c r="E74" s="2">
        <f t="shared" si="6"/>
        <v>2.9890615474869102E-5</v>
      </c>
      <c r="K74">
        <v>69</v>
      </c>
      <c r="L74" s="8">
        <v>5.2701172812679104E-4</v>
      </c>
      <c r="M74" s="8">
        <v>-0.132332322691911</v>
      </c>
      <c r="N74" s="2">
        <f t="shared" si="7"/>
        <v>8.4092010678495121E-7</v>
      </c>
    </row>
    <row r="75" spans="1:14" x14ac:dyDescent="0.55000000000000004">
      <c r="A75">
        <v>70</v>
      </c>
      <c r="C75">
        <f t="shared" si="4"/>
        <v>-0.24067374660694169</v>
      </c>
      <c r="D75">
        <f t="shared" si="5"/>
        <v>4.7936193410199598E-4</v>
      </c>
      <c r="E75" s="2">
        <f t="shared" si="6"/>
        <v>1.1750257085424607E-5</v>
      </c>
      <c r="K75">
        <v>70</v>
      </c>
      <c r="L75" s="8">
        <v>4.8423550721626499E-4</v>
      </c>
      <c r="M75" s="8">
        <v>-0.23724588180718301</v>
      </c>
      <c r="N75" s="2">
        <f t="shared" si="7"/>
        <v>2.3751714900125701E-5</v>
      </c>
    </row>
    <row r="76" spans="1:14" x14ac:dyDescent="0.55000000000000004">
      <c r="A76">
        <v>71</v>
      </c>
      <c r="C76">
        <f t="shared" si="4"/>
        <v>-0.28314390206320711</v>
      </c>
      <c r="D76">
        <f t="shared" si="5"/>
        <v>3.10485381805512E-4</v>
      </c>
      <c r="E76" s="2">
        <f t="shared" si="6"/>
        <v>1.6334854371452822E-7</v>
      </c>
      <c r="K76">
        <v>71</v>
      </c>
      <c r="L76" s="8">
        <v>3.2017949954442701E-4</v>
      </c>
      <c r="M76" s="8">
        <v>-0.282739738057246</v>
      </c>
      <c r="N76" s="2">
        <f t="shared" si="7"/>
        <v>9.3975918735946567E-5</v>
      </c>
    </row>
    <row r="77" spans="1:14" x14ac:dyDescent="0.55000000000000004">
      <c r="A77">
        <v>72</v>
      </c>
      <c r="C77">
        <f t="shared" si="4"/>
        <v>-0.25455090630215849</v>
      </c>
      <c r="D77">
        <f t="shared" si="5"/>
        <v>6.3683543189167142E-5</v>
      </c>
      <c r="E77" s="2">
        <f t="shared" si="6"/>
        <v>8.2298219126620404E-6</v>
      </c>
      <c r="K77">
        <v>72</v>
      </c>
      <c r="L77" s="8">
        <v>7.59325499622739E-5</v>
      </c>
      <c r="M77" s="8">
        <v>-0.25741967292087498</v>
      </c>
      <c r="N77" s="2">
        <f t="shared" si="7"/>
        <v>1.5003816692761525E-4</v>
      </c>
    </row>
    <row r="78" spans="1:14" x14ac:dyDescent="0.55000000000000004">
      <c r="A78">
        <v>73</v>
      </c>
      <c r="C78">
        <f t="shared" si="4"/>
        <v>-0.16207099856721308</v>
      </c>
      <c r="D78">
        <f t="shared" si="5"/>
        <v>-1.9910152242498386E-4</v>
      </c>
      <c r="E78" s="2">
        <f t="shared" si="6"/>
        <v>3.0871972053596493E-5</v>
      </c>
      <c r="K78">
        <v>73</v>
      </c>
      <c r="L78" s="8">
        <v>-1.8733217780927299E-4</v>
      </c>
      <c r="M78" s="8">
        <v>-0.16762725378575699</v>
      </c>
      <c r="N78" s="2">
        <f t="shared" si="7"/>
        <v>1.3851747268336256E-4</v>
      </c>
    </row>
    <row r="79" spans="1:14" x14ac:dyDescent="0.55000000000000004">
      <c r="A79">
        <v>74</v>
      </c>
      <c r="C79">
        <f t="shared" si="4"/>
        <v>-2.8914686377881346E-2</v>
      </c>
      <c r="D79">
        <f t="shared" si="5"/>
        <v>-4.1191630263797123E-4</v>
      </c>
      <c r="E79" s="2">
        <f t="shared" si="6"/>
        <v>4.8120063815199009E-5</v>
      </c>
      <c r="K79">
        <v>74</v>
      </c>
      <c r="L79" s="8">
        <v>-4.0367839952402598E-4</v>
      </c>
      <c r="M79" s="8">
        <v>-3.5851549056008902E-2</v>
      </c>
      <c r="N79" s="2">
        <f t="shared" si="7"/>
        <v>6.7863047714748843E-5</v>
      </c>
    </row>
    <row r="80" spans="1:14" x14ac:dyDescent="0.55000000000000004">
      <c r="A80">
        <v>75</v>
      </c>
      <c r="C80">
        <f t="shared" si="4"/>
        <v>0.11149860261903073</v>
      </c>
      <c r="D80">
        <f t="shared" si="5"/>
        <v>-5.2134877339654346E-4</v>
      </c>
      <c r="E80" s="2">
        <f t="shared" si="6"/>
        <v>4.3496716821903699E-5</v>
      </c>
      <c r="K80">
        <v>75</v>
      </c>
      <c r="L80" s="8">
        <v>-5.18920861839004E-4</v>
      </c>
      <c r="M80" s="8">
        <v>0.10490339854168</v>
      </c>
      <c r="N80" s="2">
        <f t="shared" si="7"/>
        <v>5.8947545312336966E-6</v>
      </c>
    </row>
    <row r="81" spans="1:14" x14ac:dyDescent="0.55000000000000004">
      <c r="A81">
        <v>76</v>
      </c>
      <c r="C81">
        <f t="shared" si="4"/>
        <v>0.22392809256285995</v>
      </c>
      <c r="D81">
        <f t="shared" si="5"/>
        <v>-4.9993369119396777E-4</v>
      </c>
      <c r="E81" s="2">
        <f t="shared" si="6"/>
        <v>2.0642968449879023E-5</v>
      </c>
      <c r="K81">
        <v>76</v>
      </c>
      <c r="L81" s="8">
        <v>-5.0419637515508597E-4</v>
      </c>
      <c r="M81" s="8">
        <v>0.21938463920116699</v>
      </c>
      <c r="N81" s="2">
        <f t="shared" si="7"/>
        <v>1.8170474552374387E-5</v>
      </c>
    </row>
    <row r="82" spans="1:14" x14ac:dyDescent="0.55000000000000004">
      <c r="A82">
        <v>77</v>
      </c>
      <c r="C82">
        <f t="shared" si="4"/>
        <v>0.28015635130361816</v>
      </c>
      <c r="D82">
        <f t="shared" si="5"/>
        <v>-3.5304579026891689E-4</v>
      </c>
      <c r="E82" s="2">
        <f t="shared" si="6"/>
        <v>1.5294647193835282E-6</v>
      </c>
      <c r="K82">
        <v>77</v>
      </c>
      <c r="L82" s="8">
        <v>-3.6319277850634302E-4</v>
      </c>
      <c r="M82" s="8">
        <v>0.27891963600922598</v>
      </c>
      <c r="N82" s="2">
        <f t="shared" si="7"/>
        <v>1.0296137029046426E-4</v>
      </c>
    </row>
    <row r="83" spans="1:14" x14ac:dyDescent="0.55000000000000004">
      <c r="A83">
        <v>78</v>
      </c>
      <c r="C83">
        <f t="shared" si="4"/>
        <v>0.26607127109513606</v>
      </c>
      <c r="D83">
        <f t="shared" si="5"/>
        <v>-1.1755083760201362E-4</v>
      </c>
      <c r="E83" s="2">
        <f t="shared" si="6"/>
        <v>6.3817298494606915E-6</v>
      </c>
      <c r="K83">
        <v>78</v>
      </c>
      <c r="L83" s="8">
        <v>-1.31225297396263E-4</v>
      </c>
      <c r="M83" s="8">
        <v>0.26859747968697101</v>
      </c>
      <c r="N83" s="2">
        <f t="shared" si="7"/>
        <v>1.8699085066454274E-4</v>
      </c>
    </row>
    <row r="84" spans="1:14" x14ac:dyDescent="0.55000000000000004">
      <c r="A84">
        <v>79</v>
      </c>
      <c r="C84">
        <f t="shared" si="4"/>
        <v>0.18520791017977112</v>
      </c>
      <c r="D84">
        <f t="shared" si="5"/>
        <v>1.4744689752772152E-4</v>
      </c>
      <c r="E84" s="2">
        <f t="shared" si="6"/>
        <v>3.3587914595577287E-5</v>
      </c>
      <c r="K84">
        <v>79</v>
      </c>
      <c r="L84" s="8">
        <v>1.3360837350935499E-4</v>
      </c>
      <c r="M84" s="8">
        <v>0.19100341831932</v>
      </c>
      <c r="N84" s="2">
        <f t="shared" si="7"/>
        <v>1.9150474700690721E-4</v>
      </c>
    </row>
    <row r="85" spans="1:14" x14ac:dyDescent="0.55000000000000004">
      <c r="A85">
        <v>80</v>
      </c>
      <c r="C85">
        <f t="shared" si="4"/>
        <v>5.7861267682719833E-2</v>
      </c>
      <c r="D85">
        <f t="shared" si="5"/>
        <v>3.7543856931228408E-4</v>
      </c>
      <c r="E85" s="2">
        <f t="shared" si="6"/>
        <v>5.94456150507513E-5</v>
      </c>
      <c r="K85">
        <v>80</v>
      </c>
      <c r="L85" s="8">
        <v>3.6497899842338099E-4</v>
      </c>
      <c r="M85" s="8">
        <v>6.5571365934412304E-2</v>
      </c>
      <c r="N85" s="2">
        <f t="shared" si="7"/>
        <v>1.0940262317998896E-4</v>
      </c>
    </row>
    <row r="86" spans="1:14" x14ac:dyDescent="0.55000000000000004">
      <c r="A86">
        <v>81</v>
      </c>
      <c r="C86">
        <f t="shared" si="4"/>
        <v>-8.4007333383838076E-2</v>
      </c>
      <c r="D86">
        <f t="shared" si="5"/>
        <v>5.0920307381748919E-4</v>
      </c>
      <c r="E86" s="2">
        <f t="shared" si="6"/>
        <v>5.9658500828256841E-5</v>
      </c>
      <c r="K86">
        <v>81</v>
      </c>
      <c r="L86" s="8">
        <v>5.04938369016943E-4</v>
      </c>
      <c r="M86" s="8">
        <v>-7.6283441823992298E-2</v>
      </c>
      <c r="N86" s="2">
        <f t="shared" si="7"/>
        <v>1.8187707035801668E-5</v>
      </c>
    </row>
    <row r="87" spans="1:14" x14ac:dyDescent="0.55000000000000004">
      <c r="A87">
        <v>82</v>
      </c>
      <c r="C87">
        <f t="shared" si="4"/>
        <v>-0.20479186450530554</v>
      </c>
      <c r="D87">
        <f t="shared" si="5"/>
        <v>5.1516833994482217E-4</v>
      </c>
      <c r="E87" s="2">
        <f t="shared" si="6"/>
        <v>3.3169261839279453E-5</v>
      </c>
      <c r="K87">
        <v>82</v>
      </c>
      <c r="L87" s="8">
        <v>5.1843279267998197E-4</v>
      </c>
      <c r="M87" s="8">
        <v>-0.199032588349461</v>
      </c>
      <c r="N87" s="2">
        <f t="shared" si="7"/>
        <v>1.0656651660092307E-5</v>
      </c>
    </row>
    <row r="88" spans="1:14" x14ac:dyDescent="0.55000000000000004">
      <c r="A88">
        <v>83</v>
      </c>
      <c r="C88">
        <f t="shared" si="4"/>
        <v>-0.27417795430642394</v>
      </c>
      <c r="D88">
        <f t="shared" si="5"/>
        <v>3.9183721163417164E-4</v>
      </c>
      <c r="E88" s="2">
        <f t="shared" si="6"/>
        <v>5.0407698832959527E-6</v>
      </c>
      <c r="K88">
        <v>83</v>
      </c>
      <c r="L88" s="8">
        <v>4.0208250729276401E-4</v>
      </c>
      <c r="M88" s="8">
        <v>-0.27193278841426899</v>
      </c>
      <c r="N88" s="2">
        <f t="shared" si="7"/>
        <v>1.0496608313197165E-4</v>
      </c>
    </row>
    <row r="89" spans="1:14" x14ac:dyDescent="0.55000000000000004">
      <c r="A89">
        <v>84</v>
      </c>
      <c r="C89">
        <f t="shared" si="4"/>
        <v>-0.27475115678997131</v>
      </c>
      <c r="D89">
        <f t="shared" si="5"/>
        <v>1.701632024773594E-4</v>
      </c>
      <c r="E89" s="2">
        <f t="shared" si="6"/>
        <v>3.8989578128919013E-6</v>
      </c>
      <c r="K89">
        <v>84</v>
      </c>
      <c r="L89" s="8">
        <v>1.8502816361528701E-4</v>
      </c>
      <c r="M89" s="8">
        <v>-0.27672573467217598</v>
      </c>
      <c r="N89" s="2">
        <f t="shared" si="7"/>
        <v>2.2096706963209821E-4</v>
      </c>
    </row>
    <row r="90" spans="1:14" x14ac:dyDescent="0.55000000000000004">
      <c r="A90">
        <v>85</v>
      </c>
      <c r="C90">
        <f t="shared" si="4"/>
        <v>-0.20636761021472838</v>
      </c>
      <c r="D90">
        <f t="shared" si="5"/>
        <v>-9.4218183745215832E-5</v>
      </c>
      <c r="E90" s="2">
        <f t="shared" si="6"/>
        <v>3.4145250925181308E-5</v>
      </c>
      <c r="K90">
        <v>85</v>
      </c>
      <c r="L90" s="8">
        <v>-7.8367631471033697E-5</v>
      </c>
      <c r="M90" s="8">
        <v>-0.21221100399960899</v>
      </c>
      <c r="N90" s="2">
        <f t="shared" si="7"/>
        <v>2.5124000739658043E-4</v>
      </c>
    </row>
    <row r="91" spans="1:14" x14ac:dyDescent="0.55000000000000004">
      <c r="A91">
        <v>86</v>
      </c>
      <c r="C91">
        <f t="shared" si="4"/>
        <v>-8.6190143360128202E-2</v>
      </c>
      <c r="D91">
        <f t="shared" si="5"/>
        <v>-3.3495279180968814E-4</v>
      </c>
      <c r="E91" s="2">
        <f t="shared" si="6"/>
        <v>6.9832221279865841E-5</v>
      </c>
      <c r="K91">
        <v>86</v>
      </c>
      <c r="L91" s="8">
        <v>-3.2213576709794298E-4</v>
      </c>
      <c r="M91" s="8">
        <v>-9.4546710913847004E-2</v>
      </c>
      <c r="N91" s="2">
        <f t="shared" si="7"/>
        <v>1.6427612246148622E-4</v>
      </c>
    </row>
    <row r="92" spans="1:14" x14ac:dyDescent="0.55000000000000004">
      <c r="A92">
        <v>87</v>
      </c>
      <c r="C92">
        <f t="shared" si="4"/>
        <v>5.5619232733600477E-2</v>
      </c>
      <c r="D92">
        <f t="shared" si="5"/>
        <v>-4.9162130937532801E-4</v>
      </c>
      <c r="E92" s="2">
        <f t="shared" si="6"/>
        <v>7.7824866068724446E-5</v>
      </c>
      <c r="K92">
        <v>87</v>
      </c>
      <c r="L92" s="8">
        <v>-4.8522300146995601E-4</v>
      </c>
      <c r="M92" s="8">
        <v>4.6797392445501601E-2</v>
      </c>
      <c r="N92" s="2">
        <f t="shared" si="7"/>
        <v>4.0938344051945889E-5</v>
      </c>
    </row>
    <row r="93" spans="1:14" x14ac:dyDescent="0.55000000000000004">
      <c r="A93">
        <v>88</v>
      </c>
      <c r="C93">
        <f t="shared" si="4"/>
        <v>0.18346935377172391</v>
      </c>
      <c r="D93">
        <f t="shared" si="5"/>
        <v>-5.2490324084383583E-4</v>
      </c>
      <c r="E93" s="2">
        <f t="shared" si="6"/>
        <v>4.9682130616026692E-5</v>
      </c>
      <c r="K93">
        <v>88</v>
      </c>
      <c r="L93" s="8">
        <v>-5.2678312501885103E-4</v>
      </c>
      <c r="M93" s="8">
        <v>0.17642079855692799</v>
      </c>
      <c r="N93" s="2">
        <f t="shared" si="7"/>
        <v>3.5339645114725767E-6</v>
      </c>
    </row>
    <row r="94" spans="1:14" x14ac:dyDescent="0.55000000000000004">
      <c r="A94">
        <v>89</v>
      </c>
      <c r="C94">
        <f t="shared" si="4"/>
        <v>0.26527253424066127</v>
      </c>
      <c r="D94">
        <f t="shared" si="5"/>
        <v>-4.2644552294421393E-4</v>
      </c>
      <c r="E94" s="2">
        <f t="shared" si="6"/>
        <v>1.1655484805603172E-5</v>
      </c>
      <c r="K94">
        <v>89</v>
      </c>
      <c r="L94" s="8">
        <v>-4.36407146981517E-4</v>
      </c>
      <c r="M94" s="8">
        <v>0.26185852123459302</v>
      </c>
      <c r="N94" s="2">
        <f t="shared" si="7"/>
        <v>9.9233953460574291E-5</v>
      </c>
    </row>
    <row r="95" spans="1:14" x14ac:dyDescent="0.55000000000000004">
      <c r="A95">
        <v>90</v>
      </c>
      <c r="C95">
        <f t="shared" si="4"/>
        <v>0.28049790011719439</v>
      </c>
      <c r="D95">
        <f t="shared" si="5"/>
        <v>-2.209589675449356E-4</v>
      </c>
      <c r="E95" s="2">
        <f t="shared" si="6"/>
        <v>1.4744096183149882E-6</v>
      </c>
      <c r="K95">
        <v>90</v>
      </c>
      <c r="L95" s="8">
        <v>-2.3673029170927001E-4</v>
      </c>
      <c r="M95" s="8">
        <v>0.28171215281672402</v>
      </c>
      <c r="N95" s="2">
        <f t="shared" si="7"/>
        <v>2.4873466589651845E-4</v>
      </c>
    </row>
    <row r="96" spans="1:14" x14ac:dyDescent="0.55000000000000004">
      <c r="A96">
        <v>91</v>
      </c>
      <c r="C96">
        <f t="shared" si="4"/>
        <v>0.22532420549154691</v>
      </c>
      <c r="D96">
        <f t="shared" si="5"/>
        <v>3.9983631262140494E-5</v>
      </c>
      <c r="E96" s="2">
        <f t="shared" si="6"/>
        <v>3.2319482178985982E-5</v>
      </c>
      <c r="K96">
        <v>91</v>
      </c>
      <c r="L96" s="8">
        <v>2.2237133689674901E-5</v>
      </c>
      <c r="M96" s="8">
        <v>0.231009228110586</v>
      </c>
      <c r="N96" s="2">
        <f t="shared" si="7"/>
        <v>3.149381760895272E-4</v>
      </c>
    </row>
    <row r="97" spans="1:14" x14ac:dyDescent="0.55000000000000004">
      <c r="A97">
        <v>92</v>
      </c>
      <c r="C97">
        <f t="shared" si="4"/>
        <v>0.11359888474542711</v>
      </c>
      <c r="D97">
        <f t="shared" si="5"/>
        <v>2.9089118141058403E-4</v>
      </c>
      <c r="E97" s="2">
        <f t="shared" si="6"/>
        <v>7.8317621982785835E-5</v>
      </c>
      <c r="K97">
        <v>92</v>
      </c>
      <c r="L97" s="8">
        <v>2.75635131006879E-4</v>
      </c>
      <c r="M97" s="8">
        <v>0.122448609146943</v>
      </c>
      <c r="N97" s="2">
        <f t="shared" si="7"/>
        <v>2.3274707392038845E-4</v>
      </c>
    </row>
    <row r="98" spans="1:14" x14ac:dyDescent="0.55000000000000004">
      <c r="A98">
        <v>93</v>
      </c>
      <c r="C98">
        <f t="shared" si="4"/>
        <v>-2.6637361596977896E-2</v>
      </c>
      <c r="D98">
        <f t="shared" si="5"/>
        <v>4.6879117652516073E-4</v>
      </c>
      <c r="E98" s="2">
        <f t="shared" si="6"/>
        <v>9.7167112513313282E-5</v>
      </c>
      <c r="K98">
        <v>93</v>
      </c>
      <c r="L98" s="8">
        <v>4.5999859984719702E-4</v>
      </c>
      <c r="M98" s="8">
        <v>-1.6780023593575898E-2</v>
      </c>
      <c r="N98" s="2">
        <f t="shared" si="7"/>
        <v>7.7309404637871456E-5</v>
      </c>
    </row>
    <row r="99" spans="1:14" x14ac:dyDescent="0.55000000000000004">
      <c r="A99">
        <v>94</v>
      </c>
      <c r="C99">
        <f t="shared" si="4"/>
        <v>-0.16018819164969214</v>
      </c>
      <c r="D99">
        <f t="shared" si="5"/>
        <v>5.2903446766702929E-4</v>
      </c>
      <c r="E99" s="2">
        <f t="shared" si="6"/>
        <v>7.0261215152354995E-5</v>
      </c>
      <c r="K99">
        <v>94</v>
      </c>
      <c r="L99" s="8">
        <v>5.29152565731644E-4</v>
      </c>
      <c r="M99" s="8">
        <v>-0.151805995329374</v>
      </c>
      <c r="N99" s="2">
        <f t="shared" si="7"/>
        <v>1.3947152865740609E-8</v>
      </c>
    </row>
    <row r="100" spans="1:14" x14ac:dyDescent="0.55000000000000004">
      <c r="A100">
        <v>95</v>
      </c>
      <c r="C100">
        <f t="shared" si="4"/>
        <v>-0.25353516209786064</v>
      </c>
      <c r="D100">
        <f t="shared" si="5"/>
        <v>4.5650125858743651E-4</v>
      </c>
      <c r="E100" s="2">
        <f t="shared" si="6"/>
        <v>2.2315687531196477E-5</v>
      </c>
      <c r="K100">
        <v>95</v>
      </c>
      <c r="L100" s="8">
        <v>4.6577698890440101E-4</v>
      </c>
      <c r="M100" s="8">
        <v>-0.248811213798906</v>
      </c>
      <c r="N100" s="2">
        <f t="shared" si="7"/>
        <v>8.6039172913054434E-5</v>
      </c>
    </row>
    <row r="101" spans="1:14" x14ac:dyDescent="0.55000000000000004">
      <c r="A101">
        <v>96</v>
      </c>
      <c r="C101">
        <f t="shared" si="4"/>
        <v>-0.28325015095721817</v>
      </c>
      <c r="D101">
        <f t="shared" si="5"/>
        <v>2.693958558864609E-4</v>
      </c>
      <c r="E101" s="2">
        <f t="shared" si="6"/>
        <v>6.2484652228240838E-8</v>
      </c>
      <c r="K101">
        <v>96</v>
      </c>
      <c r="L101" s="8">
        <v>2.8574467573538599E-4</v>
      </c>
      <c r="M101" s="8">
        <v>-0.28350012025978999</v>
      </c>
      <c r="N101" s="2">
        <f t="shared" si="7"/>
        <v>2.6728391045260702E-4</v>
      </c>
    </row>
    <row r="102" spans="1:14" x14ac:dyDescent="0.55000000000000004">
      <c r="A102">
        <v>97</v>
      </c>
      <c r="C102">
        <f t="shared" si="4"/>
        <v>-0.24187532236639997</v>
      </c>
      <c r="D102">
        <f t="shared" si="5"/>
        <v>1.4677771772669468E-5</v>
      </c>
      <c r="E102" s="2">
        <f t="shared" si="6"/>
        <v>2.8189096843803275E-5</v>
      </c>
      <c r="K102">
        <v>97</v>
      </c>
      <c r="L102" s="8">
        <v>3.4145835897168899E-5</v>
      </c>
      <c r="M102" s="8">
        <v>-0.24718466289454499</v>
      </c>
      <c r="N102" s="2">
        <f t="shared" si="7"/>
        <v>3.790055207556217E-4</v>
      </c>
    </row>
    <row r="103" spans="1:14" x14ac:dyDescent="0.55000000000000004">
      <c r="A103">
        <v>98</v>
      </c>
      <c r="C103">
        <f t="shared" si="4"/>
        <v>-0.13979488618947672</v>
      </c>
      <c r="D103">
        <f t="shared" si="5"/>
        <v>-2.4372412367304163E-4</v>
      </c>
      <c r="E103" s="2">
        <f t="shared" si="6"/>
        <v>8.4004320611499525E-5</v>
      </c>
      <c r="K103">
        <v>98</v>
      </c>
      <c r="L103" s="8">
        <v>-2.26005040366882E-4</v>
      </c>
      <c r="M103" s="8">
        <v>-0.148960273285039</v>
      </c>
      <c r="N103" s="2">
        <f t="shared" si="7"/>
        <v>3.1396591321062488E-4</v>
      </c>
    </row>
    <row r="104" spans="1:14" x14ac:dyDescent="0.55000000000000004">
      <c r="A104">
        <v>99</v>
      </c>
      <c r="C104">
        <f t="shared" si="4"/>
        <v>-2.6288802216708363E-3</v>
      </c>
      <c r="D104">
        <f t="shared" si="5"/>
        <v>-4.4095640137438842E-4</v>
      </c>
      <c r="E104" s="2">
        <f t="shared" si="6"/>
        <v>1.1661794586961862E-4</v>
      </c>
      <c r="K104">
        <v>99</v>
      </c>
      <c r="L104" s="8">
        <v>-4.2955155223756402E-4</v>
      </c>
      <c r="M104" s="8">
        <v>-1.3427859148848101E-2</v>
      </c>
      <c r="N104" s="2">
        <f t="shared" si="7"/>
        <v>1.3007058383372427E-4</v>
      </c>
    </row>
    <row r="105" spans="1:14" x14ac:dyDescent="0.55000000000000004">
      <c r="A105">
        <v>100</v>
      </c>
      <c r="C105">
        <f t="shared" si="4"/>
        <v>0.13519691926937022</v>
      </c>
      <c r="D105">
        <f t="shared" si="5"/>
        <v>-5.2751791695520103E-4</v>
      </c>
      <c r="E105" s="2">
        <f t="shared" si="6"/>
        <v>9.4658765908520688E-5</v>
      </c>
      <c r="K105">
        <v>100</v>
      </c>
      <c r="L105" s="8">
        <v>-5.25514213105978E-4</v>
      </c>
      <c r="M105" s="8">
        <v>0.12546764561156201</v>
      </c>
      <c r="N105" s="2">
        <f t="shared" si="7"/>
        <v>4.0148291153911987E-6</v>
      </c>
    </row>
    <row r="106" spans="1:14" x14ac:dyDescent="0.55000000000000004">
      <c r="A106">
        <v>101</v>
      </c>
      <c r="C106">
        <f t="shared" si="4"/>
        <v>0.23909114174904605</v>
      </c>
      <c r="D106">
        <f t="shared" si="5"/>
        <v>-4.8168355457686523E-4</v>
      </c>
      <c r="E106" s="2">
        <f t="shared" si="6"/>
        <v>3.7848845838926746E-5</v>
      </c>
      <c r="K106">
        <v>101</v>
      </c>
      <c r="L106" s="8">
        <v>-4.8985857924850097E-4</v>
      </c>
      <c r="M106" s="8">
        <v>0.23293900018379199</v>
      </c>
      <c r="N106" s="2">
        <f t="shared" si="7"/>
        <v>6.6831028381853072E-5</v>
      </c>
    </row>
    <row r="107" spans="1:14" x14ac:dyDescent="0.55000000000000004">
      <c r="A107">
        <v>102</v>
      </c>
      <c r="C107">
        <f t="shared" si="4"/>
        <v>0.28297852729163553</v>
      </c>
      <c r="D107">
        <f t="shared" si="5"/>
        <v>-3.1495677308463556E-4</v>
      </c>
      <c r="E107" s="2">
        <f t="shared" si="6"/>
        <v>8.26626783938505E-7</v>
      </c>
      <c r="K107">
        <v>102</v>
      </c>
      <c r="L107" s="8">
        <v>-3.3151482535623202E-4</v>
      </c>
      <c r="M107" s="8">
        <v>0.28206933711134402</v>
      </c>
      <c r="N107" s="2">
        <f t="shared" si="7"/>
        <v>2.7416909502892071E-4</v>
      </c>
    </row>
    <row r="108" spans="1:14" x14ac:dyDescent="0.55000000000000004">
      <c r="A108">
        <v>103</v>
      </c>
      <c r="C108">
        <f t="shared" si="4"/>
        <v>0.2558442671987719</v>
      </c>
      <c r="D108">
        <f t="shared" si="5"/>
        <v>-6.9182480310835216E-5</v>
      </c>
      <c r="E108" s="2">
        <f t="shared" si="6"/>
        <v>2.2178368577722251E-5</v>
      </c>
      <c r="K108">
        <v>103</v>
      </c>
      <c r="L108" s="8">
        <v>-9.0141126884825593E-5</v>
      </c>
      <c r="M108" s="8">
        <v>0.260553658728229</v>
      </c>
      <c r="N108" s="2">
        <f t="shared" si="7"/>
        <v>4.3926486621343857E-4</v>
      </c>
    </row>
    <row r="109" spans="1:14" x14ac:dyDescent="0.55000000000000004">
      <c r="A109">
        <v>104</v>
      </c>
      <c r="C109">
        <f t="shared" si="4"/>
        <v>0.16449848880884738</v>
      </c>
      <c r="D109">
        <f t="shared" si="5"/>
        <v>1.9395515676985122E-4</v>
      </c>
      <c r="E109" s="2">
        <f t="shared" si="6"/>
        <v>8.6159447550350417E-5</v>
      </c>
      <c r="K109">
        <v>104</v>
      </c>
      <c r="L109" s="8">
        <v>1.7380897600983899E-4</v>
      </c>
      <c r="M109" s="8">
        <v>0.17378070015907801</v>
      </c>
      <c r="N109" s="2">
        <f t="shared" si="7"/>
        <v>4.0586859921508693E-4</v>
      </c>
    </row>
    <row r="110" spans="1:14" x14ac:dyDescent="0.55000000000000004">
      <c r="A110">
        <v>105</v>
      </c>
      <c r="C110">
        <f t="shared" si="4"/>
        <v>3.1867057081294024E-2</v>
      </c>
      <c r="D110">
        <f t="shared" si="5"/>
        <v>4.0841413775205771E-4</v>
      </c>
      <c r="E110" s="2">
        <f t="shared" si="6"/>
        <v>1.3493680165705288E-4</v>
      </c>
      <c r="K110">
        <v>105</v>
      </c>
      <c r="L110" s="8">
        <v>3.9422754263023299E-4</v>
      </c>
      <c r="M110" s="8">
        <v>4.3483287177889601E-2</v>
      </c>
      <c r="N110" s="2">
        <f t="shared" si="7"/>
        <v>2.0125948115058096E-4</v>
      </c>
    </row>
    <row r="111" spans="1:14" x14ac:dyDescent="0.55000000000000004">
      <c r="A111">
        <v>106</v>
      </c>
      <c r="C111">
        <f t="shared" si="4"/>
        <v>-0.108762334269267</v>
      </c>
      <c r="D111">
        <f t="shared" si="5"/>
        <v>5.2036977884634941E-4</v>
      </c>
      <c r="E111" s="2">
        <f t="shared" si="6"/>
        <v>1.2226939965199535E-4</v>
      </c>
      <c r="K111">
        <v>106</v>
      </c>
      <c r="L111" s="8">
        <v>5.1590937558876099E-4</v>
      </c>
      <c r="M111" s="8">
        <v>-9.7704784827731803E-2</v>
      </c>
      <c r="N111" s="2">
        <f t="shared" si="7"/>
        <v>1.9895197220305406E-5</v>
      </c>
    </row>
    <row r="112" spans="1:14" x14ac:dyDescent="0.55000000000000004">
      <c r="A112">
        <v>107</v>
      </c>
      <c r="C112">
        <f t="shared" si="4"/>
        <v>-0.22209467224665305</v>
      </c>
      <c r="D112">
        <f t="shared" si="5"/>
        <v>5.0172357397607883E-4</v>
      </c>
      <c r="E112" s="2">
        <f t="shared" si="6"/>
        <v>5.8868558892523278E-5</v>
      </c>
      <c r="K112">
        <v>107</v>
      </c>
      <c r="L112" s="8">
        <v>5.0837850496167098E-4</v>
      </c>
      <c r="M112" s="8">
        <v>-0.21442208735676599</v>
      </c>
      <c r="N112" s="2">
        <f t="shared" si="7"/>
        <v>4.4288106422994461E-5</v>
      </c>
    </row>
    <row r="113" spans="1:14" x14ac:dyDescent="0.55000000000000004">
      <c r="A113">
        <v>108</v>
      </c>
      <c r="C113">
        <f t="shared" si="4"/>
        <v>-0.27968592887486843</v>
      </c>
      <c r="D113">
        <f t="shared" si="5"/>
        <v>3.5715532753275228E-4</v>
      </c>
      <c r="E113" s="2">
        <f t="shared" si="6"/>
        <v>5.0619642695019516E-6</v>
      </c>
      <c r="K113">
        <v>108</v>
      </c>
      <c r="L113" s="8">
        <v>3.7352108401564799E-4</v>
      </c>
      <c r="M113" s="8">
        <v>-0.27743604792923998</v>
      </c>
      <c r="N113" s="2">
        <f t="shared" si="7"/>
        <v>2.6783798525744273E-4</v>
      </c>
    </row>
    <row r="114" spans="1:14" x14ac:dyDescent="0.55000000000000004">
      <c r="A114">
        <v>109</v>
      </c>
      <c r="C114">
        <f t="shared" si="4"/>
        <v>-0.26708191266772946</v>
      </c>
      <c r="D114">
        <f t="shared" si="5"/>
        <v>1.229486221164736E-4</v>
      </c>
      <c r="E114" s="2">
        <f t="shared" si="6"/>
        <v>1.5073934697463537E-5</v>
      </c>
      <c r="K114">
        <v>109</v>
      </c>
      <c r="L114" s="8">
        <v>1.4511299042132501E-4</v>
      </c>
      <c r="M114" s="8">
        <v>-0.270964429209544</v>
      </c>
      <c r="N114" s="2">
        <f t="shared" si="7"/>
        <v>4.9125922235310161E-4</v>
      </c>
    </row>
    <row r="115" spans="1:14" x14ac:dyDescent="0.55000000000000004">
      <c r="A115">
        <v>110</v>
      </c>
      <c r="C115">
        <f t="shared" si="4"/>
        <v>-0.18744596602166649</v>
      </c>
      <c r="D115">
        <f t="shared" si="5"/>
        <v>-1.421155958993237E-4</v>
      </c>
      <c r="E115" s="2">
        <f t="shared" si="6"/>
        <v>8.4311368671809891E-5</v>
      </c>
      <c r="K115">
        <v>110</v>
      </c>
      <c r="L115" s="8">
        <v>-1.19639551839655E-4</v>
      </c>
      <c r="M115" s="8">
        <v>-0.19662808825303599</v>
      </c>
      <c r="N115" s="2">
        <f t="shared" si="7"/>
        <v>5.0517255657216902E-4</v>
      </c>
    </row>
    <row r="116" spans="1:14" x14ac:dyDescent="0.55000000000000004">
      <c r="A116">
        <v>111</v>
      </c>
      <c r="C116">
        <f t="shared" si="4"/>
        <v>-6.0765032952027266E-2</v>
      </c>
      <c r="D116">
        <f t="shared" si="5"/>
        <v>-3.7151179490390202E-4</v>
      </c>
      <c r="E116" s="2">
        <f t="shared" si="6"/>
        <v>1.5079815070196707E-4</v>
      </c>
      <c r="K116">
        <v>111</v>
      </c>
      <c r="L116" s="8">
        <v>-3.5442762615249703E-4</v>
      </c>
      <c r="M116" s="8">
        <v>-7.3045022801451698E-2</v>
      </c>
      <c r="N116" s="2">
        <f t="shared" si="7"/>
        <v>2.9186882192648291E-4</v>
      </c>
    </row>
    <row r="117" spans="1:14" x14ac:dyDescent="0.55000000000000004">
      <c r="A117">
        <v>112</v>
      </c>
      <c r="C117">
        <f t="shared" si="4"/>
        <v>8.116664256316844E-2</v>
      </c>
      <c r="D117">
        <f t="shared" si="5"/>
        <v>-5.07666364235723E-4</v>
      </c>
      <c r="E117" s="2">
        <f t="shared" si="6"/>
        <v>1.5212806943990743E-4</v>
      </c>
      <c r="K117">
        <v>112</v>
      </c>
      <c r="L117" s="8">
        <v>-5.0044710278608E-4</v>
      </c>
      <c r="M117" s="8">
        <v>6.8832621749179701E-2</v>
      </c>
      <c r="N117" s="2">
        <f t="shared" si="7"/>
        <v>5.2117735878301677E-5</v>
      </c>
    </row>
    <row r="118" spans="1:14" x14ac:dyDescent="0.55000000000000004">
      <c r="A118">
        <v>113</v>
      </c>
      <c r="C118">
        <f t="shared" si="4"/>
        <v>0.20272720165226618</v>
      </c>
      <c r="D118">
        <f t="shared" si="5"/>
        <v>-5.1640737690341015E-4</v>
      </c>
      <c r="E118" s="2">
        <f t="shared" si="6"/>
        <v>8.5682652960506422E-5</v>
      </c>
      <c r="K118">
        <v>113</v>
      </c>
      <c r="L118" s="8">
        <v>-5.2112649797845297E-4</v>
      </c>
      <c r="M118" s="8">
        <v>0.19347070917614401</v>
      </c>
      <c r="N118" s="2">
        <f t="shared" si="7"/>
        <v>2.2270103720913306E-5</v>
      </c>
    </row>
    <row r="119" spans="1:14" x14ac:dyDescent="0.55000000000000004">
      <c r="A119">
        <v>114</v>
      </c>
      <c r="C119">
        <f t="shared" si="4"/>
        <v>0.27340750627743549</v>
      </c>
      <c r="D119">
        <f t="shared" si="5"/>
        <v>-3.9554102297340141E-4</v>
      </c>
      <c r="E119" s="2">
        <f t="shared" si="6"/>
        <v>1.4097389057913789E-5</v>
      </c>
      <c r="K119">
        <v>114</v>
      </c>
      <c r="L119" s="8">
        <v>-4.11286528918032E-4</v>
      </c>
      <c r="M119" s="8">
        <v>0.26965285728479799</v>
      </c>
      <c r="N119" s="2">
        <f t="shared" si="7"/>
        <v>2.4792095745239747E-4</v>
      </c>
    </row>
    <row r="120" spans="1:14" x14ac:dyDescent="0.55000000000000004">
      <c r="A120">
        <v>115</v>
      </c>
      <c r="C120">
        <f t="shared" si="4"/>
        <v>0.27546828980058935</v>
      </c>
      <c r="D120">
        <f t="shared" si="5"/>
        <v>-1.7540220962115779E-4</v>
      </c>
      <c r="E120" s="2">
        <f t="shared" si="6"/>
        <v>8.0116435294020725E-6</v>
      </c>
      <c r="K120">
        <v>115</v>
      </c>
      <c r="L120" s="8">
        <v>-1.9843729725369801E-4</v>
      </c>
      <c r="M120" s="8">
        <v>0.27829877448159401</v>
      </c>
      <c r="N120" s="2">
        <f t="shared" si="7"/>
        <v>5.306152622388074E-4</v>
      </c>
    </row>
    <row r="121" spans="1:14" x14ac:dyDescent="0.55000000000000004">
      <c r="A121">
        <v>116</v>
      </c>
      <c r="C121">
        <f t="shared" si="4"/>
        <v>0.20839233899524565</v>
      </c>
      <c r="D121">
        <f t="shared" si="5"/>
        <v>8.8758861160381631E-5</v>
      </c>
      <c r="E121" s="2">
        <f t="shared" si="6"/>
        <v>7.8334858166722199E-5</v>
      </c>
      <c r="K121">
        <v>116</v>
      </c>
      <c r="L121" s="8">
        <v>6.4111786523444501E-5</v>
      </c>
      <c r="M121" s="8">
        <v>0.217243037169216</v>
      </c>
      <c r="N121" s="2">
        <f t="shared" si="7"/>
        <v>6.0747828815874952E-4</v>
      </c>
    </row>
    <row r="122" spans="1:14" x14ac:dyDescent="0.55000000000000004">
      <c r="A122">
        <v>117</v>
      </c>
      <c r="C122">
        <f t="shared" si="4"/>
        <v>8.901430366453579E-2</v>
      </c>
      <c r="D122">
        <f t="shared" si="5"/>
        <v>3.3064332867920981E-4</v>
      </c>
      <c r="E122" s="2">
        <f t="shared" si="6"/>
        <v>1.6289748370353633E-4</v>
      </c>
      <c r="K122">
        <v>117</v>
      </c>
      <c r="L122" s="8">
        <v>3.1060367564514103E-4</v>
      </c>
      <c r="M122" s="8">
        <v>0.101777433519847</v>
      </c>
      <c r="N122" s="2">
        <f t="shared" si="7"/>
        <v>4.0158769372586231E-4</v>
      </c>
    </row>
    <row r="123" spans="1:14" x14ac:dyDescent="0.55000000000000004">
      <c r="A123">
        <v>118</v>
      </c>
      <c r="C123">
        <f t="shared" si="4"/>
        <v>-5.2704445613063367E-2</v>
      </c>
      <c r="D123">
        <f t="shared" si="5"/>
        <v>4.89543290108625E-4</v>
      </c>
      <c r="E123" s="2">
        <f t="shared" si="6"/>
        <v>1.8293876821261532E-4</v>
      </c>
      <c r="K123">
        <v>118</v>
      </c>
      <c r="L123" s="8">
        <v>4.7930294735619699E-4</v>
      </c>
      <c r="M123" s="8">
        <v>-3.9178959735926999E-2</v>
      </c>
      <c r="N123" s="2">
        <f t="shared" si="7"/>
        <v>1.0486461968720493E-4</v>
      </c>
    </row>
    <row r="124" spans="1:14" x14ac:dyDescent="0.55000000000000004">
      <c r="A124">
        <v>119</v>
      </c>
      <c r="C124">
        <f t="shared" si="4"/>
        <v>-0.18119548996352919</v>
      </c>
      <c r="D124">
        <f t="shared" si="5"/>
        <v>5.2557820447576918E-4</v>
      </c>
      <c r="E124" s="2">
        <f t="shared" si="6"/>
        <v>1.1821670313760216E-4</v>
      </c>
      <c r="K124">
        <v>119</v>
      </c>
      <c r="L124" s="8">
        <v>5.27957822522276E-4</v>
      </c>
      <c r="M124" s="8">
        <v>-0.17032273947721699</v>
      </c>
      <c r="N124" s="2">
        <f t="shared" si="7"/>
        <v>5.6625820472609391E-6</v>
      </c>
    </row>
    <row r="125" spans="1:14" x14ac:dyDescent="0.55000000000000004">
      <c r="A125">
        <v>120</v>
      </c>
      <c r="C125">
        <f t="shared" si="4"/>
        <v>-0.26421028563143739</v>
      </c>
      <c r="D125">
        <f t="shared" si="5"/>
        <v>4.2970406783020303E-4</v>
      </c>
      <c r="E125" s="2">
        <f t="shared" si="6"/>
        <v>2.9183258338034614E-5</v>
      </c>
      <c r="K125">
        <v>120</v>
      </c>
      <c r="L125" s="8">
        <v>4.4438238582509898E-4</v>
      </c>
      <c r="M125" s="8">
        <v>-0.25880813251087198</v>
      </c>
      <c r="N125" s="2">
        <f t="shared" si="7"/>
        <v>2.1545301915928605E-4</v>
      </c>
    </row>
    <row r="126" spans="1:14" x14ac:dyDescent="0.55000000000000004">
      <c r="A126">
        <v>121</v>
      </c>
      <c r="C126">
        <f t="shared" si="4"/>
        <v>-0.28091386871738089</v>
      </c>
      <c r="D126">
        <f t="shared" si="5"/>
        <v>2.2598326760329626E-4</v>
      </c>
      <c r="E126" s="2">
        <f t="shared" si="6"/>
        <v>2.4322102718606484E-6</v>
      </c>
      <c r="K126">
        <v>121</v>
      </c>
      <c r="L126" s="8">
        <v>2.49508623849843E-4</v>
      </c>
      <c r="M126" s="8">
        <v>-0.282473423228086</v>
      </c>
      <c r="N126" s="2">
        <f t="shared" si="7"/>
        <v>5.5344238652693559E-4</v>
      </c>
    </row>
    <row r="127" spans="1:14" x14ac:dyDescent="0.55000000000000004">
      <c r="A127">
        <v>122</v>
      </c>
      <c r="C127">
        <f t="shared" si="4"/>
        <v>-0.22711399195045892</v>
      </c>
      <c r="D127">
        <f t="shared" si="5"/>
        <v>-3.4454569442083364E-5</v>
      </c>
      <c r="E127" s="2">
        <f t="shared" si="6"/>
        <v>6.8517019650761075E-5</v>
      </c>
      <c r="K127">
        <v>122</v>
      </c>
      <c r="L127" s="8">
        <v>-7.8561208077340598E-6</v>
      </c>
      <c r="M127" s="8">
        <v>-0.23539149275992799</v>
      </c>
      <c r="N127" s="2">
        <f t="shared" si="7"/>
        <v>7.0747746975411828E-4</v>
      </c>
    </row>
    <row r="128" spans="1:14" x14ac:dyDescent="0.55000000000000004">
      <c r="A128">
        <v>123</v>
      </c>
      <c r="C128">
        <f t="shared" si="4"/>
        <v>-0.11631329038757818</v>
      </c>
      <c r="D128">
        <f t="shared" si="5"/>
        <v>-2.8624503580238522E-4</v>
      </c>
      <c r="E128" s="2">
        <f t="shared" si="6"/>
        <v>1.7006800127826411E-4</v>
      </c>
      <c r="K128">
        <v>123</v>
      </c>
      <c r="L128" s="8">
        <v>-2.6325325127318002E-4</v>
      </c>
      <c r="M128" s="8">
        <v>-0.12935430266723899</v>
      </c>
      <c r="N128" s="2">
        <f t="shared" si="7"/>
        <v>5.286221558373997E-4</v>
      </c>
    </row>
    <row r="129" spans="1:14" x14ac:dyDescent="0.55000000000000004">
      <c r="A129">
        <v>124</v>
      </c>
      <c r="C129">
        <f t="shared" si="4"/>
        <v>2.3679595372694619E-2</v>
      </c>
      <c r="D129">
        <f t="shared" si="5"/>
        <v>-4.6619403174354482E-4</v>
      </c>
      <c r="E129" s="2">
        <f t="shared" si="6"/>
        <v>2.1313431611498198E-4</v>
      </c>
      <c r="K129">
        <v>124</v>
      </c>
      <c r="L129" s="8">
        <v>-4.5271697185264999E-4</v>
      </c>
      <c r="M129" s="8">
        <v>9.0804749842951192E-3</v>
      </c>
      <c r="N129" s="2">
        <f t="shared" si="7"/>
        <v>1.8163114330276632E-4</v>
      </c>
    </row>
    <row r="130" spans="1:14" x14ac:dyDescent="0.55000000000000004">
      <c r="A130">
        <v>125</v>
      </c>
      <c r="C130">
        <f t="shared" si="4"/>
        <v>0.15772940182074088</v>
      </c>
      <c r="D130">
        <f t="shared" si="5"/>
        <v>-5.2913815230860709E-4</v>
      </c>
      <c r="E130" s="2">
        <f t="shared" si="6"/>
        <v>1.5596039621471562E-4</v>
      </c>
      <c r="K130">
        <v>125</v>
      </c>
      <c r="L130" s="8">
        <v>-5.2879491837942304E-4</v>
      </c>
      <c r="M130" s="8">
        <v>0.14524099134483501</v>
      </c>
      <c r="N130" s="2">
        <f t="shared" si="7"/>
        <v>1.1780953014312449E-7</v>
      </c>
    </row>
    <row r="131" spans="1:14" x14ac:dyDescent="0.55000000000000004">
      <c r="A131">
        <v>126</v>
      </c>
      <c r="C131">
        <f t="shared" si="4"/>
        <v>0.25219245308409588</v>
      </c>
      <c r="D131">
        <f t="shared" si="5"/>
        <v>-4.59279749992731E-4</v>
      </c>
      <c r="E131" s="2">
        <f t="shared" si="6"/>
        <v>5.13723777871672E-5</v>
      </c>
      <c r="K131">
        <v>126</v>
      </c>
      <c r="L131" s="8">
        <v>-4.72432897192553E-4</v>
      </c>
      <c r="M131" s="8">
        <v>0.245025000413365</v>
      </c>
      <c r="N131" s="2">
        <f t="shared" si="7"/>
        <v>1.7300528126018553E-4</v>
      </c>
    </row>
    <row r="132" spans="1:14" x14ac:dyDescent="0.55000000000000004">
      <c r="A132">
        <v>127</v>
      </c>
      <c r="C132">
        <f t="shared" si="4"/>
        <v>0.28336051441908511</v>
      </c>
      <c r="D132">
        <f t="shared" si="5"/>
        <v>-2.7415181127869948E-4</v>
      </c>
      <c r="E132" s="2">
        <f t="shared" si="6"/>
        <v>6.4744045286109231E-9</v>
      </c>
      <c r="K132">
        <v>127</v>
      </c>
      <c r="L132" s="8">
        <v>-2.97747126142887E-4</v>
      </c>
      <c r="M132" s="8">
        <v>0.28344097810361801</v>
      </c>
      <c r="N132" s="2">
        <f t="shared" si="7"/>
        <v>5.5673888354014836E-4</v>
      </c>
    </row>
    <row r="133" spans="1:14" x14ac:dyDescent="0.55000000000000004">
      <c r="A133">
        <v>128</v>
      </c>
      <c r="C133">
        <f t="shared" si="4"/>
        <v>0.24341105940124744</v>
      </c>
      <c r="D133">
        <f t="shared" si="5"/>
        <v>-2.0217546595996349E-5</v>
      </c>
      <c r="E133" s="2">
        <f t="shared" si="6"/>
        <v>5.5597082047474822E-5</v>
      </c>
      <c r="K133">
        <v>128</v>
      </c>
      <c r="L133" s="8">
        <v>-4.8488740261663099E-5</v>
      </c>
      <c r="M133" s="8">
        <v>0.25086740448764699</v>
      </c>
      <c r="N133" s="2">
        <f t="shared" si="7"/>
        <v>7.9926039128163577E-4</v>
      </c>
    </row>
    <row r="134" spans="1:14" x14ac:dyDescent="0.55000000000000004">
      <c r="A134">
        <v>129</v>
      </c>
      <c r="C134">
        <f t="shared" ref="C134:C197" si="8">$D$1*COS($B$2*(A134-$L$2)+$B$1)</f>
        <v>0.14237055917227354</v>
      </c>
      <c r="D134">
        <f t="shared" ref="D134:D197" si="9">$D$2*COS($B$2*(A134-$L$3)+$B$3)</f>
        <v>2.3879089613018775E-4</v>
      </c>
      <c r="E134" s="2">
        <f t="shared" ref="E134:E197" si="10">(M134-C134)^2</f>
        <v>1.7139978261649939E-4</v>
      </c>
      <c r="K134">
        <v>129</v>
      </c>
      <c r="L134" s="8">
        <v>2.12913951420401E-4</v>
      </c>
      <c r="M134" s="8">
        <v>0.15546253314935199</v>
      </c>
      <c r="N134" s="2">
        <f t="shared" si="7"/>
        <v>6.6961626751336058E-4</v>
      </c>
    </row>
    <row r="135" spans="1:14" x14ac:dyDescent="0.55000000000000004">
      <c r="A135">
        <v>130</v>
      </c>
      <c r="C135">
        <f t="shared" si="8"/>
        <v>5.5980495246531212E-3</v>
      </c>
      <c r="D135">
        <f t="shared" si="9"/>
        <v>4.3786785724094667E-4</v>
      </c>
      <c r="E135" s="2">
        <f t="shared" si="10"/>
        <v>2.4096528122732303E-4</v>
      </c>
      <c r="K135">
        <v>130</v>
      </c>
      <c r="L135" s="8">
        <v>4.2099102314696298E-4</v>
      </c>
      <c r="M135" s="8">
        <v>2.1121105964263299E-2</v>
      </c>
      <c r="N135" s="2">
        <f t="shared" ref="N135:N198" si="11">((L135-D135)^2)*1000000</f>
        <v>2.8482752903585037E-4</v>
      </c>
    </row>
    <row r="136" spans="1:14" x14ac:dyDescent="0.55000000000000004">
      <c r="A136">
        <v>131</v>
      </c>
      <c r="C136">
        <f t="shared" si="8"/>
        <v>-0.13257945255606438</v>
      </c>
      <c r="D136">
        <f t="shared" si="9"/>
        <v>5.2704921570730274E-4</v>
      </c>
      <c r="E136" s="2">
        <f t="shared" si="10"/>
        <v>1.9794293229284334E-4</v>
      </c>
      <c r="K136">
        <v>131</v>
      </c>
      <c r="L136" s="8">
        <v>5.2362828148766504E-4</v>
      </c>
      <c r="M136" s="8">
        <v>-0.11851023323540399</v>
      </c>
      <c r="N136" s="2">
        <f t="shared" si="11"/>
        <v>1.1702790935088217E-5</v>
      </c>
    </row>
    <row r="137" spans="1:14" x14ac:dyDescent="0.55000000000000004">
      <c r="A137">
        <v>132</v>
      </c>
      <c r="C137">
        <f t="shared" si="8"/>
        <v>-0.23748230659869432</v>
      </c>
      <c r="D137">
        <f t="shared" si="9"/>
        <v>4.8395233034836098E-4</v>
      </c>
      <c r="E137" s="2">
        <f t="shared" si="10"/>
        <v>8.1402930554905502E-5</v>
      </c>
      <c r="K137">
        <v>132</v>
      </c>
      <c r="L137" s="8">
        <v>4.9511958837575299E-4</v>
      </c>
      <c r="M137" s="8">
        <v>-0.228459949337152</v>
      </c>
      <c r="N137" s="2">
        <f t="shared" si="11"/>
        <v>1.2470765185035131E-4</v>
      </c>
    </row>
    <row r="138" spans="1:14" x14ac:dyDescent="0.55000000000000004">
      <c r="A138">
        <v>133</v>
      </c>
      <c r="C138">
        <f t="shared" si="8"/>
        <v>-0.28278210741542231</v>
      </c>
      <c r="D138">
        <f t="shared" si="9"/>
        <v>3.193936109787871E-4</v>
      </c>
      <c r="E138" s="2">
        <f t="shared" si="10"/>
        <v>2.5333610252818965E-6</v>
      </c>
      <c r="K138">
        <v>133</v>
      </c>
      <c r="L138" s="8">
        <v>3.4260512285619701E-4</v>
      </c>
      <c r="M138" s="8">
        <v>-0.28119045386477698</v>
      </c>
      <c r="N138" s="2">
        <f t="shared" si="11"/>
        <v>5.3877428363514098E-4</v>
      </c>
    </row>
    <row r="139" spans="1:14" x14ac:dyDescent="0.55000000000000004">
      <c r="A139">
        <v>134</v>
      </c>
      <c r="C139">
        <f t="shared" si="8"/>
        <v>-0.25710955984538919</v>
      </c>
      <c r="D139">
        <f t="shared" si="9"/>
        <v>7.4673827537392569E-5</v>
      </c>
      <c r="E139" s="2">
        <f t="shared" si="10"/>
        <v>4.0774674074959302E-5</v>
      </c>
      <c r="K139">
        <v>134</v>
      </c>
      <c r="L139" s="8">
        <v>1.0428307894942599E-4</v>
      </c>
      <c r="M139" s="8">
        <v>-0.26349506484303498</v>
      </c>
      <c r="N139" s="2">
        <f t="shared" si="11"/>
        <v>8.767077691810034E-4</v>
      </c>
    </row>
    <row r="140" spans="1:14" x14ac:dyDescent="0.55000000000000004">
      <c r="A140">
        <v>135</v>
      </c>
      <c r="C140">
        <f t="shared" si="8"/>
        <v>-0.16690793219430192</v>
      </c>
      <c r="D140">
        <f t="shared" si="9"/>
        <v>-1.8878751261621393E-4</v>
      </c>
      <c r="E140" s="2">
        <f t="shared" si="10"/>
        <v>1.6635247180718133E-4</v>
      </c>
      <c r="K140">
        <v>135</v>
      </c>
      <c r="L140" s="8">
        <v>-1.60157309005483E-4</v>
      </c>
      <c r="M140" s="8">
        <v>-0.17980570222664399</v>
      </c>
      <c r="N140" s="2">
        <f t="shared" si="11"/>
        <v>8.1968855879191015E-4</v>
      </c>
    </row>
    <row r="141" spans="1:14" x14ac:dyDescent="0.55000000000000004">
      <c r="A141">
        <v>136</v>
      </c>
      <c r="C141">
        <f t="shared" si="8"/>
        <v>-3.4815931702851827E-2</v>
      </c>
      <c r="D141">
        <f t="shared" si="9"/>
        <v>-4.0486716642871499E-4</v>
      </c>
      <c r="E141" s="2">
        <f t="shared" si="10"/>
        <v>2.6461380386215948E-4</v>
      </c>
      <c r="K141">
        <v>136</v>
      </c>
      <c r="L141" s="8">
        <v>-3.8448530537615601E-4</v>
      </c>
      <c r="M141" s="8">
        <v>-5.1082886053994497E-2</v>
      </c>
      <c r="N141" s="2">
        <f t="shared" si="11"/>
        <v>4.154202599658209E-4</v>
      </c>
    </row>
    <row r="142" spans="1:14" x14ac:dyDescent="0.55000000000000004">
      <c r="A142">
        <v>137</v>
      </c>
      <c r="C142">
        <f t="shared" si="8"/>
        <v>0.10601413378432478</v>
      </c>
      <c r="D142">
        <f t="shared" si="9"/>
        <v>-5.1933369539125106E-4</v>
      </c>
      <c r="E142" s="2">
        <f t="shared" si="10"/>
        <v>2.4274194521003753E-4</v>
      </c>
      <c r="K142">
        <v>137</v>
      </c>
      <c r="L142" s="8">
        <v>-5.1251657184169896E-4</v>
      </c>
      <c r="M142" s="8">
        <v>9.0433955826097298E-2</v>
      </c>
      <c r="N142" s="2">
        <f t="shared" si="11"/>
        <v>4.6473173489857802E-5</v>
      </c>
    </row>
    <row r="143" spans="1:14" x14ac:dyDescent="0.55000000000000004">
      <c r="A143">
        <v>138</v>
      </c>
      <c r="C143">
        <f t="shared" si="8"/>
        <v>0.22023688629250684</v>
      </c>
      <c r="D143">
        <f t="shared" si="9"/>
        <v>-5.0345841349746915E-4</v>
      </c>
      <c r="E143" s="2">
        <f t="shared" si="10"/>
        <v>1.1959246165572583E-4</v>
      </c>
      <c r="K143">
        <v>138</v>
      </c>
      <c r="L143" s="8">
        <v>-5.1218488346750201E-4</v>
      </c>
      <c r="M143" s="8">
        <v>0.20930105245801001</v>
      </c>
      <c r="N143" s="2">
        <f t="shared" si="11"/>
        <v>7.6151278137885278E-5</v>
      </c>
    </row>
    <row r="144" spans="1:14" x14ac:dyDescent="0.55000000000000004">
      <c r="A144">
        <v>139</v>
      </c>
      <c r="C144">
        <f t="shared" si="8"/>
        <v>0.27918482256697269</v>
      </c>
      <c r="D144">
        <f t="shared" si="9"/>
        <v>-3.6122568187836981E-4</v>
      </c>
      <c r="E144" s="2">
        <f t="shared" si="10"/>
        <v>1.181585951936221E-5</v>
      </c>
      <c r="K144">
        <v>139</v>
      </c>
      <c r="L144" s="8">
        <v>-3.8357331366452898E-4</v>
      </c>
      <c r="M144" s="8">
        <v>0.27574740209234899</v>
      </c>
      <c r="N144" s="2">
        <f t="shared" si="11"/>
        <v>4.9941664644975194E-4</v>
      </c>
    </row>
    <row r="145" spans="1:14" x14ac:dyDescent="0.55000000000000004">
      <c r="A145">
        <v>140</v>
      </c>
      <c r="C145">
        <f t="shared" si="8"/>
        <v>0.26806325312692264</v>
      </c>
      <c r="D145">
        <f t="shared" si="9"/>
        <v>-1.2833291814180243E-4</v>
      </c>
      <c r="E145" s="2">
        <f t="shared" si="10"/>
        <v>2.5683115106699059E-5</v>
      </c>
      <c r="K145">
        <v>140</v>
      </c>
      <c r="L145" s="8">
        <v>-1.5889342793818799E-4</v>
      </c>
      <c r="M145" s="8">
        <v>0.27313110425996701</v>
      </c>
      <c r="N145" s="2">
        <f t="shared" si="11"/>
        <v>9.3394475901497774E-4</v>
      </c>
    </row>
    <row r="146" spans="1:14" x14ac:dyDescent="0.55000000000000004">
      <c r="A146">
        <v>141</v>
      </c>
      <c r="C146">
        <f t="shared" si="8"/>
        <v>0.18966345747766056</v>
      </c>
      <c r="D146">
        <f t="shared" si="9"/>
        <v>1.3676870300478991E-4</v>
      </c>
      <c r="E146" s="2">
        <f t="shared" si="10"/>
        <v>1.5485237705770719E-4</v>
      </c>
      <c r="K146">
        <v>141</v>
      </c>
      <c r="L146" s="8">
        <v>1.05582302518536E-4</v>
      </c>
      <c r="M146" s="8">
        <v>0.20210742698331699</v>
      </c>
      <c r="N146" s="2">
        <f t="shared" si="11"/>
        <v>9.7259157528901811E-4</v>
      </c>
    </row>
    <row r="147" spans="1:14" x14ac:dyDescent="0.55000000000000004">
      <c r="A147">
        <v>142</v>
      </c>
      <c r="C147">
        <f t="shared" si="8"/>
        <v>6.366213179040546E-2</v>
      </c>
      <c r="D147">
        <f t="shared" si="9"/>
        <v>3.6754426255300254E-4</v>
      </c>
      <c r="E147" s="2">
        <f t="shared" si="10"/>
        <v>2.8232599045526505E-4</v>
      </c>
      <c r="K147">
        <v>142</v>
      </c>
      <c r="L147" s="8">
        <v>3.4361429032444001E-4</v>
      </c>
      <c r="M147" s="8">
        <v>8.0464690835243394E-2</v>
      </c>
      <c r="N147" s="2">
        <f t="shared" si="11"/>
        <v>5.7264357085977391E-4</v>
      </c>
    </row>
    <row r="148" spans="1:14" x14ac:dyDescent="0.55000000000000004">
      <c r="A148">
        <v>143</v>
      </c>
      <c r="C148">
        <f t="shared" si="8"/>
        <v>-7.8317047084772426E-2</v>
      </c>
      <c r="D148">
        <f t="shared" si="9"/>
        <v>5.0607395941954327E-4</v>
      </c>
      <c r="E148" s="2">
        <f t="shared" si="10"/>
        <v>2.8852829934136943E-4</v>
      </c>
      <c r="K148">
        <v>143</v>
      </c>
      <c r="L148" s="8">
        <v>4.9558594749028696E-4</v>
      </c>
      <c r="M148" s="8">
        <v>-6.1330926299220198E-2</v>
      </c>
      <c r="N148" s="2">
        <f t="shared" si="11"/>
        <v>1.0999839422822277E-4</v>
      </c>
    </row>
    <row r="149" spans="1:14" x14ac:dyDescent="0.55000000000000004">
      <c r="A149">
        <v>144</v>
      </c>
      <c r="C149">
        <f t="shared" si="8"/>
        <v>-0.2006402979342794</v>
      </c>
      <c r="D149">
        <f t="shared" si="9"/>
        <v>5.1758975966566408E-4</v>
      </c>
      <c r="E149" s="2">
        <f t="shared" si="10"/>
        <v>1.6575186092400126E-4</v>
      </c>
      <c r="K149">
        <v>144</v>
      </c>
      <c r="L149" s="8">
        <v>5.2343502971517405E-4</v>
      </c>
      <c r="M149" s="8">
        <v>-0.18776583247259901</v>
      </c>
      <c r="N149" s="2">
        <f t="shared" si="11"/>
        <v>3.4167181951698296E-5</v>
      </c>
    </row>
    <row r="150" spans="1:14" x14ac:dyDescent="0.55000000000000004">
      <c r="A150">
        <v>145</v>
      </c>
      <c r="C150">
        <f t="shared" si="8"/>
        <v>-0.27260706316464495</v>
      </c>
      <c r="D150">
        <f t="shared" si="9"/>
        <v>3.9920144016333695E-4</v>
      </c>
      <c r="E150" s="2">
        <f t="shared" si="10"/>
        <v>2.9522292794213513E-5</v>
      </c>
      <c r="K150">
        <v>145</v>
      </c>
      <c r="L150" s="8">
        <v>4.20186561592713E-4</v>
      </c>
      <c r="M150" s="8">
        <v>-0.26717362108855602</v>
      </c>
      <c r="N150" s="2">
        <f t="shared" si="11"/>
        <v>4.4037532140565796E-4</v>
      </c>
    </row>
    <row r="151" spans="1:14" x14ac:dyDescent="0.55000000000000004">
      <c r="A151">
        <v>146</v>
      </c>
      <c r="C151">
        <f t="shared" si="8"/>
        <v>-0.27615520164225649</v>
      </c>
      <c r="D151">
        <f t="shared" si="9"/>
        <v>1.8062197367960811E-4</v>
      </c>
      <c r="E151" s="2">
        <f t="shared" si="10"/>
        <v>1.232653983671854E-5</v>
      </c>
      <c r="K151">
        <v>146</v>
      </c>
      <c r="L151" s="8">
        <v>2.1169976247117201E-4</v>
      </c>
      <c r="M151" s="8">
        <v>-0.27966611887806803</v>
      </c>
      <c r="N151" s="2">
        <f t="shared" si="11"/>
        <v>9.6582895617305475E-4</v>
      </c>
    </row>
    <row r="152" spans="1:14" x14ac:dyDescent="0.55000000000000004">
      <c r="A152">
        <v>147</v>
      </c>
      <c r="C152">
        <f t="shared" si="8"/>
        <v>-0.21039420539810957</v>
      </c>
      <c r="D152">
        <f t="shared" si="9"/>
        <v>-8.3289800988060704E-5</v>
      </c>
      <c r="E152" s="2">
        <f t="shared" si="10"/>
        <v>1.37365358810274E-4</v>
      </c>
      <c r="K152">
        <v>147</v>
      </c>
      <c r="L152" s="8">
        <v>-4.98085554512554E-5</v>
      </c>
      <c r="M152" s="8">
        <v>-0.222114502271921</v>
      </c>
      <c r="N152" s="2">
        <f t="shared" si="11"/>
        <v>1.1209938026958452E-3</v>
      </c>
    </row>
    <row r="153" spans="1:14" x14ac:dyDescent="0.55000000000000004">
      <c r="A153">
        <v>148</v>
      </c>
      <c r="C153">
        <f t="shared" si="8"/>
        <v>-9.1828698357463212E-2</v>
      </c>
      <c r="D153">
        <f t="shared" si="9"/>
        <v>-3.2629759121773012E-4</v>
      </c>
      <c r="E153" s="2">
        <f t="shared" si="10"/>
        <v>2.9255476311873361E-4</v>
      </c>
      <c r="K153">
        <v>148</v>
      </c>
      <c r="L153" s="8">
        <v>-2.9884201167107102E-4</v>
      </c>
      <c r="M153" s="8">
        <v>-0.108932930673435</v>
      </c>
      <c r="N153" s="2">
        <f t="shared" si="11"/>
        <v>7.5380884824292579E-4</v>
      </c>
    </row>
    <row r="154" spans="1:14" x14ac:dyDescent="0.55000000000000004">
      <c r="A154">
        <v>149</v>
      </c>
      <c r="C154">
        <f t="shared" si="8"/>
        <v>4.978387637532114E-2</v>
      </c>
      <c r="D154">
        <f t="shared" si="9"/>
        <v>-4.8741156385997633E-4</v>
      </c>
      <c r="E154" s="2">
        <f t="shared" si="10"/>
        <v>3.331467178408795E-4</v>
      </c>
      <c r="K154">
        <v>149</v>
      </c>
      <c r="L154" s="8">
        <v>-4.7302863218661801E-4</v>
      </c>
      <c r="M154" s="8">
        <v>3.1531569183054199E-2</v>
      </c>
      <c r="N154" s="2">
        <f t="shared" si="11"/>
        <v>2.0686872352049398E-4</v>
      </c>
    </row>
    <row r="155" spans="1:14" x14ac:dyDescent="0.55000000000000004">
      <c r="A155">
        <v>150</v>
      </c>
      <c r="C155">
        <f t="shared" si="8"/>
        <v>0.17890174749886278</v>
      </c>
      <c r="D155">
        <f t="shared" si="9"/>
        <v>-5.2619550779503966E-4</v>
      </c>
      <c r="E155" s="2">
        <f t="shared" si="10"/>
        <v>2.1912749357393317E-4</v>
      </c>
      <c r="K155">
        <v>150</v>
      </c>
      <c r="L155" s="8">
        <v>-5.2874229731443405E-4</v>
      </c>
      <c r="M155" s="8">
        <v>0.16409879192999299</v>
      </c>
      <c r="N155" s="2">
        <f t="shared" si="11"/>
        <v>6.4861368560970915E-6</v>
      </c>
    </row>
    <row r="156" spans="1:14" x14ac:dyDescent="0.55000000000000004">
      <c r="A156">
        <v>151</v>
      </c>
      <c r="C156">
        <f t="shared" si="8"/>
        <v>0.263119050950194</v>
      </c>
      <c r="D156">
        <f t="shared" si="9"/>
        <v>-4.3291547059604789E-4</v>
      </c>
      <c r="E156" s="2">
        <f t="shared" si="10"/>
        <v>5.7041717020505461E-5</v>
      </c>
      <c r="K156">
        <v>151</v>
      </c>
      <c r="L156" s="8">
        <v>-4.5202917400077001E-4</v>
      </c>
      <c r="M156" s="8">
        <v>0.25556645424306701</v>
      </c>
      <c r="N156" s="2">
        <f t="shared" si="11"/>
        <v>3.6533365784368628E-4</v>
      </c>
    </row>
    <row r="157" spans="1:14" x14ac:dyDescent="0.55000000000000004">
      <c r="A157">
        <v>152</v>
      </c>
      <c r="C157">
        <f t="shared" si="8"/>
        <v>0.28129901872319818</v>
      </c>
      <c r="D157">
        <f t="shared" si="9"/>
        <v>-2.309827754124821E-4</v>
      </c>
      <c r="E157" s="2">
        <f t="shared" si="10"/>
        <v>2.9821627096589016E-6</v>
      </c>
      <c r="K157">
        <v>152</v>
      </c>
      <c r="L157" s="8">
        <v>-2.62102539873201E-4</v>
      </c>
      <c r="M157" s="8">
        <v>0.28302591267178301</v>
      </c>
      <c r="N157" s="2">
        <f t="shared" si="11"/>
        <v>9.6843974009062309E-4</v>
      </c>
    </row>
    <row r="158" spans="1:14" x14ac:dyDescent="0.55000000000000004">
      <c r="A158">
        <v>153</v>
      </c>
      <c r="C158">
        <f t="shared" si="8"/>
        <v>0.22887886211015701</v>
      </c>
      <c r="D158">
        <f t="shared" si="9"/>
        <v>2.8921727668508019E-5</v>
      </c>
      <c r="E158" s="2">
        <f t="shared" si="10"/>
        <v>1.1493798405310887E-4</v>
      </c>
      <c r="K158">
        <v>153</v>
      </c>
      <c r="L158" s="8">
        <v>-6.5306986682767704E-6</v>
      </c>
      <c r="M158" s="8">
        <v>0.23959977550655701</v>
      </c>
      <c r="N158" s="2">
        <f t="shared" si="11"/>
        <v>1.2568745331651518E-3</v>
      </c>
    </row>
    <row r="159" spans="1:14" x14ac:dyDescent="0.55000000000000004">
      <c r="A159">
        <v>154</v>
      </c>
      <c r="C159">
        <f t="shared" si="8"/>
        <v>0.11901493549159674</v>
      </c>
      <c r="D159">
        <f t="shared" si="9"/>
        <v>2.8156748672641561E-4</v>
      </c>
      <c r="E159" s="2">
        <f t="shared" si="10"/>
        <v>2.9410372808172673E-4</v>
      </c>
      <c r="K159">
        <v>154</v>
      </c>
      <c r="L159" s="8">
        <v>2.5067679653163099E-4</v>
      </c>
      <c r="M159" s="8">
        <v>0.136164388196617</v>
      </c>
      <c r="N159" s="2">
        <f t="shared" si="11"/>
        <v>9.5423474071016279E-4</v>
      </c>
    </row>
    <row r="160" spans="1:14" x14ac:dyDescent="0.55000000000000004">
      <c r="A160">
        <v>155</v>
      </c>
      <c r="C160">
        <f t="shared" si="8"/>
        <v>-2.0719231299233584E-2</v>
      </c>
      <c r="D160">
        <f t="shared" si="9"/>
        <v>4.6354574158826936E-4</v>
      </c>
      <c r="E160" s="2">
        <f t="shared" si="10"/>
        <v>3.7422966181945575E-4</v>
      </c>
      <c r="K160">
        <v>155</v>
      </c>
      <c r="L160" s="8">
        <v>4.4510073295424502E-4</v>
      </c>
      <c r="M160" s="8">
        <v>-1.3742148397043799E-3</v>
      </c>
      <c r="N160" s="2">
        <f t="shared" si="11"/>
        <v>3.4021834350923244E-4</v>
      </c>
    </row>
    <row r="161" spans="1:14" x14ac:dyDescent="0.55000000000000004">
      <c r="A161">
        <v>156</v>
      </c>
      <c r="C161">
        <f t="shared" si="8"/>
        <v>-0.15525330776080445</v>
      </c>
      <c r="D161">
        <f t="shared" si="9"/>
        <v>5.2918378608156856E-4</v>
      </c>
      <c r="E161" s="2">
        <f t="shared" si="10"/>
        <v>2.7837823024057522E-4</v>
      </c>
      <c r="K161">
        <v>156</v>
      </c>
      <c r="L161" s="8">
        <v>5.2804642960398401E-4</v>
      </c>
      <c r="M161" s="8">
        <v>-0.13856863724441201</v>
      </c>
      <c r="N161" s="2">
        <f t="shared" si="11"/>
        <v>1.2935797571035389E-6</v>
      </c>
    </row>
    <row r="162" spans="1:14" x14ac:dyDescent="0.55000000000000004">
      <c r="A162">
        <v>157</v>
      </c>
      <c r="C162">
        <f t="shared" si="8"/>
        <v>-0.25082207645483046</v>
      </c>
      <c r="D162">
        <f t="shared" si="9"/>
        <v>4.6200785457874003E-4</v>
      </c>
      <c r="E162" s="2">
        <f t="shared" si="10"/>
        <v>9.5343343728068793E-5</v>
      </c>
      <c r="K162">
        <v>157</v>
      </c>
      <c r="L162" s="8">
        <v>4.78739622197176E-4</v>
      </c>
      <c r="M162" s="8">
        <v>-0.24105768483383999</v>
      </c>
      <c r="N162" s="2">
        <f t="shared" si="11"/>
        <v>2.7995204763734229E-4</v>
      </c>
    </row>
    <row r="163" spans="1:14" x14ac:dyDescent="0.55000000000000004">
      <c r="A163">
        <v>158</v>
      </c>
      <c r="C163">
        <f t="shared" si="8"/>
        <v>-0.28343979086913224</v>
      </c>
      <c r="D163">
        <f t="shared" si="9"/>
        <v>2.7887768993055753E-4</v>
      </c>
      <c r="E163" s="2">
        <f t="shared" si="10"/>
        <v>7.1530051206937341E-8</v>
      </c>
      <c r="K163">
        <v>158</v>
      </c>
      <c r="L163" s="8">
        <v>3.0952950652608199E-4</v>
      </c>
      <c r="M163" s="8">
        <v>-0.28317233984332202</v>
      </c>
      <c r="N163" s="2">
        <f t="shared" si="11"/>
        <v>9.3953386060566886E-4</v>
      </c>
    </row>
    <row r="164" spans="1:14" x14ac:dyDescent="0.55000000000000004">
      <c r="A164">
        <v>159</v>
      </c>
      <c r="C164">
        <f t="shared" si="8"/>
        <v>-0.2449200922126929</v>
      </c>
      <c r="D164">
        <f t="shared" si="9"/>
        <v>2.5755103385835896E-5</v>
      </c>
      <c r="E164" s="2">
        <f t="shared" si="10"/>
        <v>8.9201101055672689E-5</v>
      </c>
      <c r="K164">
        <v>159</v>
      </c>
      <c r="L164" s="8">
        <v>6.2795805763877602E-5</v>
      </c>
      <c r="M164" s="8">
        <v>-0.25436472566538298</v>
      </c>
      <c r="N164" s="2">
        <f t="shared" si="11"/>
        <v>1.3720136326586644E-3</v>
      </c>
    </row>
    <row r="165" spans="1:14" x14ac:dyDescent="0.55000000000000004">
      <c r="A165">
        <v>160</v>
      </c>
      <c r="C165">
        <f t="shared" si="8"/>
        <v>-0.14493061291733439</v>
      </c>
      <c r="D165">
        <f t="shared" si="9"/>
        <v>-2.3383147123427067E-4</v>
      </c>
      <c r="E165" s="2">
        <f t="shared" si="10"/>
        <v>2.8626186865794788E-4</v>
      </c>
      <c r="K165">
        <v>160</v>
      </c>
      <c r="L165" s="8">
        <v>-1.99665494108787E-4</v>
      </c>
      <c r="M165" s="8">
        <v>-0.16184988798034899</v>
      </c>
      <c r="N165" s="2">
        <f t="shared" si="11"/>
        <v>1.1673139929390733E-3</v>
      </c>
    </row>
    <row r="166" spans="1:14" x14ac:dyDescent="0.55000000000000004">
      <c r="A166">
        <v>161</v>
      </c>
      <c r="C166">
        <f t="shared" si="8"/>
        <v>-8.5666046749761169E-3</v>
      </c>
      <c r="D166">
        <f t="shared" si="9"/>
        <v>-4.3473127535143392E-4</v>
      </c>
      <c r="E166" s="2">
        <f t="shared" si="10"/>
        <v>4.0933937292199509E-4</v>
      </c>
      <c r="K166">
        <v>161</v>
      </c>
      <c r="L166" s="8">
        <v>-4.1211933234710602E-4</v>
      </c>
      <c r="M166" s="8">
        <v>-2.87987418068264E-2</v>
      </c>
      <c r="N166" s="2">
        <f t="shared" si="11"/>
        <v>5.1129996643097377E-4</v>
      </c>
    </row>
    <row r="167" spans="1:14" x14ac:dyDescent="0.55000000000000004">
      <c r="A167">
        <v>162</v>
      </c>
      <c r="C167">
        <f t="shared" si="8"/>
        <v>0.12994744077108292</v>
      </c>
      <c r="D167">
        <f t="shared" si="9"/>
        <v>-5.2652269276456541E-4</v>
      </c>
      <c r="E167" s="2">
        <f t="shared" si="10"/>
        <v>3.4159219236657931E-4</v>
      </c>
      <c r="K167">
        <v>162</v>
      </c>
      <c r="L167" s="8">
        <v>-5.2135532719636195E-4</v>
      </c>
      <c r="M167" s="8">
        <v>0.11146522790664</v>
      </c>
      <c r="N167" s="2">
        <f t="shared" si="11"/>
        <v>2.6701666915454686E-5</v>
      </c>
    </row>
    <row r="168" spans="1:14" x14ac:dyDescent="0.55000000000000004">
      <c r="A168">
        <v>163</v>
      </c>
      <c r="C168">
        <f t="shared" si="8"/>
        <v>0.23584741765860798</v>
      </c>
      <c r="D168">
        <f t="shared" si="9"/>
        <v>-4.8616801251273438E-4</v>
      </c>
      <c r="E168" s="2">
        <f t="shared" si="10"/>
        <v>1.4485031993912215E-4</v>
      </c>
      <c r="K168">
        <v>163</v>
      </c>
      <c r="L168" s="8">
        <v>-5.0001464609564705E-4</v>
      </c>
      <c r="M168" s="8">
        <v>0.22381203981081599</v>
      </c>
      <c r="N168" s="2">
        <f t="shared" si="11"/>
        <v>1.9172926157944503E-4</v>
      </c>
    </row>
    <row r="169" spans="1:14" x14ac:dyDescent="0.55000000000000004">
      <c r="A169">
        <v>164</v>
      </c>
      <c r="C169">
        <f t="shared" si="8"/>
        <v>0.28255466398345924</v>
      </c>
      <c r="D169">
        <f t="shared" si="9"/>
        <v>-3.2379540872998794E-4</v>
      </c>
      <c r="E169" s="2">
        <f t="shared" si="10"/>
        <v>6.0070385916904421E-6</v>
      </c>
      <c r="K169">
        <v>164</v>
      </c>
      <c r="L169" s="8">
        <v>-3.5344219501460601E-4</v>
      </c>
      <c r="M169" s="8">
        <v>0.28010373791527798</v>
      </c>
      <c r="N169" s="2">
        <f t="shared" si="11"/>
        <v>8.789319370058181E-4</v>
      </c>
    </row>
    <row r="170" spans="1:14" x14ac:dyDescent="0.55000000000000004">
      <c r="A170">
        <v>165</v>
      </c>
      <c r="C170">
        <f t="shared" si="8"/>
        <v>0.25834664542888025</v>
      </c>
      <c r="D170">
        <f t="shared" si="9"/>
        <v>-8.0156982422366477E-5</v>
      </c>
      <c r="E170" s="2">
        <f t="shared" si="10"/>
        <v>6.2332158609372312E-5</v>
      </c>
      <c r="K170">
        <v>165</v>
      </c>
      <c r="L170" s="8">
        <v>-1.18347953595963E-4</v>
      </c>
      <c r="M170" s="8">
        <v>0.26624171722142098</v>
      </c>
      <c r="N170" s="2">
        <f t="shared" si="11"/>
        <v>1.4585502791824808E-3</v>
      </c>
    </row>
    <row r="171" spans="1:14" x14ac:dyDescent="0.55000000000000004">
      <c r="A171">
        <v>166</v>
      </c>
      <c r="C171">
        <f t="shared" si="8"/>
        <v>0.16929906438743664</v>
      </c>
      <c r="D171">
        <f t="shared" si="9"/>
        <v>1.8359915689796102E-4</v>
      </c>
      <c r="E171" s="2">
        <f t="shared" si="10"/>
        <v>2.6891875290232159E-4</v>
      </c>
      <c r="K171">
        <v>166</v>
      </c>
      <c r="L171" s="8">
        <v>1.4638726697819299E-4</v>
      </c>
      <c r="M171" s="8">
        <v>0.18569780680575401</v>
      </c>
      <c r="N171" s="2">
        <f t="shared" si="11"/>
        <v>1.3847247514009332E-3</v>
      </c>
    </row>
    <row r="172" spans="1:14" x14ac:dyDescent="0.55000000000000004">
      <c r="A172">
        <v>167</v>
      </c>
      <c r="C172">
        <f t="shared" si="8"/>
        <v>3.7760986726253401E-2</v>
      </c>
      <c r="D172">
        <f t="shared" si="9"/>
        <v>4.0127577780047277E-4</v>
      </c>
      <c r="E172" s="2">
        <f t="shared" si="10"/>
        <v>4.3613067840946593E-4</v>
      </c>
      <c r="K172">
        <v>167</v>
      </c>
      <c r="L172" s="8">
        <v>3.7445888841698498E-4</v>
      </c>
      <c r="M172" s="8">
        <v>5.8644728690026703E-2</v>
      </c>
      <c r="N172" s="2">
        <f t="shared" si="11"/>
        <v>7.1914555620622021E-4</v>
      </c>
    </row>
    <row r="173" spans="1:14" x14ac:dyDescent="0.55000000000000004">
      <c r="A173">
        <v>168</v>
      </c>
      <c r="C173">
        <f t="shared" si="8"/>
        <v>-0.10325430266462919</v>
      </c>
      <c r="D173">
        <f t="shared" si="9"/>
        <v>5.182406366982101E-4</v>
      </c>
      <c r="E173" s="2">
        <f t="shared" si="10"/>
        <v>4.0634565473538962E-4</v>
      </c>
      <c r="K173">
        <v>168</v>
      </c>
      <c r="L173" s="8">
        <v>5.0874495827744795E-4</v>
      </c>
      <c r="M173" s="8">
        <v>-8.3096285531602698E-2</v>
      </c>
      <c r="N173" s="2">
        <f t="shared" si="11"/>
        <v>9.0167908670528096E-5</v>
      </c>
    </row>
    <row r="174" spans="1:14" x14ac:dyDescent="0.55000000000000004">
      <c r="A174">
        <v>169</v>
      </c>
      <c r="C174">
        <f t="shared" si="8"/>
        <v>-0.21835493851499427</v>
      </c>
      <c r="D174">
        <f t="shared" si="9"/>
        <v>5.051380194318096E-4</v>
      </c>
      <c r="E174" s="2">
        <f t="shared" si="10"/>
        <v>2.053379796844744E-4</v>
      </c>
      <c r="K174">
        <v>169</v>
      </c>
      <c r="L174" s="8">
        <v>5.1561269731272897E-4</v>
      </c>
      <c r="M174" s="8">
        <v>-0.20402531954991099</v>
      </c>
      <c r="N174" s="2">
        <f t="shared" si="11"/>
        <v>1.0971887670902161E-4</v>
      </c>
    </row>
    <row r="175" spans="1:14" x14ac:dyDescent="0.55000000000000004">
      <c r="A175">
        <v>170</v>
      </c>
      <c r="C175">
        <f t="shared" si="8"/>
        <v>-0.27865308735548233</v>
      </c>
      <c r="D175">
        <f t="shared" si="9"/>
        <v>3.6525640675394623E-4</v>
      </c>
      <c r="E175" s="2">
        <f t="shared" si="10"/>
        <v>2.3022154654242003E-5</v>
      </c>
      <c r="K175">
        <v>170</v>
      </c>
      <c r="L175" s="8">
        <v>3.93342037677083E-4</v>
      </c>
      <c r="M175" s="8">
        <v>-0.27385494660574999</v>
      </c>
      <c r="N175" s="2">
        <f t="shared" si="11"/>
        <v>7.8880266435065664E-4</v>
      </c>
    </row>
    <row r="176" spans="1:14" x14ac:dyDescent="0.55000000000000004">
      <c r="A176">
        <v>171</v>
      </c>
      <c r="C176">
        <f t="shared" si="8"/>
        <v>-0.26901518481144893</v>
      </c>
      <c r="D176">
        <f t="shared" si="9"/>
        <v>1.3370313497575853E-4</v>
      </c>
      <c r="E176" s="2">
        <f t="shared" si="10"/>
        <v>3.6975138692131196E-5</v>
      </c>
      <c r="K176">
        <v>171</v>
      </c>
      <c r="L176" s="8">
        <v>1.7255642458836201E-4</v>
      </c>
      <c r="M176" s="8">
        <v>-0.27509590341142798</v>
      </c>
      <c r="N176" s="2">
        <f t="shared" si="11"/>
        <v>1.5095781137208408E-3</v>
      </c>
    </row>
    <row r="177" spans="1:14" x14ac:dyDescent="0.55000000000000004">
      <c r="A177">
        <v>172</v>
      </c>
      <c r="C177">
        <f t="shared" si="8"/>
        <v>-0.19186014127051734</v>
      </c>
      <c r="D177">
        <f t="shared" si="9"/>
        <v>-1.3140680544257576E-4</v>
      </c>
      <c r="E177" s="2">
        <f t="shared" si="10"/>
        <v>2.4265051088697632E-4</v>
      </c>
      <c r="K177">
        <v>172</v>
      </c>
      <c r="L177" s="8">
        <v>-9.1447015500857102E-5</v>
      </c>
      <c r="M177" s="8">
        <v>-0.207437384636626</v>
      </c>
      <c r="N177" s="2">
        <f t="shared" si="11"/>
        <v>1.5967848121862798E-3</v>
      </c>
    </row>
    <row r="178" spans="1:14" x14ac:dyDescent="0.55000000000000004">
      <c r="A178">
        <v>173</v>
      </c>
      <c r="C178">
        <f t="shared" si="8"/>
        <v>-6.6552246362011083E-2</v>
      </c>
      <c r="D178">
        <f t="shared" si="9"/>
        <v>-3.6353640753080118E-4</v>
      </c>
      <c r="E178" s="2">
        <f t="shared" si="10"/>
        <v>4.5252519850671796E-4</v>
      </c>
      <c r="K178">
        <v>173</v>
      </c>
      <c r="L178" s="8">
        <v>-3.3254698326178799E-4</v>
      </c>
      <c r="M178" s="8">
        <v>-8.7824886031471899E-2</v>
      </c>
      <c r="N178" s="2">
        <f t="shared" si="11"/>
        <v>9.6034441652490367E-4</v>
      </c>
    </row>
    <row r="179" spans="1:14" x14ac:dyDescent="0.55000000000000004">
      <c r="A179">
        <v>174</v>
      </c>
      <c r="C179">
        <f t="shared" si="8"/>
        <v>7.5458859573164963E-2</v>
      </c>
      <c r="D179">
        <f t="shared" si="9"/>
        <v>-5.0442603406907263E-4</v>
      </c>
      <c r="E179" s="2">
        <f t="shared" si="10"/>
        <v>4.6980386789009592E-4</v>
      </c>
      <c r="K179">
        <v>174</v>
      </c>
      <c r="L179" s="8">
        <v>-4.9035849609309096E-4</v>
      </c>
      <c r="M179" s="8">
        <v>5.3783900106303302E-2</v>
      </c>
      <c r="N179" s="2">
        <f t="shared" si="11"/>
        <v>1.9789562470568656E-4</v>
      </c>
    </row>
    <row r="180" spans="1:14" x14ac:dyDescent="0.55000000000000004">
      <c r="A180">
        <v>175</v>
      </c>
      <c r="C180">
        <f t="shared" si="8"/>
        <v>0.19853138230220188</v>
      </c>
      <c r="D180">
        <f t="shared" si="9"/>
        <v>-5.1871535851429171E-4</v>
      </c>
      <c r="E180" s="2">
        <f t="shared" si="10"/>
        <v>2.7586577347380489E-4</v>
      </c>
      <c r="K180">
        <v>175</v>
      </c>
      <c r="L180" s="8">
        <v>-5.2535668161461603E-4</v>
      </c>
      <c r="M180" s="8">
        <v>0.181922174811361</v>
      </c>
      <c r="N180" s="2">
        <f t="shared" si="11"/>
        <v>4.4107172522901445E-5</v>
      </c>
    </row>
    <row r="181" spans="1:14" x14ac:dyDescent="0.55000000000000004">
      <c r="A181">
        <v>176</v>
      </c>
      <c r="C181">
        <f t="shared" si="8"/>
        <v>0.27177671278332971</v>
      </c>
      <c r="D181">
        <f t="shared" si="9"/>
        <v>-4.0281806162580108E-4</v>
      </c>
      <c r="E181" s="2">
        <f t="shared" si="10"/>
        <v>5.2995495489488344E-5</v>
      </c>
      <c r="K181">
        <v>176</v>
      </c>
      <c r="L181" s="8">
        <v>-4.28776027149516E-4</v>
      </c>
      <c r="M181" s="8">
        <v>0.26449691227167499</v>
      </c>
      <c r="N181" s="2">
        <f t="shared" si="11"/>
        <v>6.738159741303722E-4</v>
      </c>
    </row>
    <row r="182" spans="1:14" x14ac:dyDescent="0.55000000000000004">
      <c r="A182">
        <v>177</v>
      </c>
      <c r="C182">
        <f t="shared" si="8"/>
        <v>0.27681181695501444</v>
      </c>
      <c r="D182">
        <f t="shared" si="9"/>
        <v>-1.8582192200117001E-4</v>
      </c>
      <c r="E182" s="2">
        <f t="shared" si="10"/>
        <v>1.6119745442431404E-5</v>
      </c>
      <c r="K182">
        <v>177</v>
      </c>
      <c r="L182" s="8">
        <v>-2.2480575675145801E-4</v>
      </c>
      <c r="M182" s="8">
        <v>0.280826757233827</v>
      </c>
      <c r="N182" s="2">
        <f t="shared" si="11"/>
        <v>1.5197393718377617E-3</v>
      </c>
    </row>
    <row r="183" spans="1:14" x14ac:dyDescent="0.55000000000000004">
      <c r="A183">
        <v>178</v>
      </c>
      <c r="C183">
        <f t="shared" si="8"/>
        <v>0.21237298980183483</v>
      </c>
      <c r="D183">
        <f t="shared" si="9"/>
        <v>7.7811603229768414E-5</v>
      </c>
      <c r="E183" s="2">
        <f t="shared" si="10"/>
        <v>2.0876807927048267E-4</v>
      </c>
      <c r="K183">
        <v>178</v>
      </c>
      <c r="L183" s="8">
        <v>3.5468510018670302E-5</v>
      </c>
      <c r="M183" s="8">
        <v>0.22682179872404301</v>
      </c>
      <c r="N183" s="2">
        <f t="shared" si="11"/>
        <v>1.7929375426837431E-3</v>
      </c>
    </row>
    <row r="184" spans="1:14" x14ac:dyDescent="0.55000000000000004">
      <c r="A184">
        <v>179</v>
      </c>
      <c r="C184">
        <f t="shared" si="8"/>
        <v>9.463301867627763E-2</v>
      </c>
      <c r="D184">
        <f t="shared" si="9"/>
        <v>3.2191605618889224E-4</v>
      </c>
      <c r="E184" s="2">
        <f t="shared" si="10"/>
        <v>4.5688613400641701E-4</v>
      </c>
      <c r="K184">
        <v>179</v>
      </c>
      <c r="L184" s="8">
        <v>2.8685946842395998E-4</v>
      </c>
      <c r="M184" s="8">
        <v>0.116007913623538</v>
      </c>
      <c r="N184" s="2">
        <f t="shared" si="11"/>
        <v>1.2289643457203984E-3</v>
      </c>
    </row>
    <row r="185" spans="1:14" x14ac:dyDescent="0.55000000000000004">
      <c r="A185">
        <v>180</v>
      </c>
      <c r="C185">
        <f t="shared" si="8"/>
        <v>-4.6857845431051558E-2</v>
      </c>
      <c r="D185">
        <f t="shared" si="9"/>
        <v>4.8522636449739093E-4</v>
      </c>
      <c r="E185" s="2">
        <f t="shared" si="10"/>
        <v>5.2886073617299553E-4</v>
      </c>
      <c r="K185">
        <v>180</v>
      </c>
      <c r="L185" s="8">
        <v>4.6640469341552299E-4</v>
      </c>
      <c r="M185" s="8">
        <v>-2.3860873104830101E-2</v>
      </c>
      <c r="N185" s="2">
        <f t="shared" si="11"/>
        <v>3.5425530231402412E-4</v>
      </c>
    </row>
    <row r="186" spans="1:14" x14ac:dyDescent="0.55000000000000004">
      <c r="A186">
        <v>181</v>
      </c>
      <c r="C186">
        <f t="shared" si="8"/>
        <v>-0.17658837802030458</v>
      </c>
      <c r="D186">
        <f t="shared" si="9"/>
        <v>5.2675508307836294E-4</v>
      </c>
      <c r="E186" s="2">
        <f t="shared" si="10"/>
        <v>3.5475051518806374E-4</v>
      </c>
      <c r="K186">
        <v>181</v>
      </c>
      <c r="L186" s="8">
        <v>5.2913596957650699E-4</v>
      </c>
      <c r="M186" s="8">
        <v>-0.157753556141984</v>
      </c>
      <c r="N186" s="2">
        <f t="shared" si="11"/>
        <v>5.6686205170446785E-6</v>
      </c>
    </row>
    <row r="187" spans="1:14" x14ac:dyDescent="0.55000000000000004">
      <c r="A187">
        <v>182</v>
      </c>
      <c r="C187">
        <f t="shared" si="8"/>
        <v>-0.26199894991452455</v>
      </c>
      <c r="D187">
        <f t="shared" si="9"/>
        <v>4.3607937892400889E-4</v>
      </c>
      <c r="E187" s="2">
        <f t="shared" si="10"/>
        <v>9.7280100571902115E-5</v>
      </c>
      <c r="K187">
        <v>182</v>
      </c>
      <c r="L187" s="8">
        <v>4.5934185963581001E-4</v>
      </c>
      <c r="M187" s="8">
        <v>-0.25213588241136398</v>
      </c>
      <c r="N187" s="2">
        <f t="shared" si="11"/>
        <v>5.4114300886691903E-4</v>
      </c>
    </row>
    <row r="188" spans="1:14" x14ac:dyDescent="0.55000000000000004">
      <c r="A188">
        <v>183</v>
      </c>
      <c r="C188">
        <f t="shared" si="8"/>
        <v>-0.28165330788046156</v>
      </c>
      <c r="D188">
        <f t="shared" si="9"/>
        <v>2.3595694248467841E-4</v>
      </c>
      <c r="E188" s="2">
        <f t="shared" si="10"/>
        <v>2.9443296701056747E-6</v>
      </c>
      <c r="K188">
        <v>183</v>
      </c>
      <c r="L188" s="8">
        <v>2.7450273139930498E-4</v>
      </c>
      <c r="M188" s="8">
        <v>-0.28336921279335903</v>
      </c>
      <c r="N188" s="2">
        <f t="shared" si="11"/>
        <v>1.4857778430509485E-3</v>
      </c>
    </row>
    <row r="189" spans="1:14" x14ac:dyDescent="0.55000000000000004">
      <c r="A189">
        <v>184</v>
      </c>
      <c r="C189">
        <f t="shared" si="8"/>
        <v>-0.23061862234970376</v>
      </c>
      <c r="D189">
        <f t="shared" si="9"/>
        <v>-2.3385712940063831E-5</v>
      </c>
      <c r="E189" s="2">
        <f t="shared" si="10"/>
        <v>1.6932108561524187E-4</v>
      </c>
      <c r="K189">
        <v>184</v>
      </c>
      <c r="L189" s="8">
        <v>2.09126911925274E-5</v>
      </c>
      <c r="M189" s="8">
        <v>-0.243630965936285</v>
      </c>
      <c r="N189" s="2">
        <f t="shared" si="11"/>
        <v>1.9623486086943758E-3</v>
      </c>
    </row>
    <row r="190" spans="1:14" x14ac:dyDescent="0.55000000000000004">
      <c r="A190">
        <v>185</v>
      </c>
      <c r="C190">
        <f t="shared" si="8"/>
        <v>-0.12170352366454064</v>
      </c>
      <c r="D190">
        <f t="shared" si="9"/>
        <v>-2.7685904734861907E-4</v>
      </c>
      <c r="E190" s="2">
        <f t="shared" si="10"/>
        <v>4.4818196702964871E-4</v>
      </c>
      <c r="K190">
        <v>185</v>
      </c>
      <c r="L190" s="8">
        <v>-2.3791506225633599E-4</v>
      </c>
      <c r="M190" s="8">
        <v>-0.142873832283681</v>
      </c>
      <c r="N190" s="2">
        <f t="shared" si="11"/>
        <v>1.5166339748679666E-3</v>
      </c>
    </row>
    <row r="191" spans="1:14" x14ac:dyDescent="0.55000000000000004">
      <c r="A191">
        <v>186</v>
      </c>
      <c r="C191">
        <f t="shared" si="8"/>
        <v>1.7756594153288934E-2</v>
      </c>
      <c r="D191">
        <f t="shared" si="9"/>
        <v>-4.6084659659884921E-4</v>
      </c>
      <c r="E191" s="2">
        <f t="shared" si="10"/>
        <v>5.8031148592088634E-4</v>
      </c>
      <c r="K191">
        <v>186</v>
      </c>
      <c r="L191" s="8">
        <v>-4.3715551244520497E-4</v>
      </c>
      <c r="M191" s="8">
        <v>-6.3330610107205001E-3</v>
      </c>
      <c r="N191" s="2">
        <f t="shared" si="11"/>
        <v>5.6126746837505289E-4</v>
      </c>
    </row>
    <row r="192" spans="1:14" x14ac:dyDescent="0.55000000000000004">
      <c r="A192">
        <v>187</v>
      </c>
      <c r="C192">
        <f t="shared" si="8"/>
        <v>0.15276018111810638</v>
      </c>
      <c r="D192">
        <f t="shared" si="9"/>
        <v>-5.2917136397950457E-4</v>
      </c>
      <c r="E192" s="2">
        <f t="shared" si="10"/>
        <v>4.3958642498981233E-4</v>
      </c>
      <c r="K192">
        <v>187</v>
      </c>
      <c r="L192" s="8">
        <v>-5.2690765262625801E-4</v>
      </c>
      <c r="M192" s="8">
        <v>0.13179386467983301</v>
      </c>
      <c r="N192" s="2">
        <f t="shared" si="11"/>
        <v>5.1243890908173695E-6</v>
      </c>
    </row>
    <row r="193" spans="1:14" x14ac:dyDescent="0.55000000000000004">
      <c r="A193">
        <v>188</v>
      </c>
      <c r="C193">
        <f t="shared" si="8"/>
        <v>0.24942418255175069</v>
      </c>
      <c r="D193">
        <f t="shared" si="9"/>
        <v>-4.6468527304981285E-4</v>
      </c>
      <c r="E193" s="2">
        <f t="shared" si="10"/>
        <v>1.5654972310180006E-4</v>
      </c>
      <c r="K193">
        <v>188</v>
      </c>
      <c r="L193" s="8">
        <v>-4.8469250250929503E-4</v>
      </c>
      <c r="M193" s="8">
        <v>0.23691219937154301</v>
      </c>
      <c r="N193" s="2">
        <f t="shared" si="11"/>
        <v>4.0028923064437146E-4</v>
      </c>
    </row>
    <row r="194" spans="1:14" x14ac:dyDescent="0.55000000000000004">
      <c r="A194">
        <v>189</v>
      </c>
      <c r="C194">
        <f t="shared" si="8"/>
        <v>0.28348797161007516</v>
      </c>
      <c r="D194">
        <f t="shared" si="9"/>
        <v>-2.8357297337403741E-4</v>
      </c>
      <c r="E194" s="2">
        <f t="shared" si="10"/>
        <v>6.2974949769625712E-7</v>
      </c>
      <c r="K194">
        <v>189</v>
      </c>
      <c r="L194" s="8">
        <v>-3.2108310832488699E-4</v>
      </c>
      <c r="M194" s="8">
        <v>0.28269440403406398</v>
      </c>
      <c r="N194" s="2">
        <f t="shared" si="11"/>
        <v>1.4070102240309472E-3</v>
      </c>
    </row>
    <row r="195" spans="1:14" x14ac:dyDescent="0.55000000000000004">
      <c r="A195">
        <v>190</v>
      </c>
      <c r="C195">
        <f t="shared" si="8"/>
        <v>0.24640225524721887</v>
      </c>
      <c r="D195">
        <f t="shared" si="9"/>
        <v>-3.1289834626021912E-5</v>
      </c>
      <c r="E195" s="2">
        <f t="shared" si="10"/>
        <v>1.2705316527182413E-4</v>
      </c>
      <c r="K195">
        <v>190</v>
      </c>
      <c r="L195" s="8">
        <v>-7.7056457805516101E-5</v>
      </c>
      <c r="M195" s="8">
        <v>0.25767404149749101</v>
      </c>
      <c r="N195" s="2">
        <f t="shared" si="11"/>
        <v>2.0945837972538147E-3</v>
      </c>
    </row>
    <row r="196" spans="1:14" x14ac:dyDescent="0.55000000000000004">
      <c r="A196">
        <v>191</v>
      </c>
      <c r="C196">
        <f t="shared" si="8"/>
        <v>0.14747476656530001</v>
      </c>
      <c r="D196">
        <f t="shared" si="9"/>
        <v>2.2884639307567273E-4</v>
      </c>
      <c r="E196" s="2">
        <f t="shared" si="10"/>
        <v>4.261272647457615E-4</v>
      </c>
      <c r="K196">
        <v>191</v>
      </c>
      <c r="L196" s="8">
        <v>1.86269460594806E-4</v>
      </c>
      <c r="M196" s="8">
        <v>0.168117616774168</v>
      </c>
      <c r="N196" s="2">
        <f t="shared" si="11"/>
        <v>1.812795179480284E-3</v>
      </c>
    </row>
    <row r="197" spans="1:14" x14ac:dyDescent="0.55000000000000004">
      <c r="A197">
        <v>192</v>
      </c>
      <c r="C197">
        <f t="shared" si="8"/>
        <v>1.153421999725154E-2</v>
      </c>
      <c r="D197">
        <f t="shared" si="9"/>
        <v>4.3154699981511079E-4</v>
      </c>
      <c r="E197" s="2">
        <f t="shared" si="10"/>
        <v>6.210498615655943E-4</v>
      </c>
      <c r="K197">
        <v>192</v>
      </c>
      <c r="L197" s="8">
        <v>4.02943037057318E-4</v>
      </c>
      <c r="M197" s="8">
        <v>3.6455092003776397E-2</v>
      </c>
      <c r="N197" s="2">
        <f t="shared" si="11"/>
        <v>8.1818668544919734E-4</v>
      </c>
    </row>
    <row r="198" spans="1:14" x14ac:dyDescent="0.55000000000000004">
      <c r="A198">
        <v>193</v>
      </c>
      <c r="C198">
        <f t="shared" ref="C198:C261" si="12">$D$1*COS($B$2*(A198-$L$2)+$B$1)</f>
        <v>-0.12730117266801444</v>
      </c>
      <c r="D198">
        <f t="shared" ref="D198:D261" si="13">$D$2*COS($B$2*(A198-$L$3)+$B$3)</f>
        <v>5.2593840589092449E-4</v>
      </c>
      <c r="E198" s="2">
        <f t="shared" ref="E198:E261" si="14">(M198-C198)^2</f>
        <v>5.2731479832371581E-4</v>
      </c>
      <c r="K198">
        <v>193</v>
      </c>
      <c r="L198" s="8">
        <v>5.1869703021169798E-4</v>
      </c>
      <c r="M198" s="8">
        <v>-0.104337836709933</v>
      </c>
      <c r="N198" s="2">
        <f t="shared" si="11"/>
        <v>5.2437521727693118E-5</v>
      </c>
    </row>
    <row r="199" spans="1:14" x14ac:dyDescent="0.55000000000000004">
      <c r="A199">
        <v>194</v>
      </c>
      <c r="C199">
        <f t="shared" si="12"/>
        <v>-0.23418665428970495</v>
      </c>
      <c r="D199">
        <f t="shared" si="13"/>
        <v>4.8833035799126796E-4</v>
      </c>
      <c r="E199" s="2">
        <f t="shared" si="14"/>
        <v>2.3067374425109636E-4</v>
      </c>
      <c r="K199">
        <v>194</v>
      </c>
      <c r="L199" s="8">
        <v>5.04540134386792E-4</v>
      </c>
      <c r="M199" s="8">
        <v>-0.21899870695469301</v>
      </c>
      <c r="N199" s="2">
        <f t="shared" ref="N199:N262" si="15">((L199-D199)^2)*1000000</f>
        <v>2.6275685079288824E-4</v>
      </c>
    </row>
    <row r="200" spans="1:14" x14ac:dyDescent="0.55000000000000004">
      <c r="A200">
        <v>195</v>
      </c>
      <c r="C200">
        <f t="shared" si="12"/>
        <v>-0.28229622194819176</v>
      </c>
      <c r="D200">
        <f t="shared" si="13"/>
        <v>3.28161683424309E-4</v>
      </c>
      <c r="E200" s="2">
        <f t="shared" si="14"/>
        <v>1.2153795951583068E-5</v>
      </c>
      <c r="K200">
        <v>195</v>
      </c>
      <c r="L200" s="8">
        <v>3.6401803196495301E-4</v>
      </c>
      <c r="M200" s="8">
        <v>-0.27880999247330301</v>
      </c>
      <c r="N200" s="2">
        <f t="shared" si="15"/>
        <v>1.2856777306681439E-3</v>
      </c>
    </row>
    <row r="201" spans="1:14" x14ac:dyDescent="0.55000000000000004">
      <c r="A201">
        <v>196</v>
      </c>
      <c r="C201">
        <f t="shared" si="12"/>
        <v>-0.25955538823061086</v>
      </c>
      <c r="D201">
        <f t="shared" si="13"/>
        <v>8.5631343417932906E-5</v>
      </c>
      <c r="E201" s="2">
        <f t="shared" si="14"/>
        <v>8.5307344900739887E-5</v>
      </c>
      <c r="K201">
        <v>196</v>
      </c>
      <c r="L201" s="8">
        <v>1.3232535523356701E-4</v>
      </c>
      <c r="M201" s="8">
        <v>-0.268791585765351</v>
      </c>
      <c r="N201" s="2">
        <f t="shared" si="15"/>
        <v>2.1803307394385775E-3</v>
      </c>
    </row>
    <row r="202" spans="1:14" x14ac:dyDescent="0.55000000000000004">
      <c r="A202">
        <v>197</v>
      </c>
      <c r="C202">
        <f t="shared" si="12"/>
        <v>-0.17167162306121039</v>
      </c>
      <c r="D202">
        <f t="shared" si="13"/>
        <v>-1.7839065882065008E-4</v>
      </c>
      <c r="E202" s="2">
        <f t="shared" si="14"/>
        <v>3.9128938045877089E-4</v>
      </c>
      <c r="K202">
        <v>197</v>
      </c>
      <c r="L202" s="8">
        <v>-1.32509027602973E-4</v>
      </c>
      <c r="M202" s="8">
        <v>-0.19145265894052599</v>
      </c>
      <c r="N202" s="2">
        <f t="shared" si="15"/>
        <v>2.1051240831949209E-3</v>
      </c>
    </row>
    <row r="203" spans="1:14" x14ac:dyDescent="0.55000000000000004">
      <c r="A203">
        <v>198</v>
      </c>
      <c r="C203">
        <f t="shared" si="12"/>
        <v>-4.0701899054527139E-2</v>
      </c>
      <c r="D203">
        <f t="shared" si="13"/>
        <v>-3.976403658723823E-4</v>
      </c>
      <c r="E203" s="2">
        <f t="shared" si="14"/>
        <v>6.4827916972122035E-4</v>
      </c>
      <c r="K203">
        <v>198</v>
      </c>
      <c r="L203" s="8">
        <v>-3.6415570245002101E-4</v>
      </c>
      <c r="M203" s="8">
        <v>-6.6163225997976499E-2</v>
      </c>
      <c r="N203" s="2">
        <f t="shared" si="15"/>
        <v>1.1212226845088195E-3</v>
      </c>
    </row>
    <row r="204" spans="1:14" x14ac:dyDescent="0.55000000000000004">
      <c r="A204">
        <v>199</v>
      </c>
      <c r="C204">
        <f t="shared" si="12"/>
        <v>0.10048314368679236</v>
      </c>
      <c r="D204">
        <f t="shared" si="13"/>
        <v>-5.1709072268490378E-4</v>
      </c>
      <c r="E204" s="2">
        <f t="shared" si="14"/>
        <v>6.1434313617606191E-4</v>
      </c>
      <c r="K204">
        <v>199</v>
      </c>
      <c r="L204" s="8">
        <v>-5.0459732256049098E-4</v>
      </c>
      <c r="M204" s="8">
        <v>7.5697197342622605E-2</v>
      </c>
      <c r="N204" s="2">
        <f t="shared" si="15"/>
        <v>1.5608504666867777E-4</v>
      </c>
    </row>
    <row r="205" spans="1:14" x14ac:dyDescent="0.55000000000000004">
      <c r="A205">
        <v>200</v>
      </c>
      <c r="C205">
        <f t="shared" si="12"/>
        <v>0.21644903537956478</v>
      </c>
      <c r="D205">
        <f t="shared" si="13"/>
        <v>-5.0676220751228211E-4</v>
      </c>
      <c r="E205" s="2">
        <f t="shared" si="14"/>
        <v>3.1863133088900727E-4</v>
      </c>
      <c r="K205">
        <v>200</v>
      </c>
      <c r="L205" s="8">
        <v>-5.1865941294115402E-4</v>
      </c>
      <c r="M205" s="8">
        <v>0.19859878801744099</v>
      </c>
      <c r="N205" s="2">
        <f t="shared" si="15"/>
        <v>1.4154349701677924E-4</v>
      </c>
    </row>
    <row r="206" spans="1:14" x14ac:dyDescent="0.55000000000000004">
      <c r="A206">
        <v>201</v>
      </c>
      <c r="C206">
        <f t="shared" si="12"/>
        <v>0.27809078157621003</v>
      </c>
      <c r="D206">
        <f t="shared" si="13"/>
        <v>-3.6924705995499671E-4</v>
      </c>
      <c r="E206" s="2">
        <f t="shared" si="14"/>
        <v>4.0077779713988222E-5</v>
      </c>
      <c r="K206">
        <v>201</v>
      </c>
      <c r="L206" s="8">
        <v>-4.0282003582130103E-4</v>
      </c>
      <c r="M206" s="8">
        <v>0.27176008021585601</v>
      </c>
      <c r="N206" s="2">
        <f t="shared" si="15"/>
        <v>1.1271447085194522E-3</v>
      </c>
    </row>
    <row r="207" spans="1:14" x14ac:dyDescent="0.55000000000000004">
      <c r="A207">
        <v>202</v>
      </c>
      <c r="C207">
        <f t="shared" si="12"/>
        <v>0.26993760328642347</v>
      </c>
      <c r="D207">
        <f t="shared" si="13"/>
        <v>-1.3905868346029924E-4</v>
      </c>
      <c r="E207" s="2">
        <f t="shared" si="14"/>
        <v>4.7883232915659906E-5</v>
      </c>
      <c r="K207">
        <v>202</v>
      </c>
      <c r="L207" s="8">
        <v>-1.8609188181592E-4</v>
      </c>
      <c r="M207" s="8">
        <v>0.27685737444706598</v>
      </c>
      <c r="N207" s="2">
        <f t="shared" si="15"/>
        <v>2.212121747559167E-3</v>
      </c>
    </row>
    <row r="208" spans="1:14" x14ac:dyDescent="0.55000000000000004">
      <c r="A208">
        <v>203</v>
      </c>
      <c r="C208">
        <f t="shared" si="12"/>
        <v>0.19403577640565486</v>
      </c>
      <c r="D208">
        <f t="shared" si="13"/>
        <v>1.260304914579139E-4</v>
      </c>
      <c r="E208" s="2">
        <f t="shared" si="14"/>
        <v>3.451512000578496E-4</v>
      </c>
      <c r="K208">
        <v>203</v>
      </c>
      <c r="L208" s="8">
        <v>7.7244138420480001E-5</v>
      </c>
      <c r="M208" s="8">
        <v>0.21261402174954699</v>
      </c>
      <c r="N208" s="2">
        <f t="shared" si="15"/>
        <v>2.3801082426931357E-3</v>
      </c>
    </row>
    <row r="209" spans="1:14" x14ac:dyDescent="0.55000000000000004">
      <c r="A209">
        <v>204</v>
      </c>
      <c r="C209">
        <f t="shared" si="12"/>
        <v>6.9435059597107482E-2</v>
      </c>
      <c r="D209">
        <f t="shared" si="13"/>
        <v>3.594886695326814E-4</v>
      </c>
      <c r="E209" s="2">
        <f t="shared" si="14"/>
        <v>6.5972481129962068E-4</v>
      </c>
      <c r="K209">
        <v>204</v>
      </c>
      <c r="L209" s="8">
        <v>3.21233885001626E-4</v>
      </c>
      <c r="M209" s="8">
        <v>9.5120168343219902E-2</v>
      </c>
      <c r="N209" s="2">
        <f t="shared" si="15"/>
        <v>1.4634285395174755E-3</v>
      </c>
    </row>
    <row r="210" spans="1:14" x14ac:dyDescent="0.55000000000000004">
      <c r="A210">
        <v>205</v>
      </c>
      <c r="C210">
        <f t="shared" si="12"/>
        <v>-7.259239359523087E-2</v>
      </c>
      <c r="D210">
        <f t="shared" si="13"/>
        <v>5.0272276897546668E-4</v>
      </c>
      <c r="E210" s="2">
        <f t="shared" si="14"/>
        <v>6.9671039915129265E-4</v>
      </c>
      <c r="K210">
        <v>205</v>
      </c>
      <c r="L210" s="8">
        <v>4.8476861229376799E-4</v>
      </c>
      <c r="M210" s="8">
        <v>-4.6197121307351499E-2</v>
      </c>
      <c r="N210" s="2">
        <f t="shared" si="15"/>
        <v>3.223517421509856E-4</v>
      </c>
    </row>
    <row r="211" spans="1:14" x14ac:dyDescent="0.55000000000000004">
      <c r="A211">
        <v>206</v>
      </c>
      <c r="C211">
        <f t="shared" si="12"/>
        <v>-0.19640068612157646</v>
      </c>
      <c r="D211">
        <f t="shared" si="13"/>
        <v>5.1978404996171144E-4</v>
      </c>
      <c r="E211" s="2">
        <f t="shared" si="14"/>
        <v>4.1847374291893084E-4</v>
      </c>
      <c r="K211">
        <v>206</v>
      </c>
      <c r="L211" s="8">
        <v>5.2689003335079404E-4</v>
      </c>
      <c r="M211" s="8">
        <v>-0.175944055340362</v>
      </c>
      <c r="N211" s="2">
        <f t="shared" si="15"/>
        <v>5.0494999925917865E-5</v>
      </c>
    </row>
    <row r="212" spans="1:14" x14ac:dyDescent="0.55000000000000004">
      <c r="A212">
        <v>207</v>
      </c>
      <c r="C212">
        <f t="shared" si="12"/>
        <v>-0.27091654622983319</v>
      </c>
      <c r="D212">
        <f t="shared" si="13"/>
        <v>4.0639049058717485E-4</v>
      </c>
      <c r="E212" s="2">
        <f t="shared" si="14"/>
        <v>8.6338234725541601E-5</v>
      </c>
      <c r="K212">
        <v>207</v>
      </c>
      <c r="L212" s="8">
        <v>4.37048576966646E-4</v>
      </c>
      <c r="M212" s="8">
        <v>-0.26162470923570003</v>
      </c>
      <c r="N212" s="2">
        <f t="shared" si="15"/>
        <v>9.3991826045111465E-4</v>
      </c>
    </row>
    <row r="213" spans="1:14" x14ac:dyDescent="0.55000000000000004">
      <c r="A213">
        <v>208</v>
      </c>
      <c r="C213">
        <f t="shared" si="12"/>
        <v>-0.27743806370270024</v>
      </c>
      <c r="D213">
        <f t="shared" si="13"/>
        <v>1.9100148410802867E-4</v>
      </c>
      <c r="E213" s="2">
        <f t="shared" si="14"/>
        <v>1.8850949351850066E-5</v>
      </c>
      <c r="K213">
        <v>208</v>
      </c>
      <c r="L213" s="8">
        <v>2.3774559322866599E-4</v>
      </c>
      <c r="M213" s="8">
        <v>-0.281779831701091</v>
      </c>
      <c r="N213" s="2">
        <f t="shared" si="15"/>
        <v>2.1850117374820487E-3</v>
      </c>
    </row>
    <row r="214" spans="1:14" x14ac:dyDescent="0.55000000000000004">
      <c r="A214">
        <v>209</v>
      </c>
      <c r="C214">
        <f t="shared" si="12"/>
        <v>-0.21432847511718381</v>
      </c>
      <c r="D214">
        <f t="shared" si="13"/>
        <v>-7.2324868889966318E-5</v>
      </c>
      <c r="E214" s="2">
        <f t="shared" si="14"/>
        <v>2.9012214075973798E-4</v>
      </c>
      <c r="K214">
        <v>209</v>
      </c>
      <c r="L214" s="8">
        <v>-2.1102249200018601E-5</v>
      </c>
      <c r="M214" s="8">
        <v>-0.23136144728177499</v>
      </c>
      <c r="N214" s="2">
        <f t="shared" si="15"/>
        <v>2.6237567679010198E-3</v>
      </c>
    </row>
    <row r="215" spans="1:14" x14ac:dyDescent="0.55000000000000004">
      <c r="A215">
        <v>210</v>
      </c>
      <c r="C215">
        <f t="shared" si="12"/>
        <v>-9.7426956963529404E-2</v>
      </c>
      <c r="D215">
        <f t="shared" si="13"/>
        <v>-3.1749920428401592E-4</v>
      </c>
      <c r="E215" s="2">
        <f t="shared" si="14"/>
        <v>6.5383493191604862E-4</v>
      </c>
      <c r="K215">
        <v>210</v>
      </c>
      <c r="L215" s="8">
        <v>-2.7466490240770801E-4</v>
      </c>
      <c r="M215" s="8">
        <v>-0.122997153128519</v>
      </c>
      <c r="N215" s="2">
        <f t="shared" si="15"/>
        <v>1.8347774172306761E-3</v>
      </c>
    </row>
    <row r="216" spans="1:14" x14ac:dyDescent="0.55000000000000004">
      <c r="A216">
        <v>211</v>
      </c>
      <c r="C216">
        <f t="shared" si="12"/>
        <v>4.3926673790317297E-2</v>
      </c>
      <c r="D216">
        <f t="shared" si="13"/>
        <v>-4.8298793175560517E-4</v>
      </c>
      <c r="E216" s="2">
        <f t="shared" si="14"/>
        <v>7.7029188446039716E-4</v>
      </c>
      <c r="K216">
        <v>211</v>
      </c>
      <c r="L216" s="8">
        <v>-4.5943602691003602E-4</v>
      </c>
      <c r="M216" s="8">
        <v>1.61725410447171E-2</v>
      </c>
      <c r="N216" s="2">
        <f t="shared" si="15"/>
        <v>5.5469222185474364E-4</v>
      </c>
    </row>
    <row r="217" spans="1:14" x14ac:dyDescent="0.55000000000000004">
      <c r="A217">
        <v>212</v>
      </c>
      <c r="C217">
        <f t="shared" si="12"/>
        <v>0.17425563532383076</v>
      </c>
      <c r="D217">
        <f t="shared" si="13"/>
        <v>-5.2725686893562499E-4</v>
      </c>
      <c r="E217" s="2">
        <f t="shared" si="14"/>
        <v>5.2734131578083417E-4</v>
      </c>
      <c r="K217">
        <v>212</v>
      </c>
      <c r="L217" s="8">
        <v>-5.2913854833855302E-4</v>
      </c>
      <c r="M217" s="8">
        <v>0.15129172198614299</v>
      </c>
      <c r="N217" s="2">
        <f t="shared" si="15"/>
        <v>3.5407173754035945E-6</v>
      </c>
    </row>
    <row r="218" spans="1:14" x14ac:dyDescent="0.55000000000000004">
      <c r="A218">
        <v>213</v>
      </c>
      <c r="C218">
        <f t="shared" si="12"/>
        <v>0.26085010540880632</v>
      </c>
      <c r="D218">
        <f t="shared" si="13"/>
        <v>-4.3919544570695368E-4</v>
      </c>
      <c r="E218" s="2">
        <f t="shared" si="14"/>
        <v>1.5205732933678098E-4</v>
      </c>
      <c r="K218">
        <v>213</v>
      </c>
      <c r="L218" s="8">
        <v>-4.6631503779843801E-4</v>
      </c>
      <c r="M218" s="8">
        <v>0.248518952610435</v>
      </c>
      <c r="N218" s="2">
        <f t="shared" si="15"/>
        <v>7.3547227520849936E-4</v>
      </c>
    </row>
    <row r="219" spans="1:14" x14ac:dyDescent="0.55000000000000004">
      <c r="A219">
        <v>214</v>
      </c>
      <c r="C219">
        <f t="shared" si="12"/>
        <v>0.28197669732071085</v>
      </c>
      <c r="D219">
        <f t="shared" si="13"/>
        <v>-2.4090522311227006E-4</v>
      </c>
      <c r="E219" s="2">
        <f t="shared" si="14"/>
        <v>2.3298131097323126E-6</v>
      </c>
      <c r="K219">
        <v>214</v>
      </c>
      <c r="L219" s="8">
        <v>-2.8670003323322599E-4</v>
      </c>
      <c r="M219" s="8">
        <v>0.28350306985378798</v>
      </c>
      <c r="N219" s="2">
        <f t="shared" si="15"/>
        <v>2.0971646340144077E-3</v>
      </c>
    </row>
    <row r="220" spans="1:14" x14ac:dyDescent="0.55000000000000004">
      <c r="A220">
        <v>215</v>
      </c>
      <c r="C220">
        <f t="shared" si="12"/>
        <v>0.23233308180292725</v>
      </c>
      <c r="D220">
        <f t="shared" si="13"/>
        <v>1.7847132603860069E-5</v>
      </c>
      <c r="E220" s="2">
        <f t="shared" si="14"/>
        <v>2.2949228353087288E-4</v>
      </c>
      <c r="K220">
        <v>215</v>
      </c>
      <c r="L220" s="8">
        <v>-3.5279226786870003E-5</v>
      </c>
      <c r="M220" s="8">
        <v>0.24748208452689799</v>
      </c>
      <c r="N220" s="2">
        <f t="shared" si="15"/>
        <v>2.8224100621130131E-3</v>
      </c>
    </row>
    <row r="221" spans="1:14" x14ac:dyDescent="0.55000000000000004">
      <c r="A221">
        <v>216</v>
      </c>
      <c r="C221">
        <f t="shared" si="12"/>
        <v>0.12437875994592097</v>
      </c>
      <c r="D221">
        <f t="shared" si="13"/>
        <v>2.7212023422416756E-4</v>
      </c>
      <c r="E221" s="2">
        <f t="shared" si="14"/>
        <v>6.2995558020527344E-4</v>
      </c>
      <c r="K221">
        <v>216</v>
      </c>
      <c r="L221" s="8">
        <v>2.2497748086469101E-4</v>
      </c>
      <c r="M221" s="8">
        <v>0.14947767586285399</v>
      </c>
      <c r="N221" s="2">
        <f t="shared" si="15"/>
        <v>2.2224391943124369E-3</v>
      </c>
    </row>
    <row r="222" spans="1:14" x14ac:dyDescent="0.55000000000000004">
      <c r="A222">
        <v>217</v>
      </c>
      <c r="C222">
        <f t="shared" si="12"/>
        <v>-1.4792008960994397E-2</v>
      </c>
      <c r="D222">
        <f t="shared" si="13"/>
        <v>4.5809689289423995E-4</v>
      </c>
      <c r="E222" s="2">
        <f t="shared" si="14"/>
        <v>8.3103426634106002E-4</v>
      </c>
      <c r="K222">
        <v>217</v>
      </c>
      <c r="L222" s="8">
        <v>4.2888718277472399E-4</v>
      </c>
      <c r="M222" s="8">
        <v>1.4035655986778601E-2</v>
      </c>
      <c r="N222" s="2">
        <f t="shared" si="15"/>
        <v>8.5320716526615323E-4</v>
      </c>
    </row>
    <row r="223" spans="1:14" x14ac:dyDescent="0.55000000000000004">
      <c r="A223">
        <v>218</v>
      </c>
      <c r="C223">
        <f t="shared" si="12"/>
        <v>-0.15025029540954285</v>
      </c>
      <c r="D223">
        <f t="shared" si="13"/>
        <v>5.2910088736522786E-4</v>
      </c>
      <c r="E223" s="2">
        <f t="shared" si="14"/>
        <v>6.4153870780223857E-4</v>
      </c>
      <c r="K223">
        <v>218</v>
      </c>
      <c r="L223" s="8">
        <v>5.2537942913590701E-4</v>
      </c>
      <c r="M223" s="8">
        <v>-0.124921681002074</v>
      </c>
      <c r="N223" s="2">
        <f t="shared" si="15"/>
        <v>1.3849251352579864E-5</v>
      </c>
    </row>
    <row r="224" spans="1:14" x14ac:dyDescent="0.55000000000000004">
      <c r="A224">
        <v>219</v>
      </c>
      <c r="C224">
        <f t="shared" si="12"/>
        <v>-0.2479989247355065</v>
      </c>
      <c r="D224">
        <f t="shared" si="13"/>
        <v>4.6731171167063582E-4</v>
      </c>
      <c r="E224" s="2">
        <f t="shared" si="14"/>
        <v>2.3738540818364829E-4</v>
      </c>
      <c r="K224">
        <v>219</v>
      </c>
      <c r="L224" s="8">
        <v>4.9028713825264095E-4</v>
      </c>
      <c r="M224" s="8">
        <v>-0.23259160802611001</v>
      </c>
      <c r="N224" s="2">
        <f t="shared" si="15"/>
        <v>5.2787022662510784E-4</v>
      </c>
    </row>
    <row r="225" spans="1:14" x14ac:dyDescent="0.55000000000000004">
      <c r="A225">
        <v>220</v>
      </c>
      <c r="C225">
        <f t="shared" si="12"/>
        <v>-0.28350505135608267</v>
      </c>
      <c r="D225">
        <f t="shared" si="13"/>
        <v>2.8823714649707711E-4</v>
      </c>
      <c r="E225" s="2">
        <f t="shared" si="14"/>
        <v>2.2425884025771881E-6</v>
      </c>
      <c r="K225">
        <v>220</v>
      </c>
      <c r="L225" s="8">
        <v>3.3239939207341002E-4</v>
      </c>
      <c r="M225" s="8">
        <v>-0.28200752392642497</v>
      </c>
      <c r="N225" s="2">
        <f t="shared" si="15"/>
        <v>1.9503039343443356E-3</v>
      </c>
    </row>
    <row r="226" spans="1:14" x14ac:dyDescent="0.55000000000000004">
      <c r="A226">
        <v>221</v>
      </c>
      <c r="C226">
        <f t="shared" si="12"/>
        <v>-0.24785738589924275</v>
      </c>
      <c r="D226">
        <f t="shared" si="13"/>
        <v>3.6821133110374569E-5</v>
      </c>
      <c r="E226" s="2">
        <f t="shared" si="14"/>
        <v>1.6732768057970904E-4</v>
      </c>
      <c r="K226">
        <v>221</v>
      </c>
      <c r="L226" s="8">
        <v>9.1260156093269905E-5</v>
      </c>
      <c r="M226" s="8">
        <v>-0.26079290601169702</v>
      </c>
      <c r="N226" s="2">
        <f t="shared" si="15"/>
        <v>2.9636072233322069E-3</v>
      </c>
    </row>
    <row r="227" spans="1:14" x14ac:dyDescent="0.55000000000000004">
      <c r="A227">
        <v>222</v>
      </c>
      <c r="C227">
        <f t="shared" si="12"/>
        <v>-0.15000274100140595</v>
      </c>
      <c r="D227">
        <f t="shared" si="13"/>
        <v>-2.2383620855904622E-4</v>
      </c>
      <c r="E227" s="2">
        <f t="shared" si="14"/>
        <v>5.8846734789996943E-4</v>
      </c>
      <c r="K227">
        <v>222</v>
      </c>
      <c r="L227" s="8">
        <v>-1.72735752117336E-4</v>
      </c>
      <c r="M227" s="8">
        <v>-0.17426108694460599</v>
      </c>
      <c r="N227" s="2">
        <f t="shared" si="15"/>
        <v>2.6112566485511231E-3</v>
      </c>
    </row>
    <row r="228" spans="1:14" x14ac:dyDescent="0.55000000000000004">
      <c r="A228">
        <v>223</v>
      </c>
      <c r="C228">
        <f t="shared" si="12"/>
        <v>-1.4500569919455787E-2</v>
      </c>
      <c r="D228">
        <f t="shared" si="13"/>
        <v>-4.2831537997356229E-4</v>
      </c>
      <c r="E228" s="2">
        <f t="shared" si="14"/>
        <v>8.7520877789156078E-4</v>
      </c>
      <c r="K228">
        <v>223</v>
      </c>
      <c r="L228" s="8">
        <v>-3.9346891963534602E-4</v>
      </c>
      <c r="M228" s="8">
        <v>-4.4084497614938697E-2</v>
      </c>
      <c r="N228" s="2">
        <f t="shared" si="15"/>
        <v>1.2142757981028799E-3</v>
      </c>
    </row>
    <row r="229" spans="1:14" x14ac:dyDescent="0.55000000000000004">
      <c r="A229">
        <v>224</v>
      </c>
      <c r="C229">
        <f t="shared" si="12"/>
        <v>0.12464093856448336</v>
      </c>
      <c r="D229">
        <f t="shared" si="13"/>
        <v>-5.2529641918753393E-4</v>
      </c>
      <c r="E229" s="2">
        <f t="shared" si="14"/>
        <v>7.5666865972125728E-4</v>
      </c>
      <c r="K229">
        <v>224</v>
      </c>
      <c r="L229" s="8">
        <v>-5.1565535532671495E-4</v>
      </c>
      <c r="M229" s="8">
        <v>9.7133327622759294E-2</v>
      </c>
      <c r="N229" s="2">
        <f t="shared" si="15"/>
        <v>9.2950112368389939E-5</v>
      </c>
    </row>
    <row r="230" spans="1:14" x14ac:dyDescent="0.55000000000000004">
      <c r="A230">
        <v>225</v>
      </c>
      <c r="C230">
        <f t="shared" si="12"/>
        <v>0.23250019869154162</v>
      </c>
      <c r="D230">
        <f t="shared" si="13"/>
        <v>-4.9043912955657907E-4</v>
      </c>
      <c r="E230" s="2">
        <f t="shared" si="14"/>
        <v>3.4138808464988924E-4</v>
      </c>
      <c r="K230">
        <v>225</v>
      </c>
      <c r="L230" s="8">
        <v>-5.08692708382923E-4</v>
      </c>
      <c r="M230" s="8">
        <v>0.21402350838591899</v>
      </c>
      <c r="N230" s="2">
        <f t="shared" si="15"/>
        <v>3.3319313996955138E-4</v>
      </c>
    </row>
    <row r="231" spans="1:14" x14ac:dyDescent="0.55000000000000004">
      <c r="A231">
        <v>226</v>
      </c>
      <c r="C231">
        <f t="shared" si="12"/>
        <v>0.28200680966287994</v>
      </c>
      <c r="D231">
        <f t="shared" si="13"/>
        <v>-3.3249195604462218E-4</v>
      </c>
      <c r="E231" s="2">
        <f t="shared" si="14"/>
        <v>2.2058388725598952E-5</v>
      </c>
      <c r="K231">
        <v>226</v>
      </c>
      <c r="L231" s="8">
        <v>-3.74324816924168E-4</v>
      </c>
      <c r="M231" s="8">
        <v>0.27731017376837003</v>
      </c>
      <c r="N231" s="2">
        <f t="shared" si="15"/>
        <v>1.749988249367435E-3</v>
      </c>
    </row>
    <row r="232" spans="1:14" x14ac:dyDescent="0.55000000000000004">
      <c r="A232">
        <v>227</v>
      </c>
      <c r="C232">
        <f t="shared" si="12"/>
        <v>0.26073565564136353</v>
      </c>
      <c r="D232">
        <f t="shared" si="13"/>
        <v>-9.1096309940556615E-5</v>
      </c>
      <c r="E232" s="2">
        <f t="shared" si="14"/>
        <v>1.083083586198188E-4</v>
      </c>
      <c r="K232">
        <v>227</v>
      </c>
      <c r="L232" s="8">
        <v>-1.46204952924178E-4</v>
      </c>
      <c r="M232" s="8">
        <v>0.27114278582311002</v>
      </c>
      <c r="N232" s="2">
        <f t="shared" si="15"/>
        <v>3.0369625314962427E-3</v>
      </c>
    </row>
    <row r="233" spans="1:14" x14ac:dyDescent="0.55000000000000004">
      <c r="A233">
        <v>228</v>
      </c>
      <c r="C233">
        <f t="shared" si="12"/>
        <v>0.17402534792609603</v>
      </c>
      <c r="D233">
        <f t="shared" si="13"/>
        <v>1.7316258980030054E-4</v>
      </c>
      <c r="E233" s="2">
        <f t="shared" si="14"/>
        <v>5.3087188396036176E-4</v>
      </c>
      <c r="K233">
        <v>228</v>
      </c>
      <c r="L233" s="8">
        <v>1.18532848525352E-4</v>
      </c>
      <c r="M233" s="8">
        <v>0.197066005120724</v>
      </c>
      <c r="N233" s="2">
        <f t="shared" si="15"/>
        <v>2.9844086317678156E-3</v>
      </c>
    </row>
    <row r="234" spans="1:14" x14ac:dyDescent="0.55000000000000004">
      <c r="A234">
        <v>229</v>
      </c>
      <c r="C234">
        <f t="shared" si="12"/>
        <v>4.3638346044997764E-2</v>
      </c>
      <c r="D234">
        <f t="shared" si="13"/>
        <v>3.9396132947968899E-4</v>
      </c>
      <c r="E234" s="2">
        <f t="shared" si="14"/>
        <v>8.9966852345375761E-4</v>
      </c>
      <c r="K234">
        <v>229</v>
      </c>
      <c r="L234" s="8">
        <v>3.5358336273729997E-4</v>
      </c>
      <c r="M234" s="8">
        <v>7.3632820927111597E-2</v>
      </c>
      <c r="N234" s="2">
        <f t="shared" si="15"/>
        <v>1.6303801982494735E-3</v>
      </c>
    </row>
    <row r="235" spans="1:14" x14ac:dyDescent="0.55000000000000004">
      <c r="A235">
        <v>230</v>
      </c>
      <c r="C235">
        <f t="shared" si="12"/>
        <v>-9.7700960869946896E-2</v>
      </c>
      <c r="D235">
        <f t="shared" si="13"/>
        <v>5.1588407950649035E-4</v>
      </c>
      <c r="E235" s="2">
        <f t="shared" si="14"/>
        <v>8.6782094559877522E-4</v>
      </c>
      <c r="K235">
        <v>230</v>
      </c>
      <c r="L235" s="8">
        <v>5.0007673027975595E-4</v>
      </c>
      <c r="M235" s="8">
        <v>-6.8242160052554901E-2</v>
      </c>
      <c r="N235" s="2">
        <f t="shared" si="15"/>
        <v>2.4987228957594053E-4</v>
      </c>
    </row>
    <row r="236" spans="1:14" x14ac:dyDescent="0.55000000000000004">
      <c r="A236">
        <v>231</v>
      </c>
      <c r="C236">
        <f t="shared" si="12"/>
        <v>-0.21451938597960582</v>
      </c>
      <c r="D236">
        <f t="shared" si="13"/>
        <v>5.0833079955190763E-4</v>
      </c>
      <c r="E236" s="2">
        <f t="shared" si="14"/>
        <v>4.6198847987500284E-4</v>
      </c>
      <c r="K236">
        <v>231</v>
      </c>
      <c r="L236" s="8">
        <v>5.21322778472834E-4</v>
      </c>
      <c r="M236" s="8">
        <v>-0.19302546870343201</v>
      </c>
      <c r="N236" s="2">
        <f t="shared" si="15"/>
        <v>1.6879151628179523E-4</v>
      </c>
    </row>
    <row r="237" spans="1:14" x14ac:dyDescent="0.55000000000000004">
      <c r="A237">
        <v>232</v>
      </c>
      <c r="C237">
        <f t="shared" si="12"/>
        <v>-0.27749796691874096</v>
      </c>
      <c r="D237">
        <f t="shared" si="13"/>
        <v>3.7319720367401534E-4</v>
      </c>
      <c r="E237" s="2">
        <f t="shared" si="14"/>
        <v>6.4538980320003611E-5</v>
      </c>
      <c r="K237">
        <v>232</v>
      </c>
      <c r="L237" s="8">
        <v>4.12000302745665E-4</v>
      </c>
      <c r="M237" s="8">
        <v>-0.269464351274462</v>
      </c>
      <c r="N237" s="2">
        <f t="shared" si="15"/>
        <v>1.5056804975642588E-3</v>
      </c>
    </row>
    <row r="238" spans="1:14" x14ac:dyDescent="0.55000000000000004">
      <c r="A238">
        <v>233</v>
      </c>
      <c r="C238">
        <f t="shared" si="12"/>
        <v>-0.27083040735492614</v>
      </c>
      <c r="D238">
        <f t="shared" si="13"/>
        <v>1.4439897604766924E-4</v>
      </c>
      <c r="E238" s="2">
        <f t="shared" si="14"/>
        <v>5.7514144970018248E-5</v>
      </c>
      <c r="K238">
        <v>233</v>
      </c>
      <c r="L238" s="8">
        <v>1.9948979533152101E-4</v>
      </c>
      <c r="M238" s="8">
        <v>-0.27841421543332701</v>
      </c>
      <c r="N238" s="2">
        <f t="shared" si="15"/>
        <v>3.034998369366014E-3</v>
      </c>
    </row>
    <row r="239" spans="1:14" x14ac:dyDescent="0.55000000000000004">
      <c r="A239">
        <v>234</v>
      </c>
      <c r="C239">
        <f t="shared" si="12"/>
        <v>-0.19619012419765966</v>
      </c>
      <c r="D239">
        <f t="shared" si="13"/>
        <v>-1.2064035087740792E-4</v>
      </c>
      <c r="E239" s="2">
        <f t="shared" si="14"/>
        <v>4.5981888818326453E-4</v>
      </c>
      <c r="K239">
        <v>234</v>
      </c>
      <c r="L239" s="8">
        <v>-6.2984168868246594E-5</v>
      </c>
      <c r="M239" s="8">
        <v>-0.21763351218051499</v>
      </c>
      <c r="N239" s="2">
        <f t="shared" si="15"/>
        <v>3.3242353238735383E-3</v>
      </c>
    </row>
    <row r="240" spans="1:14" x14ac:dyDescent="0.55000000000000004">
      <c r="A240">
        <v>235</v>
      </c>
      <c r="C240">
        <f t="shared" si="12"/>
        <v>-7.2310255226913811E-2</v>
      </c>
      <c r="D240">
        <f t="shared" si="13"/>
        <v>-3.5540149262935369E-4</v>
      </c>
      <c r="E240" s="2">
        <f t="shared" si="14"/>
        <v>9.0209464583834947E-4</v>
      </c>
      <c r="K240">
        <v>235</v>
      </c>
      <c r="L240" s="8">
        <v>-3.0968335724954499E-4</v>
      </c>
      <c r="M240" s="8">
        <v>-0.10234514570179901</v>
      </c>
      <c r="N240" s="2">
        <f t="shared" si="15"/>
        <v>2.0901479026065152E-3</v>
      </c>
    </row>
    <row r="241" spans="1:14" x14ac:dyDescent="0.55000000000000004">
      <c r="A241">
        <v>236</v>
      </c>
      <c r="C241">
        <f t="shared" si="12"/>
        <v>6.9717963626257831E-2</v>
      </c>
      <c r="D241">
        <f t="shared" si="13"/>
        <v>-5.0096435100111241E-4</v>
      </c>
      <c r="E241" s="2">
        <f t="shared" si="14"/>
        <v>9.6980960237539606E-4</v>
      </c>
      <c r="K241">
        <v>236</v>
      </c>
      <c r="L241" s="8">
        <v>-4.7882042767162102E-4</v>
      </c>
      <c r="M241" s="8">
        <v>3.8576197421121103E-2</v>
      </c>
      <c r="N241" s="2">
        <f t="shared" si="15"/>
        <v>4.9035334042239309E-4</v>
      </c>
    </row>
    <row r="242" spans="1:14" x14ac:dyDescent="0.55000000000000004">
      <c r="A242">
        <v>237</v>
      </c>
      <c r="C242">
        <f t="shared" si="12"/>
        <v>0.19424844314759082</v>
      </c>
      <c r="D242">
        <f t="shared" si="13"/>
        <v>-5.207957167635578E-4</v>
      </c>
      <c r="E242" s="2">
        <f t="shared" si="14"/>
        <v>5.9597262469924411E-4</v>
      </c>
      <c r="K242">
        <v>237</v>
      </c>
      <c r="L242" s="8">
        <v>-5.2803395159705497E-4</v>
      </c>
      <c r="M242" s="8">
        <v>0.169835892590567</v>
      </c>
      <c r="N242" s="2">
        <f t="shared" si="15"/>
        <v>5.2392043504851837E-5</v>
      </c>
    </row>
    <row r="243" spans="1:14" x14ac:dyDescent="0.55000000000000004">
      <c r="A243">
        <v>238</v>
      </c>
      <c r="C243">
        <f t="shared" si="12"/>
        <v>0.27002665787161828</v>
      </c>
      <c r="D243">
        <f t="shared" si="13"/>
        <v>-4.09918335122205E-4</v>
      </c>
      <c r="E243" s="2">
        <f t="shared" si="14"/>
        <v>1.3150408367067557E-4</v>
      </c>
      <c r="K243">
        <v>238</v>
      </c>
      <c r="L243" s="8">
        <v>-4.4499809666018598E-4</v>
      </c>
      <c r="M243" s="8">
        <v>0.25855913487531801</v>
      </c>
      <c r="N243" s="2">
        <f t="shared" si="15"/>
        <v>1.23058966956161E-3</v>
      </c>
    </row>
    <row r="244" spans="1:14" x14ac:dyDescent="0.55000000000000004">
      <c r="A244">
        <v>239</v>
      </c>
      <c r="C244">
        <f t="shared" si="12"/>
        <v>0.27803387318080769</v>
      </c>
      <c r="D244">
        <f t="shared" si="13"/>
        <v>-1.9616009175902043E-4</v>
      </c>
      <c r="E244" s="2">
        <f t="shared" si="14"/>
        <v>2.0166967279235312E-5</v>
      </c>
      <c r="K244">
        <v>239</v>
      </c>
      <c r="L244" s="8">
        <v>-2.5050970784699803E-4</v>
      </c>
      <c r="M244" s="8">
        <v>0.28252463784612197</v>
      </c>
      <c r="N244" s="2">
        <f t="shared" si="15"/>
        <v>2.9538807689105532E-3</v>
      </c>
    </row>
    <row r="245" spans="1:14" x14ac:dyDescent="0.55000000000000004">
      <c r="A245">
        <v>240</v>
      </c>
      <c r="C245">
        <f t="shared" si="12"/>
        <v>0.21626044681127732</v>
      </c>
      <c r="D245">
        <f t="shared" si="13"/>
        <v>6.6830199908578713E-5</v>
      </c>
      <c r="E245" s="2">
        <f t="shared" si="14"/>
        <v>3.7906710763495815E-4</v>
      </c>
      <c r="K245">
        <v>240</v>
      </c>
      <c r="L245" s="8">
        <v>6.7203913458742899E-6</v>
      </c>
      <c r="M245" s="8">
        <v>0.23573009261275399</v>
      </c>
      <c r="N245" s="2">
        <f t="shared" si="15"/>
        <v>3.6131890854449742E-3</v>
      </c>
    </row>
    <row r="246" spans="1:14" x14ac:dyDescent="0.55000000000000004">
      <c r="A246">
        <v>241</v>
      </c>
      <c r="C246">
        <f t="shared" si="12"/>
        <v>0.10021020670112794</v>
      </c>
      <c r="D246">
        <f t="shared" si="13"/>
        <v>3.1304752006811607E-4</v>
      </c>
      <c r="E246" s="2">
        <f t="shared" si="14"/>
        <v>8.8121564800984009E-4</v>
      </c>
      <c r="K246">
        <v>241</v>
      </c>
      <c r="L246" s="8">
        <v>2.6226732683589098E-4</v>
      </c>
      <c r="M246" s="8">
        <v>0.12989548332119399</v>
      </c>
      <c r="N246" s="2">
        <f t="shared" si="15"/>
        <v>2.5786280247021187E-3</v>
      </c>
    </row>
    <row r="247" spans="1:14" x14ac:dyDescent="0.55000000000000004">
      <c r="A247">
        <v>242</v>
      </c>
      <c r="C247">
        <f t="shared" si="12"/>
        <v>-4.0990683027222551E-2</v>
      </c>
      <c r="D247">
        <f t="shared" si="13"/>
        <v>4.8069651120941439E-4</v>
      </c>
      <c r="E247" s="2">
        <f t="shared" si="14"/>
        <v>1.0574481235599649E-3</v>
      </c>
      <c r="K247">
        <v>242</v>
      </c>
      <c r="L247" s="8">
        <v>4.5212778333148201E-4</v>
      </c>
      <c r="M247" s="8">
        <v>-8.4722555812348707E-3</v>
      </c>
      <c r="N247" s="2">
        <f t="shared" si="15"/>
        <v>8.1617221256335081E-4</v>
      </c>
    </row>
    <row r="248" spans="1:14" x14ac:dyDescent="0.55000000000000004">
      <c r="A248">
        <v>243</v>
      </c>
      <c r="C248">
        <f t="shared" si="12"/>
        <v>-0.17190377533087403</v>
      </c>
      <c r="D248">
        <f t="shared" si="13"/>
        <v>5.2770081031672667E-4</v>
      </c>
      <c r="E248" s="2">
        <f t="shared" si="14"/>
        <v>7.3906281817736014E-4</v>
      </c>
      <c r="K248">
        <v>243</v>
      </c>
      <c r="L248" s="8">
        <v>5.28750031694564E-4</v>
      </c>
      <c r="M248" s="8">
        <v>-0.14471806551528599</v>
      </c>
      <c r="N248" s="2">
        <f t="shared" si="15"/>
        <v>1.1008654997108495E-6</v>
      </c>
    </row>
    <row r="249" spans="1:14" x14ac:dyDescent="0.55000000000000004">
      <c r="A249">
        <v>244</v>
      </c>
      <c r="C249">
        <f t="shared" si="12"/>
        <v>-0.25967264347088759</v>
      </c>
      <c r="D249">
        <f t="shared" si="13"/>
        <v>4.4226332908636637E-4</v>
      </c>
      <c r="E249" s="2">
        <f t="shared" si="14"/>
        <v>2.2363124687265181E-4</v>
      </c>
      <c r="K249">
        <v>244</v>
      </c>
      <c r="L249" s="8">
        <v>4.72943554492682E-4</v>
      </c>
      <c r="M249" s="8">
        <v>-0.24471833817533301</v>
      </c>
      <c r="N249" s="2">
        <f t="shared" si="15"/>
        <v>9.4127623098233493E-4</v>
      </c>
    </row>
    <row r="250" spans="1:14" x14ac:dyDescent="0.55000000000000004">
      <c r="A250">
        <v>245</v>
      </c>
      <c r="C250">
        <f t="shared" si="12"/>
        <v>-0.28226915156541915</v>
      </c>
      <c r="D250">
        <f t="shared" si="13"/>
        <v>2.4582707442760064E-4</v>
      </c>
      <c r="E250" s="2">
        <f t="shared" si="14"/>
        <v>1.3415044967443776E-6</v>
      </c>
      <c r="K250">
        <v>245</v>
      </c>
      <c r="L250" s="8">
        <v>2.9868543013929899E-4</v>
      </c>
      <c r="M250" s="8">
        <v>-0.28342738491701303</v>
      </c>
      <c r="N250" s="2">
        <f t="shared" si="15"/>
        <v>2.7940057685444338E-3</v>
      </c>
    </row>
    <row r="251" spans="1:14" x14ac:dyDescent="0.55000000000000004">
      <c r="A251">
        <v>246</v>
      </c>
      <c r="C251">
        <f t="shared" si="12"/>
        <v>-0.23402205237928789</v>
      </c>
      <c r="D251">
        <f t="shared" si="13"/>
        <v>-1.2306594288354498E-5</v>
      </c>
      <c r="E251" s="2">
        <f t="shared" si="14"/>
        <v>2.9337634758377392E-4</v>
      </c>
      <c r="K251">
        <v>246</v>
      </c>
      <c r="L251" s="8">
        <v>4.9619686897640303E-5</v>
      </c>
      <c r="M251" s="8">
        <v>-0.25115028485037999</v>
      </c>
      <c r="N251" s="2">
        <f t="shared" si="15"/>
        <v>3.8348643015268941E-3</v>
      </c>
    </row>
    <row r="252" spans="1:14" x14ac:dyDescent="0.55000000000000004">
      <c r="A252">
        <v>247</v>
      </c>
      <c r="C252">
        <f t="shared" si="12"/>
        <v>-0.12704035083994614</v>
      </c>
      <c r="D252">
        <f t="shared" si="13"/>
        <v>-2.6735156724038534E-4</v>
      </c>
      <c r="E252" s="2">
        <f t="shared" si="14"/>
        <v>8.3698465490750532E-4</v>
      </c>
      <c r="K252">
        <v>247</v>
      </c>
      <c r="L252" s="8">
        <v>-2.11873614745722E-4</v>
      </c>
      <c r="M252" s="8">
        <v>-0.15597103791971501</v>
      </c>
      <c r="N252" s="2">
        <f t="shared" si="15"/>
        <v>3.0778032130001224E-3</v>
      </c>
    </row>
    <row r="253" spans="1:14" x14ac:dyDescent="0.55000000000000004">
      <c r="A253">
        <v>248</v>
      </c>
      <c r="C253">
        <f t="shared" si="12"/>
        <v>1.1825800961814461E-2</v>
      </c>
      <c r="D253">
        <f t="shared" si="13"/>
        <v>-4.5529693213957511E-4</v>
      </c>
      <c r="E253" s="2">
        <f t="shared" si="14"/>
        <v>1.125849302616604E-3</v>
      </c>
      <c r="K253">
        <v>248</v>
      </c>
      <c r="L253" s="8">
        <v>-4.2030185520753498E-4</v>
      </c>
      <c r="M253" s="8">
        <v>-2.1727876967983398E-2</v>
      </c>
      <c r="N253" s="2">
        <f t="shared" si="15"/>
        <v>1.2246554094794068E-3</v>
      </c>
    </row>
    <row r="254" spans="1:14" x14ac:dyDescent="0.55000000000000004">
      <c r="A254">
        <v>249</v>
      </c>
      <c r="C254">
        <f t="shared" si="12"/>
        <v>0.14772392599029197</v>
      </c>
      <c r="D254">
        <f t="shared" si="13"/>
        <v>-5.2897236397060523E-4</v>
      </c>
      <c r="E254" s="2">
        <f t="shared" si="14"/>
        <v>8.8606002649403519E-4</v>
      </c>
      <c r="K254">
        <v>249</v>
      </c>
      <c r="L254" s="8">
        <v>-5.2346288866920597E-4</v>
      </c>
      <c r="M254" s="8">
        <v>0.117957165560342</v>
      </c>
      <c r="N254" s="2">
        <f t="shared" si="15"/>
        <v>3.03543180967285E-5</v>
      </c>
    </row>
    <row r="255" spans="1:14" x14ac:dyDescent="0.55000000000000004">
      <c r="A255">
        <v>250</v>
      </c>
      <c r="C255">
        <f t="shared" si="12"/>
        <v>0.24654645936883141</v>
      </c>
      <c r="D255">
        <f t="shared" si="13"/>
        <v>-4.698868822989343E-4</v>
      </c>
      <c r="E255" s="2">
        <f t="shared" si="14"/>
        <v>3.4030491195202956E-4</v>
      </c>
      <c r="K255">
        <v>250</v>
      </c>
      <c r="L255" s="8">
        <v>-4.95519394335668E-4</v>
      </c>
      <c r="M255" s="8">
        <v>0.228099104220951</v>
      </c>
      <c r="N255" s="2">
        <f t="shared" si="15"/>
        <v>6.5702567331329769E-4</v>
      </c>
    </row>
    <row r="256" spans="1:14" x14ac:dyDescent="0.55000000000000004">
      <c r="A256">
        <v>251</v>
      </c>
      <c r="C256">
        <f t="shared" si="12"/>
        <v>0.28349102823336553</v>
      </c>
      <c r="D256">
        <f t="shared" si="13"/>
        <v>-2.9286969760088512E-4</v>
      </c>
      <c r="E256" s="2">
        <f t="shared" si="14"/>
        <v>5.6587894835191846E-6</v>
      </c>
      <c r="K256">
        <v>251</v>
      </c>
      <c r="L256" s="8">
        <v>-3.4346999371161001E-4</v>
      </c>
      <c r="M256" s="8">
        <v>0.28111220720530999</v>
      </c>
      <c r="N256" s="2">
        <f t="shared" si="15"/>
        <v>2.5603899664930416E-3</v>
      </c>
    </row>
    <row r="257" spans="1:14" x14ac:dyDescent="0.55000000000000004">
      <c r="A257">
        <v>252</v>
      </c>
      <c r="C257">
        <f t="shared" si="12"/>
        <v>0.24928532452876295</v>
      </c>
      <c r="D257">
        <f t="shared" si="13"/>
        <v>-4.2348392009315974E-5</v>
      </c>
      <c r="E257" s="2">
        <f t="shared" si="14"/>
        <v>2.0833139179747854E-4</v>
      </c>
      <c r="K257">
        <v>252</v>
      </c>
      <c r="L257" s="8">
        <v>-1.05396402429329E-4</v>
      </c>
      <c r="M257" s="8">
        <v>0.26371901400157199</v>
      </c>
      <c r="N257" s="2">
        <f t="shared" si="15"/>
        <v>3.9750516179220723E-3</v>
      </c>
    </row>
    <row r="258" spans="1:14" x14ac:dyDescent="0.55000000000000004">
      <c r="A258">
        <v>253</v>
      </c>
      <c r="C258">
        <f t="shared" si="12"/>
        <v>0.15251425888571654</v>
      </c>
      <c r="D258">
        <f t="shared" si="13"/>
        <v>2.1880146734342044E-4</v>
      </c>
      <c r="E258" s="2">
        <f t="shared" si="14"/>
        <v>7.7070081903337067E-4</v>
      </c>
      <c r="K258">
        <v>253</v>
      </c>
      <c r="L258" s="8">
        <v>1.5907437167318901E-4</v>
      </c>
      <c r="M258" s="8">
        <v>0.18027575774714999</v>
      </c>
      <c r="N258" s="2">
        <f t="shared" si="15"/>
        <v>3.5673259572009779E-3</v>
      </c>
    </row>
    <row r="259" spans="1:14" x14ac:dyDescent="0.55000000000000004">
      <c r="A259">
        <v>254</v>
      </c>
      <c r="C259">
        <f t="shared" si="12"/>
        <v>1.7465329008196931E-2</v>
      </c>
      <c r="D259">
        <f t="shared" si="13"/>
        <v>4.2503677036243855E-4</v>
      </c>
      <c r="E259" s="2">
        <f t="shared" si="14"/>
        <v>1.1707340132285132E-3</v>
      </c>
      <c r="K259">
        <v>254</v>
      </c>
      <c r="L259" s="8">
        <v>3.8370398256440001E-4</v>
      </c>
      <c r="M259" s="8">
        <v>5.1681319615346E-2</v>
      </c>
      <c r="N259" s="2">
        <f t="shared" si="15"/>
        <v>1.7083993471576839E-3</v>
      </c>
    </row>
    <row r="260" spans="1:14" x14ac:dyDescent="0.55000000000000004">
      <c r="A260">
        <v>255</v>
      </c>
      <c r="C260">
        <f t="shared" si="12"/>
        <v>-0.12196703031041593</v>
      </c>
      <c r="D260">
        <f t="shared" si="13"/>
        <v>5.2459680308568986E-4</v>
      </c>
      <c r="E260" s="2">
        <f t="shared" si="14"/>
        <v>1.0310524011059687E-3</v>
      </c>
      <c r="K260">
        <v>255</v>
      </c>
      <c r="L260" s="8">
        <v>5.1223255069566002E-4</v>
      </c>
      <c r="M260" s="8">
        <v>-8.9857025621752795E-2</v>
      </c>
      <c r="N260" s="2">
        <f t="shared" si="15"/>
        <v>1.5287473716435847E-4</v>
      </c>
    </row>
    <row r="261" spans="1:14" x14ac:dyDescent="0.55000000000000004">
      <c r="A261">
        <v>256</v>
      </c>
      <c r="C261">
        <f t="shared" si="12"/>
        <v>-0.23078823588239894</v>
      </c>
      <c r="D261">
        <f t="shared" si="13"/>
        <v>4.9249409585883867E-4</v>
      </c>
      <c r="E261" s="2">
        <f t="shared" si="14"/>
        <v>4.7952741966386647E-4</v>
      </c>
      <c r="K261">
        <v>256</v>
      </c>
      <c r="L261" s="8">
        <v>5.1246929884514404E-4</v>
      </c>
      <c r="M261" s="8">
        <v>-0.20889012135936599</v>
      </c>
      <c r="N261" s="2">
        <f t="shared" si="15"/>
        <v>3.9900873434410317E-4</v>
      </c>
    </row>
    <row r="262" spans="1:14" x14ac:dyDescent="0.55000000000000004">
      <c r="A262">
        <v>257</v>
      </c>
      <c r="C262">
        <f t="shared" ref="C262:C325" si="16">$D$1*COS($B$2*(A262-$L$2)+$B$1)</f>
        <v>-0.28168645887844013</v>
      </c>
      <c r="D262">
        <f t="shared" ref="D262:D325" si="17">$D$2*COS($B$2*(A262-$L$3)+$B$3)</f>
        <v>3.3678575152437548E-4</v>
      </c>
      <c r="E262" s="2">
        <f t="shared" ref="E262:E325" si="18">(M262-C262)^2</f>
        <v>3.6979394541330988E-5</v>
      </c>
      <c r="K262">
        <v>257</v>
      </c>
      <c r="L262" s="8">
        <v>3.8435493197013702E-4</v>
      </c>
      <c r="M262" s="8">
        <v>-0.27560539034229198</v>
      </c>
      <c r="N262" s="2">
        <f t="shared" si="15"/>
        <v>2.2628269282814221E-3</v>
      </c>
    </row>
    <row r="263" spans="1:14" x14ac:dyDescent="0.55000000000000004">
      <c r="A263">
        <v>258</v>
      </c>
      <c r="C263">
        <f t="shared" si="16"/>
        <v>-0.26188731817606153</v>
      </c>
      <c r="D263">
        <f t="shared" si="17"/>
        <v>9.6551282438422684E-5</v>
      </c>
      <c r="E263" s="2">
        <f t="shared" si="18"/>
        <v>1.3010279926689791E-4</v>
      </c>
      <c r="K263">
        <v>258</v>
      </c>
      <c r="L263" s="8">
        <v>1.5997648801831501E-4</v>
      </c>
      <c r="M263" s="8">
        <v>-0.27329357958227601</v>
      </c>
      <c r="N263" s="2">
        <f t="shared" ref="N263:N326" si="19">((L263-D263)^2)*1000000</f>
        <v>4.0227567028516039E-3</v>
      </c>
    </row>
    <row r="264" spans="1:14" x14ac:dyDescent="0.55000000000000004">
      <c r="A264">
        <v>259</v>
      </c>
      <c r="C264">
        <f t="shared" si="16"/>
        <v>-0.17635998075874362</v>
      </c>
      <c r="D264">
        <f t="shared" si="17"/>
        <v>-1.6791552339980435E-4</v>
      </c>
      <c r="E264" s="2">
        <f t="shared" si="18"/>
        <v>6.8506339180923292E-4</v>
      </c>
      <c r="K264">
        <v>259</v>
      </c>
      <c r="L264" s="8">
        <v>-1.0446905977977499E-4</v>
      </c>
      <c r="M264" s="8">
        <v>-0.20253369642559599</v>
      </c>
      <c r="N264" s="2">
        <f t="shared" si="19"/>
        <v>4.0254537458877093E-3</v>
      </c>
    </row>
    <row r="265" spans="1:14" x14ac:dyDescent="0.55000000000000004">
      <c r="A265">
        <v>260</v>
      </c>
      <c r="C265">
        <f t="shared" si="16"/>
        <v>-4.6570005544811645E-2</v>
      </c>
      <c r="D265">
        <f t="shared" si="17"/>
        <v>-3.9023907224345429E-4</v>
      </c>
      <c r="E265" s="2">
        <f t="shared" si="18"/>
        <v>1.1887315893979887E-3</v>
      </c>
      <c r="K265">
        <v>260</v>
      </c>
      <c r="L265" s="8">
        <v>-3.4274968347702502E-4</v>
      </c>
      <c r="M265" s="8">
        <v>-8.1047992571289695E-2</v>
      </c>
      <c r="N265" s="2">
        <f t="shared" si="19"/>
        <v>2.2552420454090582E-3</v>
      </c>
    </row>
    <row r="266" spans="1:14" x14ac:dyDescent="0.55000000000000004">
      <c r="A266">
        <v>261</v>
      </c>
      <c r="C266">
        <f t="shared" si="16"/>
        <v>9.4908059442812831E-2</v>
      </c>
      <c r="D266">
        <f t="shared" si="17"/>
        <v>-5.146208395417905E-4</v>
      </c>
      <c r="E266" s="2">
        <f t="shared" si="18"/>
        <v>1.1676829127932216E-3</v>
      </c>
      <c r="K266">
        <v>261</v>
      </c>
      <c r="L266" s="8">
        <v>-4.9518652268278399E-4</v>
      </c>
      <c r="M266" s="8">
        <v>6.0736683807740402E-2</v>
      </c>
      <c r="N266" s="2">
        <f t="shared" si="19"/>
        <v>3.7769267177626472E-4</v>
      </c>
    </row>
    <row r="267" spans="1:14" x14ac:dyDescent="0.55000000000000004">
      <c r="A267">
        <v>262</v>
      </c>
      <c r="C267">
        <f t="shared" si="16"/>
        <v>0.21256620201379212</v>
      </c>
      <c r="D267">
        <f t="shared" si="17"/>
        <v>-5.0984362346305631E-4</v>
      </c>
      <c r="E267" s="2">
        <f t="shared" si="18"/>
        <v>6.3790195919273475E-4</v>
      </c>
      <c r="K267">
        <v>262</v>
      </c>
      <c r="L267" s="8">
        <v>-5.2360082536847305E-4</v>
      </c>
      <c r="M267" s="8">
        <v>0.18730948094409</v>
      </c>
      <c r="N267" s="2">
        <f t="shared" si="19"/>
        <v>1.8926060426640199E-4</v>
      </c>
    </row>
    <row r="268" spans="1:14" x14ac:dyDescent="0.55000000000000004">
      <c r="A268">
        <v>263</v>
      </c>
      <c r="C268">
        <f t="shared" si="16"/>
        <v>0.27687470841981116</v>
      </c>
      <c r="D268">
        <f t="shared" si="17"/>
        <v>-3.7710640454711547E-4</v>
      </c>
      <c r="E268" s="2">
        <f t="shared" si="18"/>
        <v>9.8114013726157705E-5</v>
      </c>
      <c r="K268">
        <v>263</v>
      </c>
      <c r="L268" s="8">
        <v>-4.2087605315692497E-4</v>
      </c>
      <c r="M268" s="8">
        <v>0.26696945659433202</v>
      </c>
      <c r="N268" s="2">
        <f t="shared" si="19"/>
        <v>1.9157821394261991E-3</v>
      </c>
    </row>
    <row r="269" spans="1:14" x14ac:dyDescent="0.55000000000000004">
      <c r="A269">
        <v>264</v>
      </c>
      <c r="C269">
        <f t="shared" si="16"/>
        <v>0.27169349906886342</v>
      </c>
      <c r="D269">
        <f t="shared" si="17"/>
        <v>-1.4972342686299782E-4</v>
      </c>
      <c r="E269" s="2">
        <f t="shared" si="18"/>
        <v>6.5153577696447013E-5</v>
      </c>
      <c r="K269">
        <v>264</v>
      </c>
      <c r="L269" s="8">
        <v>-2.1274026250674499E-4</v>
      </c>
      <c r="M269" s="8">
        <v>0.27976527568225201</v>
      </c>
      <c r="N269" s="2">
        <f t="shared" si="19"/>
        <v>3.9711215745510441E-3</v>
      </c>
    </row>
    <row r="270" spans="1:14" x14ac:dyDescent="0.55000000000000004">
      <c r="A270">
        <v>265</v>
      </c>
      <c r="C270">
        <f t="shared" si="16"/>
        <v>0.19832294829679756</v>
      </c>
      <c r="D270">
        <f t="shared" si="17"/>
        <v>1.1523697504396834E-4</v>
      </c>
      <c r="E270" s="2">
        <f t="shared" si="18"/>
        <v>5.8415011460891933E-4</v>
      </c>
      <c r="K270">
        <v>265</v>
      </c>
      <c r="L270" s="8">
        <v>4.8677646633025298E-5</v>
      </c>
      <c r="M270" s="8">
        <v>0.22249214593778099</v>
      </c>
      <c r="N270" s="2">
        <f t="shared" si="19"/>
        <v>4.4301441985157711E-3</v>
      </c>
    </row>
    <row r="271" spans="1:14" x14ac:dyDescent="0.55000000000000004">
      <c r="A271">
        <v>266</v>
      </c>
      <c r="C271">
        <f t="shared" si="16"/>
        <v>7.5177517818738396E-2</v>
      </c>
      <c r="D271">
        <f t="shared" si="17"/>
        <v>3.5127532521785879E-4</v>
      </c>
      <c r="E271" s="2">
        <f t="shared" si="18"/>
        <v>1.1776537562281416E-3</v>
      </c>
      <c r="K271">
        <v>266</v>
      </c>
      <c r="L271" s="8">
        <v>2.9790393719935802E-4</v>
      </c>
      <c r="M271" s="8">
        <v>0.109494478002125</v>
      </c>
      <c r="N271" s="2">
        <f t="shared" si="19"/>
        <v>2.8485050590213671E-3</v>
      </c>
    </row>
    <row r="272" spans="1:14" x14ac:dyDescent="0.55000000000000004">
      <c r="A272">
        <v>267</v>
      </c>
      <c r="C272">
        <f t="shared" si="16"/>
        <v>-6.6835885015313096E-2</v>
      </c>
      <c r="D272">
        <f t="shared" si="17"/>
        <v>4.9915097305920761E-4</v>
      </c>
      <c r="E272" s="2">
        <f t="shared" si="18"/>
        <v>1.2894651729255936E-3</v>
      </c>
      <c r="K272">
        <v>267</v>
      </c>
      <c r="L272" s="8">
        <v>4.7251833863225402E-4</v>
      </c>
      <c r="M272" s="8">
        <v>-3.0926761203590902E-2</v>
      </c>
      <c r="N272" s="2">
        <f t="shared" si="19"/>
        <v>7.092972165197532E-4</v>
      </c>
    </row>
    <row r="273" spans="1:14" x14ac:dyDescent="0.55000000000000004">
      <c r="A273">
        <v>268</v>
      </c>
      <c r="C273">
        <f t="shared" si="16"/>
        <v>-0.19207488949934506</v>
      </c>
      <c r="D273">
        <f t="shared" si="17"/>
        <v>5.2175024793150483E-4</v>
      </c>
      <c r="E273" s="2">
        <f t="shared" si="18"/>
        <v>8.1069397841252713E-4</v>
      </c>
      <c r="K273">
        <v>268</v>
      </c>
      <c r="L273" s="8">
        <v>5.2878759086373995E-4</v>
      </c>
      <c r="M273" s="8">
        <v>-0.16360220121017</v>
      </c>
      <c r="N273" s="2">
        <f t="shared" si="19"/>
        <v>4.9524195545879601E-5</v>
      </c>
    </row>
    <row r="274" spans="1:14" x14ac:dyDescent="0.55000000000000004">
      <c r="A274">
        <v>269</v>
      </c>
      <c r="C274">
        <f t="shared" si="16"/>
        <v>-0.26910714533686003</v>
      </c>
      <c r="D274">
        <f t="shared" si="17"/>
        <v>4.1340120819692187E-4</v>
      </c>
      <c r="E274" s="2">
        <f t="shared" si="18"/>
        <v>1.9056947504016085E-4</v>
      </c>
      <c r="K274">
        <v>269</v>
      </c>
      <c r="L274" s="8">
        <v>4.52618710603343E-4</v>
      </c>
      <c r="M274" s="8">
        <v>-0.255302455009288</v>
      </c>
      <c r="N274" s="2">
        <f t="shared" si="19"/>
        <v>1.5380124949976469E-3</v>
      </c>
    </row>
    <row r="275" spans="1:14" x14ac:dyDescent="0.55000000000000004">
      <c r="A275">
        <v>270</v>
      </c>
      <c r="C275">
        <f t="shared" si="16"/>
        <v>-0.27859918002406775</v>
      </c>
      <c r="D275">
        <f t="shared" si="17"/>
        <v>2.0129717901186029E-4</v>
      </c>
      <c r="E275" s="2">
        <f t="shared" si="18"/>
        <v>1.9904492789100688E-5</v>
      </c>
      <c r="K275">
        <v>270</v>
      </c>
      <c r="L275" s="8">
        <v>2.6308866642970702E-4</v>
      </c>
      <c r="M275" s="8">
        <v>-0.28306062516988101</v>
      </c>
      <c r="N275" s="2">
        <f t="shared" si="19"/>
        <v>3.818187917309911E-3</v>
      </c>
    </row>
    <row r="276" spans="1:14" x14ac:dyDescent="0.55000000000000004">
      <c r="A276">
        <v>271</v>
      </c>
      <c r="C276">
        <f t="shared" si="16"/>
        <v>-0.21816869293062141</v>
      </c>
      <c r="D276">
        <f t="shared" si="17"/>
        <v>-6.1328199096859543E-5</v>
      </c>
      <c r="E276" s="2">
        <f t="shared" si="18"/>
        <v>4.7331539256501059E-4</v>
      </c>
      <c r="K276">
        <v>271</v>
      </c>
      <c r="L276" s="8">
        <v>7.6664336651525494E-6</v>
      </c>
      <c r="M276" s="8">
        <v>-0.23992450577604299</v>
      </c>
      <c r="N276" s="2">
        <f t="shared" si="19"/>
        <v>4.7602593499649131E-3</v>
      </c>
    </row>
    <row r="277" spans="1:14" x14ac:dyDescent="0.55000000000000004">
      <c r="A277">
        <v>272</v>
      </c>
      <c r="C277">
        <f t="shared" si="16"/>
        <v>-0.10298246254324167</v>
      </c>
      <c r="D277">
        <f t="shared" si="17"/>
        <v>-3.0856149192827167E-4</v>
      </c>
      <c r="E277" s="2">
        <f t="shared" si="18"/>
        <v>1.1367243525136077E-3</v>
      </c>
      <c r="K277">
        <v>272</v>
      </c>
      <c r="L277" s="8">
        <v>-2.4967590496994001E-4</v>
      </c>
      <c r="M277" s="8">
        <v>-0.13669780552701699</v>
      </c>
      <c r="N277" s="2">
        <f t="shared" si="19"/>
        <v>3.4675123514272396E-3</v>
      </c>
    </row>
    <row r="278" spans="1:14" x14ac:dyDescent="0.55000000000000004">
      <c r="A278">
        <v>273</v>
      </c>
      <c r="C278">
        <f t="shared" si="16"/>
        <v>3.8050195244186909E-2</v>
      </c>
      <c r="D278">
        <f t="shared" si="17"/>
        <v>-4.7835235424656527E-4</v>
      </c>
      <c r="E278" s="2">
        <f t="shared" si="18"/>
        <v>1.3901329795268577E-3</v>
      </c>
      <c r="K278">
        <v>273</v>
      </c>
      <c r="L278" s="8">
        <v>-4.4448536432844599E-4</v>
      </c>
      <c r="M278" s="8">
        <v>7.6570812786924897E-4</v>
      </c>
      <c r="N278" s="2">
        <f t="shared" si="19"/>
        <v>1.1469730061139931E-3</v>
      </c>
    </row>
    <row r="279" spans="1:14" x14ac:dyDescent="0.55000000000000004">
      <c r="A279">
        <v>274</v>
      </c>
      <c r="C279">
        <f t="shared" si="16"/>
        <v>0.16953305605988728</v>
      </c>
      <c r="D279">
        <f t="shared" si="17"/>
        <v>-5.2808685851763446E-4</v>
      </c>
      <c r="E279" s="2">
        <f t="shared" si="18"/>
        <v>9.9197348882203661E-4</v>
      </c>
      <c r="K279">
        <v>274</v>
      </c>
      <c r="L279" s="8">
        <v>-5.2797070680387704E-4</v>
      </c>
      <c r="M279" s="8">
        <v>0.13803744543202301</v>
      </c>
      <c r="N279" s="2">
        <f t="shared" si="19"/>
        <v>1.3491220608786945E-8</v>
      </c>
    </row>
    <row r="280" spans="1:14" x14ac:dyDescent="0.55000000000000004">
      <c r="A280">
        <v>275</v>
      </c>
      <c r="C280">
        <f t="shared" si="16"/>
        <v>0.25846669327821659</v>
      </c>
      <c r="D280">
        <f t="shared" si="17"/>
        <v>-4.4528269248972244E-4</v>
      </c>
      <c r="E280" s="2">
        <f t="shared" si="18"/>
        <v>3.1434740629955409E-4</v>
      </c>
      <c r="K280">
        <v>275</v>
      </c>
      <c r="L280" s="8">
        <v>-4.7922251046779798E-4</v>
      </c>
      <c r="M280" s="8">
        <v>0.240736848205584</v>
      </c>
      <c r="N280" s="2">
        <f t="shared" si="19"/>
        <v>1.1519112443849002E-3</v>
      </c>
    </row>
    <row r="281" spans="1:14" x14ac:dyDescent="0.55000000000000004">
      <c r="A281">
        <v>276</v>
      </c>
      <c r="C281">
        <f t="shared" si="16"/>
        <v>0.28253063852990601</v>
      </c>
      <c r="D281">
        <f t="shared" si="17"/>
        <v>-2.5072195646231801E-4</v>
      </c>
      <c r="E281" s="2">
        <f t="shared" si="18"/>
        <v>3.740244615273392E-7</v>
      </c>
      <c r="K281">
        <v>276</v>
      </c>
      <c r="L281" s="8">
        <v>-3.1045006350443498E-4</v>
      </c>
      <c r="M281" s="8">
        <v>0.28314221392307298</v>
      </c>
      <c r="N281" s="2">
        <f t="shared" si="19"/>
        <v>3.567446770834583E-3</v>
      </c>
    </row>
    <row r="282" spans="1:14" x14ac:dyDescent="0.55000000000000004">
      <c r="A282">
        <v>277</v>
      </c>
      <c r="C282">
        <f t="shared" si="16"/>
        <v>0.23568534878462644</v>
      </c>
      <c r="D282">
        <f t="shared" si="17"/>
        <v>6.7647058368115501E-6</v>
      </c>
      <c r="E282" s="2">
        <f t="shared" si="18"/>
        <v>3.5900801742718281E-4</v>
      </c>
      <c r="K282">
        <v>277</v>
      </c>
      <c r="L282" s="8">
        <v>-6.3923472244011695E-5</v>
      </c>
      <c r="M282" s="8">
        <v>0.25463285567675298</v>
      </c>
      <c r="N282" s="2">
        <f t="shared" si="19"/>
        <v>4.9968185203861787E-3</v>
      </c>
    </row>
    <row r="283" spans="1:14" x14ac:dyDescent="0.55000000000000004">
      <c r="A283">
        <v>278</v>
      </c>
      <c r="C283">
        <f t="shared" si="16"/>
        <v>0.1296880043478959</v>
      </c>
      <c r="D283">
        <f t="shared" si="17"/>
        <v>2.6255356955981371E-4</v>
      </c>
      <c r="E283" s="2">
        <f t="shared" si="18"/>
        <v>1.0667484167609473E-3</v>
      </c>
      <c r="K283">
        <v>278</v>
      </c>
      <c r="L283" s="8">
        <v>1.98613149192356E-4</v>
      </c>
      <c r="M283" s="8">
        <v>0.162349119098635</v>
      </c>
      <c r="N283" s="2">
        <f t="shared" si="19"/>
        <v>4.0883773567672007E-3</v>
      </c>
    </row>
    <row r="284" spans="1:14" x14ac:dyDescent="0.55000000000000004">
      <c r="A284">
        <v>279</v>
      </c>
      <c r="C284">
        <f t="shared" si="16"/>
        <v>-8.8582955736351554E-3</v>
      </c>
      <c r="D284">
        <f t="shared" si="17"/>
        <v>4.5244702151402106E-4</v>
      </c>
      <c r="E284" s="2">
        <f t="shared" si="18"/>
        <v>1.4640062088731778E-3</v>
      </c>
      <c r="K284">
        <v>279</v>
      </c>
      <c r="L284" s="8">
        <v>4.1140587530697197E-4</v>
      </c>
      <c r="M284" s="8">
        <v>2.9404038501446801E-2</v>
      </c>
      <c r="N284" s="2">
        <f t="shared" si="19"/>
        <v>1.6843756819883797E-3</v>
      </c>
    </row>
    <row r="285" spans="1:14" x14ac:dyDescent="0.55000000000000004">
      <c r="A285">
        <v>280</v>
      </c>
      <c r="C285">
        <f t="shared" si="16"/>
        <v>-0.14518135002425897</v>
      </c>
      <c r="D285">
        <f t="shared" si="17"/>
        <v>5.2878580789572681E-4</v>
      </c>
      <c r="E285" s="2">
        <f t="shared" si="18"/>
        <v>1.1748362292201119E-3</v>
      </c>
      <c r="K285">
        <v>280</v>
      </c>
      <c r="L285" s="8">
        <v>5.2115944777419401E-4</v>
      </c>
      <c r="M285" s="8">
        <v>-0.11090546594784</v>
      </c>
      <c r="N285" s="2">
        <f t="shared" si="19"/>
        <v>5.8161368703305755E-5</v>
      </c>
    </row>
    <row r="286" spans="1:14" x14ac:dyDescent="0.55000000000000004">
      <c r="A286">
        <v>281</v>
      </c>
      <c r="C286">
        <f t="shared" si="16"/>
        <v>-0.24506694579916438</v>
      </c>
      <c r="D286">
        <f t="shared" si="17"/>
        <v>4.7241050241723557E-4</v>
      </c>
      <c r="E286" s="2">
        <f t="shared" si="18"/>
        <v>4.6781093115991147E-4</v>
      </c>
      <c r="K286">
        <v>281</v>
      </c>
      <c r="L286" s="8">
        <v>5.0038540350787295E-4</v>
      </c>
      <c r="M286" s="8">
        <v>-0.22343800844292999</v>
      </c>
      <c r="N286" s="2">
        <f t="shared" si="19"/>
        <v>7.8259509103094458E-4</v>
      </c>
    </row>
    <row r="287" spans="1:14" x14ac:dyDescent="0.55000000000000004">
      <c r="A287">
        <v>282</v>
      </c>
      <c r="C287">
        <f t="shared" si="16"/>
        <v>-0.28344590378037599</v>
      </c>
      <c r="D287">
        <f t="shared" si="17"/>
        <v>2.9747011845636953E-4</v>
      </c>
      <c r="E287" s="2">
        <f t="shared" si="18"/>
        <v>1.181151289563443E-5</v>
      </c>
      <c r="K287">
        <v>282</v>
      </c>
      <c r="L287" s="8">
        <v>3.5428673076732397E-4</v>
      </c>
      <c r="M287" s="8">
        <v>-0.28000911561471398</v>
      </c>
      <c r="N287" s="2">
        <f t="shared" si="19"/>
        <v>3.2281274344932998E-3</v>
      </c>
    </row>
    <row r="288" spans="1:14" x14ac:dyDescent="0.55000000000000004">
      <c r="A288">
        <v>283</v>
      </c>
      <c r="C288">
        <f t="shared" si="16"/>
        <v>-0.25068591447894178</v>
      </c>
      <c r="D288">
        <f t="shared" si="17"/>
        <v>4.7871004936204789E-5</v>
      </c>
      <c r="E288" s="2">
        <f t="shared" si="18"/>
        <v>2.4851278407348793E-4</v>
      </c>
      <c r="K288">
        <v>283</v>
      </c>
      <c r="L288" s="8">
        <v>1.19454748470783E-4</v>
      </c>
      <c r="M288" s="8">
        <v>-0.26645020273035003</v>
      </c>
      <c r="N288" s="2">
        <f t="shared" si="19"/>
        <v>5.1242323384242672E-3</v>
      </c>
    </row>
    <row r="289" spans="1:14" x14ac:dyDescent="0.55000000000000004">
      <c r="A289">
        <v>284</v>
      </c>
      <c r="C289">
        <f t="shared" si="16"/>
        <v>-0.15500904468366436</v>
      </c>
      <c r="D289">
        <f t="shared" si="17"/>
        <v>-2.137427217821194E-4</v>
      </c>
      <c r="E289" s="2">
        <f t="shared" si="18"/>
        <v>9.7020656013881385E-4</v>
      </c>
      <c r="K289">
        <v>284</v>
      </c>
      <c r="L289" s="8">
        <v>-1.45295416623725E-4</v>
      </c>
      <c r="M289" s="8">
        <v>-0.18615718363511399</v>
      </c>
      <c r="N289" s="2">
        <f t="shared" si="19"/>
        <v>4.6850335834463632E-3</v>
      </c>
    </row>
    <row r="290" spans="1:14" x14ac:dyDescent="0.55000000000000004">
      <c r="A290">
        <v>285</v>
      </c>
      <c r="C290">
        <f t="shared" si="16"/>
        <v>-2.0428172004675168E-2</v>
      </c>
      <c r="D290">
        <f t="shared" si="17"/>
        <v>-4.2171153067255951E-4</v>
      </c>
      <c r="E290" s="2">
        <f t="shared" si="18"/>
        <v>1.5063535726945565E-3</v>
      </c>
      <c r="K290">
        <v>285</v>
      </c>
      <c r="L290" s="8">
        <v>-3.73655443277494E-4</v>
      </c>
      <c r="M290" s="8">
        <v>-5.9239943063138303E-2</v>
      </c>
      <c r="N290" s="2">
        <f t="shared" si="19"/>
        <v>2.3093875357221745E-3</v>
      </c>
    </row>
    <row r="291" spans="1:14" x14ac:dyDescent="0.55000000000000004">
      <c r="A291">
        <v>286</v>
      </c>
      <c r="C291">
        <f t="shared" si="16"/>
        <v>0.11927974125584956</v>
      </c>
      <c r="D291">
        <f t="shared" si="17"/>
        <v>-5.2383963433911369E-4</v>
      </c>
      <c r="E291" s="2">
        <f t="shared" si="18"/>
        <v>1.3516970275681101E-3</v>
      </c>
      <c r="K291">
        <v>286</v>
      </c>
      <c r="L291" s="8">
        <v>-5.0843114617233102E-4</v>
      </c>
      <c r="M291" s="8">
        <v>8.2514308746927403E-2</v>
      </c>
      <c r="N291" s="2">
        <f t="shared" si="19"/>
        <v>2.3742150758588161E-4</v>
      </c>
    </row>
    <row r="292" spans="1:14" x14ac:dyDescent="0.55000000000000004">
      <c r="A292">
        <v>287</v>
      </c>
      <c r="C292">
        <f t="shared" si="16"/>
        <v>0.22905095367887573</v>
      </c>
      <c r="D292">
        <f t="shared" si="17"/>
        <v>-4.9449503145110351E-4</v>
      </c>
      <c r="E292" s="2">
        <f t="shared" si="18"/>
        <v>6.4763193564625456E-4</v>
      </c>
      <c r="K292">
        <v>287</v>
      </c>
      <c r="L292" s="8">
        <v>-5.15867114430462E-4</v>
      </c>
      <c r="M292" s="8">
        <v>0.203602340049716</v>
      </c>
      <c r="N292" s="2">
        <f t="shared" si="19"/>
        <v>4.5676593087658489E-4</v>
      </c>
    </row>
    <row r="293" spans="1:14" x14ac:dyDescent="0.55000000000000004">
      <c r="A293">
        <v>288</v>
      </c>
      <c r="C293">
        <f t="shared" si="16"/>
        <v>0.28133520474003726</v>
      </c>
      <c r="D293">
        <f t="shared" si="17"/>
        <v>-3.4104259879820319E-4</v>
      </c>
      <c r="E293" s="2">
        <f t="shared" si="18"/>
        <v>5.8343665237392597E-5</v>
      </c>
      <c r="K293">
        <v>288</v>
      </c>
      <c r="L293" s="8">
        <v>-3.9410096367224003E-4</v>
      </c>
      <c r="M293" s="8">
        <v>0.27369690222983301</v>
      </c>
      <c r="N293" s="2">
        <f t="shared" si="19"/>
        <v>2.8151900831064254E-3</v>
      </c>
    </row>
    <row r="294" spans="1:14" x14ac:dyDescent="0.55000000000000004">
      <c r="A294">
        <v>289</v>
      </c>
      <c r="C294">
        <f t="shared" si="16"/>
        <v>0.26301024948766755</v>
      </c>
      <c r="D294">
        <f t="shared" si="17"/>
        <v>-1.0199566245531305E-4</v>
      </c>
      <c r="E294" s="2">
        <f t="shared" si="18"/>
        <v>1.4962495214256385E-4</v>
      </c>
      <c r="K294">
        <v>289</v>
      </c>
      <c r="L294" s="8">
        <v>-1.7362978173742101E-4</v>
      </c>
      <c r="M294" s="8">
        <v>0.27524237735417401</v>
      </c>
      <c r="N294" s="2">
        <f t="shared" si="19"/>
        <v>5.131447045323272E-3</v>
      </c>
    </row>
    <row r="295" spans="1:14" x14ac:dyDescent="0.55000000000000004">
      <c r="A295">
        <v>290</v>
      </c>
      <c r="C295">
        <f t="shared" si="16"/>
        <v>0.17867526543066187</v>
      </c>
      <c r="D295">
        <f t="shared" si="17"/>
        <v>1.6265003526565354E-4</v>
      </c>
      <c r="E295" s="2">
        <f t="shared" si="18"/>
        <v>8.5126384345558521E-4</v>
      </c>
      <c r="K295">
        <v>290</v>
      </c>
      <c r="L295" s="8">
        <v>9.0328056154501994E-5</v>
      </c>
      <c r="M295" s="8">
        <v>0.207851691590416</v>
      </c>
      <c r="N295" s="2">
        <f t="shared" si="19"/>
        <v>5.2304686625538402E-3</v>
      </c>
    </row>
    <row r="296" spans="1:14" x14ac:dyDescent="0.55000000000000004">
      <c r="A296">
        <v>291</v>
      </c>
      <c r="C296">
        <f t="shared" si="16"/>
        <v>4.94965559267245E-2</v>
      </c>
      <c r="D296">
        <f t="shared" si="17"/>
        <v>3.8647400252601964E-4</v>
      </c>
      <c r="E296" s="2">
        <f t="shared" si="18"/>
        <v>1.5137316412641422E-3</v>
      </c>
      <c r="K296">
        <v>291</v>
      </c>
      <c r="L296" s="8">
        <v>3.3166267202795101E-4</v>
      </c>
      <c r="M296" s="8">
        <v>8.8403260249554805E-2</v>
      </c>
      <c r="N296" s="2">
        <f t="shared" si="19"/>
        <v>3.0042819509685076E-3</v>
      </c>
    </row>
    <row r="297" spans="1:14" x14ac:dyDescent="0.55000000000000004">
      <c r="A297">
        <v>292</v>
      </c>
      <c r="C297">
        <f t="shared" si="16"/>
        <v>-9.2104745810093008E-2</v>
      </c>
      <c r="D297">
        <f t="shared" si="17"/>
        <v>5.1330114137882312E-4</v>
      </c>
      <c r="E297" s="2">
        <f t="shared" si="18"/>
        <v>1.5146441761729114E-3</v>
      </c>
      <c r="K297">
        <v>292</v>
      </c>
      <c r="L297" s="8">
        <v>4.8993031420615596E-4</v>
      </c>
      <c r="M297" s="8">
        <v>-5.3186316034819298E-2</v>
      </c>
      <c r="N297" s="2">
        <f t="shared" si="19"/>
        <v>5.461955627346774E-4</v>
      </c>
    </row>
    <row r="298" spans="1:14" x14ac:dyDescent="0.55000000000000004">
      <c r="A298">
        <v>293</v>
      </c>
      <c r="C298">
        <f t="shared" si="16"/>
        <v>-0.21058969776278169</v>
      </c>
      <c r="D298">
        <f t="shared" si="17"/>
        <v>5.1130051327626536E-4</v>
      </c>
      <c r="E298" s="2">
        <f t="shared" si="18"/>
        <v>8.4882772797878188E-4</v>
      </c>
      <c r="K298">
        <v>293</v>
      </c>
      <c r="L298" s="8">
        <v>5.2549186988441298E-4</v>
      </c>
      <c r="M298" s="8">
        <v>-0.18145504952432201</v>
      </c>
      <c r="N298" s="2">
        <f t="shared" si="19"/>
        <v>2.0139460237961513E-4</v>
      </c>
    </row>
    <row r="299" spans="1:14" x14ac:dyDescent="0.55000000000000004">
      <c r="A299">
        <v>294</v>
      </c>
      <c r="C299">
        <f t="shared" si="16"/>
        <v>-0.27622107445607624</v>
      </c>
      <c r="D299">
        <f t="shared" si="17"/>
        <v>3.8097423370235653E-4</v>
      </c>
      <c r="E299" s="2">
        <f t="shared" si="18"/>
        <v>1.4265517685476881E-4</v>
      </c>
      <c r="K299">
        <v>294</v>
      </c>
      <c r="L299" s="8">
        <v>4.29440726835227E-4</v>
      </c>
      <c r="M299" s="8">
        <v>-0.264277240195054</v>
      </c>
      <c r="N299" s="2">
        <f t="shared" si="19"/>
        <v>2.3490009565985803E-3</v>
      </c>
    </row>
    <row r="300" spans="1:14" x14ac:dyDescent="0.55000000000000004">
      <c r="A300">
        <v>295</v>
      </c>
      <c r="C300">
        <f t="shared" si="16"/>
        <v>-0.27252678373987566</v>
      </c>
      <c r="D300">
        <f t="shared" si="17"/>
        <v>1.550314517696216E-4</v>
      </c>
      <c r="E300" s="2">
        <f t="shared" si="18"/>
        <v>7.0270880857314284E-5</v>
      </c>
      <c r="K300">
        <v>295</v>
      </c>
      <c r="L300" s="8">
        <v>2.25833489693299E-4</v>
      </c>
      <c r="M300" s="8">
        <v>-0.28090955660196099</v>
      </c>
      <c r="N300" s="2">
        <f t="shared" si="19"/>
        <v>5.0129285741458522E-3</v>
      </c>
    </row>
    <row r="301" spans="1:14" x14ac:dyDescent="0.55000000000000004">
      <c r="A301">
        <v>296</v>
      </c>
      <c r="C301">
        <f t="shared" si="16"/>
        <v>-0.20043401471438194</v>
      </c>
      <c r="D301">
        <f t="shared" si="17"/>
        <v>-1.0982095675322497E-4</v>
      </c>
      <c r="E301" s="2">
        <f t="shared" si="18"/>
        <v>7.1568647595203136E-4</v>
      </c>
      <c r="K301">
        <v>296</v>
      </c>
      <c r="L301" s="8">
        <v>-3.4335145911575102E-5</v>
      </c>
      <c r="M301" s="8">
        <v>-0.22718633192153301</v>
      </c>
      <c r="N301" s="2">
        <f t="shared" si="19"/>
        <v>5.6981076384213453E-3</v>
      </c>
    </row>
    <row r="302" spans="1:14" x14ac:dyDescent="0.55000000000000004">
      <c r="A302">
        <v>297</v>
      </c>
      <c r="C302">
        <f t="shared" si="16"/>
        <v>-7.8036532809835316E-2</v>
      </c>
      <c r="D302">
        <f t="shared" si="17"/>
        <v>-3.4711061997335296E-4</v>
      </c>
      <c r="E302" s="2">
        <f t="shared" si="18"/>
        <v>1.4842795086972439E-3</v>
      </c>
      <c r="K302">
        <v>297</v>
      </c>
      <c r="L302" s="8">
        <v>-2.8590433122311401E-4</v>
      </c>
      <c r="M302" s="8">
        <v>-0.116562881049673</v>
      </c>
      <c r="N302" s="2">
        <f t="shared" si="19"/>
        <v>3.7462097825776276E-3</v>
      </c>
    </row>
    <row r="303" spans="1:14" x14ac:dyDescent="0.55000000000000004">
      <c r="A303">
        <v>298</v>
      </c>
      <c r="C303">
        <f t="shared" si="16"/>
        <v>6.3946473950208207E-2</v>
      </c>
      <c r="D303">
        <f t="shared" si="17"/>
        <v>-4.9728283409227977E-4</v>
      </c>
      <c r="E303" s="2">
        <f t="shared" si="18"/>
        <v>1.6558394715734317E-3</v>
      </c>
      <c r="K303">
        <v>298</v>
      </c>
      <c r="L303" s="8">
        <v>-4.6586700315811799E-4</v>
      </c>
      <c r="M303" s="8">
        <v>2.3254466484694401E-2</v>
      </c>
      <c r="N303" s="2">
        <f t="shared" si="19"/>
        <v>9.8695443328383628E-4</v>
      </c>
    </row>
    <row r="304" spans="1:14" x14ac:dyDescent="0.55000000000000004">
      <c r="A304">
        <v>299</v>
      </c>
      <c r="C304">
        <f t="shared" si="16"/>
        <v>0.18988026363361427</v>
      </c>
      <c r="D304">
        <f t="shared" si="17"/>
        <v>-5.2264753874560455E-4</v>
      </c>
      <c r="E304" s="2">
        <f t="shared" si="18"/>
        <v>1.0648914780394679E-3</v>
      </c>
      <c r="K304">
        <v>299</v>
      </c>
      <c r="L304" s="8">
        <v>-5.29150394123099E-4</v>
      </c>
      <c r="M304" s="8">
        <v>0.157247588627733</v>
      </c>
      <c r="N304" s="2">
        <f t="shared" si="19"/>
        <v>4.228712806060846E-5</v>
      </c>
    </row>
    <row r="305" spans="1:14" x14ac:dyDescent="0.55000000000000004">
      <c r="A305">
        <v>300</v>
      </c>
      <c r="C305">
        <f t="shared" si="16"/>
        <v>0.26815810950379465</v>
      </c>
      <c r="D305">
        <f t="shared" si="17"/>
        <v>-4.1683872771095182E-4</v>
      </c>
      <c r="E305" s="2">
        <f t="shared" si="18"/>
        <v>2.6572367028335182E-4</v>
      </c>
      <c r="K305">
        <v>300</v>
      </c>
      <c r="L305" s="8">
        <v>-4.5990478626922201E-4</v>
      </c>
      <c r="M305" s="8">
        <v>0.25185707670573698</v>
      </c>
      <c r="N305" s="2">
        <f t="shared" si="19"/>
        <v>1.8546853997443563E-3</v>
      </c>
    </row>
    <row r="306" spans="1:14" x14ac:dyDescent="0.55000000000000004">
      <c r="A306">
        <v>301</v>
      </c>
      <c r="C306">
        <f t="shared" si="16"/>
        <v>0.27913392221358208</v>
      </c>
      <c r="D306">
        <f t="shared" si="17"/>
        <v>-2.0641218228500884E-4</v>
      </c>
      <c r="E306" s="2">
        <f t="shared" si="18"/>
        <v>1.8092052139057586E-5</v>
      </c>
      <c r="K306">
        <v>301</v>
      </c>
      <c r="L306" s="8">
        <v>-2.7547317165205502E-4</v>
      </c>
      <c r="M306" s="8">
        <v>0.28338739751491598</v>
      </c>
      <c r="N306" s="2">
        <f t="shared" si="19"/>
        <v>4.7694202523552659E-3</v>
      </c>
    </row>
    <row r="307" spans="1:14" x14ac:dyDescent="0.55000000000000004">
      <c r="A307">
        <v>302</v>
      </c>
      <c r="C307">
        <f t="shared" si="16"/>
        <v>0.22005300412470091</v>
      </c>
      <c r="D307">
        <f t="shared" si="17"/>
        <v>5.5819470070187624E-5</v>
      </c>
      <c r="E307" s="2">
        <f t="shared" si="18"/>
        <v>5.7066437309482773E-4</v>
      </c>
      <c r="K307">
        <v>302</v>
      </c>
      <c r="L307" s="8">
        <v>-2.2047592283140299E-5</v>
      </c>
      <c r="M307" s="8">
        <v>0.2439415866087</v>
      </c>
      <c r="N307" s="2">
        <f t="shared" si="19"/>
        <v>6.0632793995370584E-3</v>
      </c>
    </row>
    <row r="308" spans="1:14" x14ac:dyDescent="0.55000000000000004">
      <c r="A308">
        <v>303</v>
      </c>
      <c r="C308">
        <f t="shared" si="16"/>
        <v>0.10574342035028252</v>
      </c>
      <c r="D308">
        <f t="shared" si="17"/>
        <v>3.0404161201918567E-4</v>
      </c>
      <c r="E308" s="2">
        <f t="shared" si="18"/>
        <v>1.4179496098464125E-3</v>
      </c>
      <c r="K308">
        <v>303</v>
      </c>
      <c r="L308" s="8">
        <v>2.3689994334641899E-4</v>
      </c>
      <c r="M308" s="8">
        <v>0.14339909203259901</v>
      </c>
      <c r="N308" s="2">
        <f t="shared" si="19"/>
        <v>4.5080036721635783E-3</v>
      </c>
    </row>
    <row r="309" spans="1:14" x14ac:dyDescent="0.55000000000000004">
      <c r="A309">
        <v>304</v>
      </c>
      <c r="C309">
        <f t="shared" si="16"/>
        <v>-3.5105533037372856E-2</v>
      </c>
      <c r="D309">
        <f t="shared" si="17"/>
        <v>4.7595571804072656E-4</v>
      </c>
      <c r="E309" s="2">
        <f t="shared" si="18"/>
        <v>1.7679450213224886E-3</v>
      </c>
      <c r="K309">
        <v>304</v>
      </c>
      <c r="L309" s="8">
        <v>4.36514418544314E-4</v>
      </c>
      <c r="M309" s="8">
        <v>6.94140527354924E-3</v>
      </c>
      <c r="N309" s="2">
        <f t="shared" si="19"/>
        <v>1.5556161059657142E-3</v>
      </c>
    </row>
    <row r="310" spans="1:14" x14ac:dyDescent="0.55000000000000004">
      <c r="A310">
        <v>305</v>
      </c>
      <c r="C310">
        <f t="shared" si="16"/>
        <v>-0.16714373759864934</v>
      </c>
      <c r="D310">
        <f t="shared" si="17"/>
        <v>5.2841497118562037E-4</v>
      </c>
      <c r="E310" s="2">
        <f t="shared" si="18"/>
        <v>1.2880158780200887E-3</v>
      </c>
      <c r="K310">
        <v>305</v>
      </c>
      <c r="L310" s="8">
        <v>5.26801149678929E-4</v>
      </c>
      <c r="M310" s="8">
        <v>-0.13125479949761201</v>
      </c>
      <c r="N310" s="2">
        <f t="shared" si="19"/>
        <v>2.6044198554595951E-6</v>
      </c>
    </row>
    <row r="311" spans="1:14" x14ac:dyDescent="0.55000000000000004">
      <c r="A311">
        <v>306</v>
      </c>
      <c r="C311">
        <f t="shared" si="16"/>
        <v>-0.25723238713348306</v>
      </c>
      <c r="D311">
        <f t="shared" si="17"/>
        <v>4.482532046679354E-4</v>
      </c>
      <c r="E311" s="2">
        <f t="shared" si="18"/>
        <v>4.2662744053770994E-4</v>
      </c>
      <c r="K311">
        <v>306</v>
      </c>
      <c r="L311" s="8">
        <v>4.8514726483938199E-4</v>
      </c>
      <c r="M311" s="8">
        <v>-0.23657742548893601</v>
      </c>
      <c r="N311" s="2">
        <f t="shared" si="19"/>
        <v>1.3611716759343217E-3</v>
      </c>
    </row>
    <row r="312" spans="1:14" x14ac:dyDescent="0.55000000000000004">
      <c r="A312">
        <v>307</v>
      </c>
      <c r="C312">
        <f t="shared" si="16"/>
        <v>-0.28276112952689303</v>
      </c>
      <c r="D312">
        <f t="shared" si="17"/>
        <v>2.5558933220746192E-4</v>
      </c>
      <c r="E312" s="2">
        <f t="shared" si="18"/>
        <v>1.2850915868207535E-8</v>
      </c>
      <c r="K312">
        <v>307</v>
      </c>
      <c r="L312" s="8">
        <v>3.2198523788568001E-4</v>
      </c>
      <c r="M312" s="8">
        <v>-0.28264776764675598</v>
      </c>
      <c r="N312" s="2">
        <f t="shared" si="19"/>
        <v>4.4084162908308334E-3</v>
      </c>
    </row>
    <row r="313" spans="1:14" x14ac:dyDescent="0.55000000000000004">
      <c r="A313">
        <v>308</v>
      </c>
      <c r="C313">
        <f t="shared" si="16"/>
        <v>-0.23732278854138392</v>
      </c>
      <c r="D313">
        <f t="shared" si="17"/>
        <v>-1.2220752408574831E-6</v>
      </c>
      <c r="E313" s="2">
        <f t="shared" si="18"/>
        <v>4.2454271845256245E-4</v>
      </c>
      <c r="K313">
        <v>308</v>
      </c>
      <c r="L313" s="8">
        <v>7.8180010652108102E-5</v>
      </c>
      <c r="M313" s="8">
        <v>-0.25792722297799398</v>
      </c>
      <c r="N313" s="2">
        <f t="shared" si="19"/>
        <v>6.3046912441538849E-3</v>
      </c>
    </row>
    <row r="314" spans="1:14" x14ac:dyDescent="0.55000000000000004">
      <c r="A314">
        <v>309</v>
      </c>
      <c r="C314">
        <f t="shared" si="16"/>
        <v>-0.13232142999998348</v>
      </c>
      <c r="D314">
        <f t="shared" si="17"/>
        <v>-2.577267675630266E-4</v>
      </c>
      <c r="E314" s="2">
        <f t="shared" si="18"/>
        <v>1.3166574854995019E-3</v>
      </c>
      <c r="K314">
        <v>309</v>
      </c>
      <c r="L314" s="8">
        <v>-1.85205885242859E-4</v>
      </c>
      <c r="M314" s="8">
        <v>-0.16860720525006601</v>
      </c>
      <c r="N314" s="2">
        <f t="shared" si="19"/>
        <v>5.2592783724955978E-3</v>
      </c>
    </row>
    <row r="315" spans="1:14" x14ac:dyDescent="0.55000000000000004">
      <c r="A315">
        <v>310</v>
      </c>
      <c r="C315">
        <f t="shared" si="16"/>
        <v>5.8898183565482352E-3</v>
      </c>
      <c r="D315">
        <f t="shared" si="17"/>
        <v>-4.4954747367654331E-4</v>
      </c>
      <c r="E315" s="2">
        <f t="shared" si="18"/>
        <v>1.8445552154191989E-3</v>
      </c>
      <c r="K315">
        <v>310</v>
      </c>
      <c r="L315" s="8">
        <v>-4.0220581824485402E-4</v>
      </c>
      <c r="M315" s="8">
        <v>-3.70584670040945E-2</v>
      </c>
      <c r="N315" s="2">
        <f t="shared" si="19"/>
        <v>2.2412323390127963E-3</v>
      </c>
    </row>
    <row r="316" spans="1:14" x14ac:dyDescent="0.55000000000000004">
      <c r="A316">
        <v>311</v>
      </c>
      <c r="C316">
        <f t="shared" si="16"/>
        <v>0.14262284645323389</v>
      </c>
      <c r="D316">
        <f t="shared" si="17"/>
        <v>-5.2854123960735012E-4</v>
      </c>
      <c r="E316" s="2">
        <f t="shared" si="18"/>
        <v>1.5094042614095459E-3</v>
      </c>
      <c r="K316">
        <v>311</v>
      </c>
      <c r="L316" s="8">
        <v>-5.1847080896367203E-4</v>
      </c>
      <c r="M316" s="8">
        <v>0.103771794197091</v>
      </c>
      <c r="N316" s="2">
        <f t="shared" si="19"/>
        <v>1.0141357334913085E-4</v>
      </c>
    </row>
    <row r="317" spans="1:14" x14ac:dyDescent="0.55000000000000004">
      <c r="A317">
        <v>312</v>
      </c>
      <c r="C317">
        <f t="shared" si="16"/>
        <v>0.2435605463415465</v>
      </c>
      <c r="D317">
        <f t="shared" si="17"/>
        <v>-4.7488229516325135E-4</v>
      </c>
      <c r="E317" s="2">
        <f t="shared" si="18"/>
        <v>6.2244165110198401E-4</v>
      </c>
      <c r="K317">
        <v>312</v>
      </c>
      <c r="L317" s="8">
        <v>-5.04881569218147E-4</v>
      </c>
      <c r="M317" s="8">
        <v>0.21861176578814101</v>
      </c>
      <c r="N317" s="2">
        <f t="shared" si="19"/>
        <v>8.999564438207352E-4</v>
      </c>
    </row>
    <row r="318" spans="1:14" x14ac:dyDescent="0.55000000000000004">
      <c r="A318">
        <v>313</v>
      </c>
      <c r="C318">
        <f t="shared" si="16"/>
        <v>0.28336968294764286</v>
      </c>
      <c r="D318">
        <f t="shared" si="17"/>
        <v>-3.0203790435879045E-4</v>
      </c>
      <c r="E318" s="2">
        <f t="shared" si="18"/>
        <v>2.181467697665545E-5</v>
      </c>
      <c r="K318">
        <v>313</v>
      </c>
      <c r="L318" s="8">
        <v>-3.6484160840406798E-4</v>
      </c>
      <c r="M318" s="8">
        <v>0.27869906446861298</v>
      </c>
      <c r="N318" s="2">
        <f t="shared" si="19"/>
        <v>3.9443052418068102E-3</v>
      </c>
    </row>
    <row r="319" spans="1:14" x14ac:dyDescent="0.55000000000000004">
      <c r="A319">
        <v>314</v>
      </c>
      <c r="C319">
        <f t="shared" si="16"/>
        <v>0.25205900209350157</v>
      </c>
      <c r="D319">
        <f t="shared" si="17"/>
        <v>-5.3388366014820778E-5</v>
      </c>
      <c r="E319" s="2">
        <f t="shared" si="18"/>
        <v>2.8647090631047945E-4</v>
      </c>
      <c r="K319">
        <v>314</v>
      </c>
      <c r="L319" s="8">
        <v>-1.3342480345216801E-4</v>
      </c>
      <c r="M319" s="8">
        <v>0.268984453529445</v>
      </c>
      <c r="N319" s="2">
        <f t="shared" si="19"/>
        <v>6.4058313176623988E-3</v>
      </c>
    </row>
    <row r="320" spans="1:14" x14ac:dyDescent="0.55000000000000004">
      <c r="A320">
        <v>315</v>
      </c>
      <c r="C320">
        <f t="shared" si="16"/>
        <v>0.15748682469665609</v>
      </c>
      <c r="D320">
        <f t="shared" si="17"/>
        <v>2.0866052686128482E-4</v>
      </c>
      <c r="E320" s="2">
        <f t="shared" si="18"/>
        <v>1.1843366694320502E-3</v>
      </c>
      <c r="K320">
        <v>315</v>
      </c>
      <c r="L320" s="8">
        <v>1.31409071231716E-4</v>
      </c>
      <c r="M320" s="8">
        <v>0.19190101754542199</v>
      </c>
      <c r="N320" s="2">
        <f t="shared" si="19"/>
        <v>5.9677873968872397E-3</v>
      </c>
    </row>
    <row r="321" spans="1:14" x14ac:dyDescent="0.55000000000000004">
      <c r="A321">
        <v>316</v>
      </c>
      <c r="C321">
        <f t="shared" si="16"/>
        <v>2.3388773860173524E-2</v>
      </c>
      <c r="D321">
        <f t="shared" si="17"/>
        <v>4.1834002571060065E-4</v>
      </c>
      <c r="E321" s="2">
        <f t="shared" si="18"/>
        <v>1.8806105969052388E-3</v>
      </c>
      <c r="K321">
        <v>316</v>
      </c>
      <c r="L321" s="8">
        <v>3.63330728822923E-4</v>
      </c>
      <c r="M321" s="8">
        <v>6.6754781249662803E-2</v>
      </c>
      <c r="N321" s="2">
        <f t="shared" si="19"/>
        <v>3.026022744076662E-3</v>
      </c>
    </row>
    <row r="322" spans="1:14" x14ac:dyDescent="0.55000000000000004">
      <c r="A322">
        <v>317</v>
      </c>
      <c r="C322">
        <f t="shared" si="16"/>
        <v>-0.11657936621892453</v>
      </c>
      <c r="D322">
        <f t="shared" si="17"/>
        <v>5.2302499601556882E-4</v>
      </c>
      <c r="E322" s="2">
        <f t="shared" si="18"/>
        <v>1.7196582294638071E-3</v>
      </c>
      <c r="K322">
        <v>317</v>
      </c>
      <c r="L322" s="8">
        <v>5.0425395144022302E-4</v>
      </c>
      <c r="M322" s="8">
        <v>-7.5110604126672406E-2</v>
      </c>
      <c r="N322" s="2">
        <f t="shared" si="19"/>
        <v>3.5235211444961911E-4</v>
      </c>
    </row>
    <row r="323" spans="1:14" x14ac:dyDescent="0.55000000000000004">
      <c r="A323">
        <v>318</v>
      </c>
      <c r="C323">
        <f t="shared" si="16"/>
        <v>-0.22728854267531967</v>
      </c>
      <c r="D323">
        <f t="shared" si="17"/>
        <v>4.9644171681405042E-4</v>
      </c>
      <c r="E323" s="2">
        <f t="shared" si="18"/>
        <v>8.4823474859843228E-4</v>
      </c>
      <c r="K323">
        <v>318</v>
      </c>
      <c r="L323" s="8">
        <v>5.1888364375490901E-4</v>
      </c>
      <c r="M323" s="8">
        <v>-0.198164072747123</v>
      </c>
      <c r="N323" s="2">
        <f t="shared" si="19"/>
        <v>5.0364008481883487E-4</v>
      </c>
    </row>
    <row r="324" spans="1:14" x14ac:dyDescent="0.55000000000000004">
      <c r="A324">
        <v>319</v>
      </c>
      <c r="C324">
        <f t="shared" si="16"/>
        <v>-0.2809530857831799</v>
      </c>
      <c r="D324">
        <f t="shared" si="17"/>
        <v>3.4526203085445494E-4</v>
      </c>
      <c r="E324" s="2">
        <f t="shared" si="18"/>
        <v>8.7740047470009243E-5</v>
      </c>
      <c r="K324">
        <v>319</v>
      </c>
      <c r="L324" s="8">
        <v>4.0355570857074499E-4</v>
      </c>
      <c r="M324" s="8">
        <v>-0.27158612002739702</v>
      </c>
      <c r="N324" s="2">
        <f t="shared" si="19"/>
        <v>3.3981528616906908E-3</v>
      </c>
    </row>
    <row r="325" spans="1:14" x14ac:dyDescent="0.55000000000000004">
      <c r="A325">
        <v>320</v>
      </c>
      <c r="C325">
        <f t="shared" si="16"/>
        <v>-0.26410432638125081</v>
      </c>
      <c r="D325">
        <f t="shared" si="17"/>
        <v>1.0742885269733062E-4</v>
      </c>
      <c r="E325" s="2">
        <f t="shared" si="18"/>
        <v>1.659823142332722E-4</v>
      </c>
      <c r="K325">
        <v>320</v>
      </c>
      <c r="L325" s="8">
        <v>1.87154742697173E-4</v>
      </c>
      <c r="M325" s="8">
        <v>-0.27698773874883698</v>
      </c>
      <c r="N325" s="2">
        <f t="shared" si="19"/>
        <v>6.3562175362669674E-3</v>
      </c>
    </row>
    <row r="326" spans="1:14" x14ac:dyDescent="0.55000000000000004">
      <c r="A326">
        <v>321</v>
      </c>
      <c r="C326">
        <f t="shared" ref="C326:C389" si="20">$D$1*COS($B$2*(A326-$L$2)+$B$1)</f>
        <v>-0.18097094793570981</v>
      </c>
      <c r="D326">
        <f t="shared" ref="D326:D389" si="21">$D$2*COS($B$2*(A326-$L$3)+$B$3)</f>
        <v>-1.5736670306604094E-4</v>
      </c>
      <c r="E326" s="2">
        <f t="shared" ref="E326:E389" si="22">(M326-C326)^2</f>
        <v>1.0268892067930616E-3</v>
      </c>
      <c r="K326">
        <v>321</v>
      </c>
      <c r="L326" s="8">
        <v>-7.6120289508638006E-5</v>
      </c>
      <c r="M326" s="8">
        <v>-0.213016059993449</v>
      </c>
      <c r="N326" s="2">
        <f t="shared" si="19"/>
        <v>6.600979715940548E-3</v>
      </c>
    </row>
    <row r="327" spans="1:14" x14ac:dyDescent="0.55000000000000004">
      <c r="A327">
        <v>322</v>
      </c>
      <c r="C327">
        <f t="shared" si="20"/>
        <v>-5.2417676123622969E-2</v>
      </c>
      <c r="D327">
        <f t="shared" si="21"/>
        <v>-3.8266653338709647E-4</v>
      </c>
      <c r="E327" s="2">
        <f t="shared" si="22"/>
        <v>1.8727698898205708E-3</v>
      </c>
      <c r="K327">
        <v>322</v>
      </c>
      <c r="L327" s="8">
        <v>-3.2033052299101802E-4</v>
      </c>
      <c r="M327" s="8">
        <v>-9.5693187557002596E-2</v>
      </c>
      <c r="N327" s="2">
        <f t="shared" ref="N327:N369" si="23">((L327-D327)^2)*1000000</f>
        <v>3.8857781920999994E-3</v>
      </c>
    </row>
    <row r="328" spans="1:14" x14ac:dyDescent="0.55000000000000004">
      <c r="A328">
        <v>323</v>
      </c>
      <c r="C328">
        <f t="shared" si="20"/>
        <v>8.9291327518430746E-2</v>
      </c>
      <c r="D328">
        <f t="shared" si="21"/>
        <v>-5.1192512979936905E-4</v>
      </c>
      <c r="E328" s="2">
        <f t="shared" si="22"/>
        <v>1.9092259497424998E-3</v>
      </c>
      <c r="K328">
        <v>323</v>
      </c>
      <c r="L328" s="8">
        <v>-4.8431198980400202E-4</v>
      </c>
      <c r="M328" s="8">
        <v>4.5596637340532702E-2</v>
      </c>
      <c r="N328" s="2">
        <f t="shared" si="23"/>
        <v>7.6248550040373844E-4</v>
      </c>
    </row>
    <row r="329" spans="1:14" x14ac:dyDescent="0.55000000000000004">
      <c r="A329">
        <v>324</v>
      </c>
      <c r="C329">
        <f t="shared" si="20"/>
        <v>0.20859009006540433</v>
      </c>
      <c r="D329">
        <f t="shared" si="21"/>
        <v>-5.1270130915869751E-4</v>
      </c>
      <c r="E329" s="2">
        <f t="shared" si="22"/>
        <v>1.0971721157980439E-3</v>
      </c>
      <c r="K329">
        <v>324</v>
      </c>
      <c r="L329" s="8">
        <v>-5.2699451431711204E-4</v>
      </c>
      <c r="M329" s="8">
        <v>0.175466501555129</v>
      </c>
      <c r="N329" s="2">
        <f t="shared" si="23"/>
        <v>2.0429571370052769E-4</v>
      </c>
    </row>
    <row r="330" spans="1:14" x14ac:dyDescent="0.55000000000000004">
      <c r="A330">
        <v>325</v>
      </c>
      <c r="C330">
        <f t="shared" si="20"/>
        <v>0.27553713673666419</v>
      </c>
      <c r="D330">
        <f t="shared" si="21"/>
        <v>-3.8480026680645494E-4</v>
      </c>
      <c r="E330" s="2">
        <f t="shared" si="22"/>
        <v>2.0015019427200144E-4</v>
      </c>
      <c r="K330">
        <v>325</v>
      </c>
      <c r="L330" s="8">
        <v>-4.37687993482881E-4</v>
      </c>
      <c r="M330" s="8">
        <v>0.26138969194009398</v>
      </c>
      <c r="N330" s="2">
        <f t="shared" si="23"/>
        <v>2.7971116330003489E-3</v>
      </c>
    </row>
    <row r="331" spans="1:14" x14ac:dyDescent="0.55000000000000004">
      <c r="A331">
        <v>326</v>
      </c>
      <c r="C331">
        <f t="shared" si="20"/>
        <v>0.27333016994965015</v>
      </c>
      <c r="D331">
        <f t="shared" si="21"/>
        <v>-1.6032246843270711E-4</v>
      </c>
      <c r="E331" s="2">
        <f t="shared" si="22"/>
        <v>7.2522979607804401E-5</v>
      </c>
      <c r="K331">
        <v>326</v>
      </c>
      <c r="L331" s="8">
        <v>-2.3875979946167501E-4</v>
      </c>
      <c r="M331" s="8">
        <v>0.28184621243473701</v>
      </c>
      <c r="N331" s="2">
        <f t="shared" si="23"/>
        <v>6.1524148989478911E-3</v>
      </c>
    </row>
    <row r="332" spans="1:14" x14ac:dyDescent="0.55000000000000004">
      <c r="A332">
        <v>327</v>
      </c>
      <c r="C332">
        <f t="shared" si="20"/>
        <v>0.20252309184881931</v>
      </c>
      <c r="D332">
        <f t="shared" si="21"/>
        <v>1.0439289018755701E-4</v>
      </c>
      <c r="E332" s="2">
        <f t="shared" si="22"/>
        <v>8.5202741985879714E-4</v>
      </c>
      <c r="K332">
        <v>327</v>
      </c>
      <c r="L332" s="8">
        <v>1.9967267492971801E-5</v>
      </c>
      <c r="M332" s="8">
        <v>0.231712600578135</v>
      </c>
      <c r="N332" s="2">
        <f t="shared" si="23"/>
        <v>7.1276857673684604E-3</v>
      </c>
    </row>
    <row r="333" spans="1:14" x14ac:dyDescent="0.55000000000000004">
      <c r="A333">
        <v>328</v>
      </c>
      <c r="C333">
        <f t="shared" si="20"/>
        <v>8.0886986542414246E-2</v>
      </c>
      <c r="D333">
        <f t="shared" si="21"/>
        <v>3.4290783379873745E-4</v>
      </c>
      <c r="E333" s="2">
        <f t="shared" si="22"/>
        <v>1.8197172430159357E-3</v>
      </c>
      <c r="K333">
        <v>328</v>
      </c>
      <c r="L333" s="8">
        <v>2.7369340843606902E-4</v>
      </c>
      <c r="M333" s="8">
        <v>0.123545130466124</v>
      </c>
      <c r="N333" s="2">
        <f t="shared" si="23"/>
        <v>4.7906366782843992E-3</v>
      </c>
    </row>
    <row r="334" spans="1:14" x14ac:dyDescent="0.55000000000000004">
      <c r="A334">
        <v>329</v>
      </c>
      <c r="C334">
        <f t="shared" si="20"/>
        <v>-6.1050047423561273E-2</v>
      </c>
      <c r="D334">
        <f t="shared" si="21"/>
        <v>4.9536013905083229E-4</v>
      </c>
      <c r="E334" s="2">
        <f t="shared" si="22"/>
        <v>2.0688909956027334E-3</v>
      </c>
      <c r="K334">
        <v>329</v>
      </c>
      <c r="L334" s="8">
        <v>4.5887133736571199E-4</v>
      </c>
      <c r="M334" s="8">
        <v>-1.55649839894763E-2</v>
      </c>
      <c r="N334" s="2">
        <f t="shared" si="23"/>
        <v>1.3314326484160381E-3</v>
      </c>
    </row>
    <row r="335" spans="1:14" x14ac:dyDescent="0.55000000000000004">
      <c r="A335">
        <v>330</v>
      </c>
      <c r="C335">
        <f t="shared" si="20"/>
        <v>-0.18766480631925425</v>
      </c>
      <c r="D335">
        <f t="shared" si="21"/>
        <v>5.2348749076552847E-4</v>
      </c>
      <c r="E335" s="2">
        <f t="shared" si="22"/>
        <v>1.3607285775208517E-3</v>
      </c>
      <c r="K335">
        <v>330</v>
      </c>
      <c r="L335" s="8">
        <v>5.2912209322099996E-4</v>
      </c>
      <c r="M335" s="8">
        <v>-0.15077675164676099</v>
      </c>
      <c r="N335" s="2">
        <f t="shared" si="23"/>
        <v>3.1748744831205347E-5</v>
      </c>
    </row>
    <row r="336" spans="1:14" x14ac:dyDescent="0.55000000000000004">
      <c r="A336">
        <v>331</v>
      </c>
      <c r="C336">
        <f t="shared" si="20"/>
        <v>-0.26717965448948611</v>
      </c>
      <c r="D336">
        <f t="shared" si="21"/>
        <v>4.2023051654003173E-4</v>
      </c>
      <c r="E336" s="2">
        <f t="shared" si="22"/>
        <v>3.5925820956132911E-4</v>
      </c>
      <c r="K336">
        <v>331</v>
      </c>
      <c r="L336" s="8">
        <v>4.6685093839392701E-4</v>
      </c>
      <c r="M336" s="8">
        <v>-0.24822554650305401</v>
      </c>
      <c r="N336" s="2">
        <f t="shared" si="23"/>
        <v>2.1734637338351567E-3</v>
      </c>
    </row>
    <row r="337" spans="1:14" x14ac:dyDescent="0.55000000000000004">
      <c r="A337">
        <v>332</v>
      </c>
      <c r="C337">
        <f t="shared" si="20"/>
        <v>-0.27963804108371904</v>
      </c>
      <c r="D337">
        <f t="shared" si="21"/>
        <v>2.1150454042038916E-4</v>
      </c>
      <c r="E337" s="2">
        <f t="shared" si="22"/>
        <v>1.4951154477946077E-5</v>
      </c>
      <c r="K337">
        <v>332</v>
      </c>
      <c r="L337" s="8">
        <v>2.8765406991313098E-4</v>
      </c>
      <c r="M337" s="8">
        <v>-0.28350471335816202</v>
      </c>
      <c r="N337" s="2">
        <f t="shared" si="23"/>
        <v>5.7987508419659571E-3</v>
      </c>
    </row>
    <row r="338" spans="1:14" x14ac:dyDescent="0.55000000000000004">
      <c r="A338">
        <v>333</v>
      </c>
      <c r="C338">
        <f t="shared" si="20"/>
        <v>-0.22191317366878138</v>
      </c>
      <c r="D338">
        <f t="shared" si="21"/>
        <v>-5.0304617182322676E-5</v>
      </c>
      <c r="E338" s="2">
        <f t="shared" si="22"/>
        <v>6.6900817521862359E-4</v>
      </c>
      <c r="K338">
        <v>333</v>
      </c>
      <c r="L338" s="8">
        <v>3.6412455146295703E-5</v>
      </c>
      <c r="M338" s="8">
        <v>-0.24777836601716</v>
      </c>
      <c r="N338" s="2">
        <f t="shared" si="23"/>
        <v>7.5198506332468298E-3</v>
      </c>
    </row>
    <row r="339" spans="1:14" x14ac:dyDescent="0.55000000000000004">
      <c r="A339">
        <v>334</v>
      </c>
      <c r="C339">
        <f t="shared" si="20"/>
        <v>-0.10849277722203199</v>
      </c>
      <c r="D339">
        <f t="shared" si="21"/>
        <v>-2.9948837620958084E-4</v>
      </c>
      <c r="E339" s="2">
        <f t="shared" si="22"/>
        <v>1.7223838467187505E-3</v>
      </c>
      <c r="K339">
        <v>334</v>
      </c>
      <c r="L339" s="8">
        <v>-2.2394888489840199E-4</v>
      </c>
      <c r="M339" s="8">
        <v>-0.14999438980177099</v>
      </c>
      <c r="N339" s="2">
        <f t="shared" si="23"/>
        <v>5.7062147475516641E-3</v>
      </c>
    </row>
    <row r="340" spans="1:14" x14ac:dyDescent="0.55000000000000004">
      <c r="A340">
        <v>335</v>
      </c>
      <c r="C340">
        <f t="shared" si="20"/>
        <v>3.2157019460784649E-2</v>
      </c>
      <c r="D340">
        <f t="shared" si="21"/>
        <v>-4.7350686552287934E-4</v>
      </c>
      <c r="E340" s="2">
        <f t="shared" si="22"/>
        <v>2.1902781537419449E-3</v>
      </c>
      <c r="K340">
        <v>335</v>
      </c>
      <c r="L340" s="8">
        <v>-4.2822083744227502E-4</v>
      </c>
      <c r="M340" s="8">
        <v>-1.46433881628883E-2</v>
      </c>
      <c r="N340" s="2">
        <f t="shared" si="23"/>
        <v>2.0508243393172823E-3</v>
      </c>
    </row>
    <row r="341" spans="1:14" x14ac:dyDescent="0.55000000000000004">
      <c r="A341">
        <v>336</v>
      </c>
      <c r="C341">
        <f t="shared" si="20"/>
        <v>0.1647360820753237</v>
      </c>
      <c r="D341">
        <f t="shared" si="21"/>
        <v>-5.2868511232398788E-4</v>
      </c>
      <c r="E341" s="2">
        <f t="shared" si="22"/>
        <v>1.6290055739807436E-3</v>
      </c>
      <c r="K341">
        <v>336</v>
      </c>
      <c r="L341" s="8">
        <v>-5.2524222475951502E-4</v>
      </c>
      <c r="M341" s="8">
        <v>0.124375140882374</v>
      </c>
      <c r="N341" s="2">
        <f t="shared" si="23"/>
        <v>1.1853474781601846E-5</v>
      </c>
    </row>
    <row r="342" spans="1:14" x14ac:dyDescent="0.55000000000000004">
      <c r="A342">
        <v>337</v>
      </c>
      <c r="C342">
        <f t="shared" si="20"/>
        <v>0.25596986045041759</v>
      </c>
      <c r="D342">
        <f t="shared" si="21"/>
        <v>-4.5117453973091143E-4</v>
      </c>
      <c r="E342" s="2">
        <f t="shared" si="22"/>
        <v>5.6295705803498307E-4</v>
      </c>
      <c r="K342">
        <v>337</v>
      </c>
      <c r="L342" s="8">
        <v>-4.90713438519529E-4</v>
      </c>
      <c r="M342" s="8">
        <v>0.23224314432628901</v>
      </c>
      <c r="N342" s="2">
        <f t="shared" si="23"/>
        <v>1.5633245174165443E-3</v>
      </c>
    </row>
    <row r="343" spans="1:14" x14ac:dyDescent="0.55000000000000004">
      <c r="A343">
        <v>338</v>
      </c>
      <c r="C343">
        <f t="shared" si="20"/>
        <v>0.2829605992695835</v>
      </c>
      <c r="D343">
        <f t="shared" si="21"/>
        <v>-2.6042866767110329E-4</v>
      </c>
      <c r="E343" s="2">
        <f t="shared" si="22"/>
        <v>1.0326374980713968E-6</v>
      </c>
      <c r="K343">
        <v>338</v>
      </c>
      <c r="L343" s="8">
        <v>-3.3328242743716001E-4</v>
      </c>
      <c r="M343" s="8">
        <v>0.28194441154181299</v>
      </c>
      <c r="N343" s="2">
        <f t="shared" si="23"/>
        <v>5.3076703120503036E-3</v>
      </c>
    </row>
    <row r="344" spans="1:14" x14ac:dyDescent="0.55000000000000004">
      <c r="A344">
        <v>339</v>
      </c>
      <c r="C344">
        <f t="shared" si="20"/>
        <v>0.23893419200890398</v>
      </c>
      <c r="D344">
        <f t="shared" si="21"/>
        <v>-4.3206894269432927E-6</v>
      </c>
      <c r="E344" s="2">
        <f t="shared" si="22"/>
        <v>4.8826679461519965E-4</v>
      </c>
      <c r="K344">
        <v>339</v>
      </c>
      <c r="L344" s="8">
        <v>-9.2378764869077595E-5</v>
      </c>
      <c r="M344" s="8">
        <v>0.26103095183054298</v>
      </c>
      <c r="N344" s="2">
        <f t="shared" si="23"/>
        <v>7.7542246505726163E-3</v>
      </c>
    </row>
    <row r="345" spans="1:14" x14ac:dyDescent="0.55000000000000004">
      <c r="A345">
        <v>340</v>
      </c>
      <c r="C345">
        <f t="shared" si="20"/>
        <v>0.13494033888790605</v>
      </c>
      <c r="D345">
        <f t="shared" si="21"/>
        <v>2.5287169079004208E-4</v>
      </c>
      <c r="E345" s="2">
        <f t="shared" si="22"/>
        <v>1.5840664294549001E-3</v>
      </c>
      <c r="K345">
        <v>340</v>
      </c>
      <c r="L345" s="8">
        <v>1.71661732436717E-4</v>
      </c>
      <c r="M345" s="8">
        <v>0.17474067091484899</v>
      </c>
      <c r="N345" s="2">
        <f t="shared" si="23"/>
        <v>6.5950573357487947E-3</v>
      </c>
    </row>
    <row r="346" spans="1:14" x14ac:dyDescent="0.55000000000000004">
      <c r="A346">
        <v>341</v>
      </c>
      <c r="C346">
        <f t="shared" si="20"/>
        <v>-2.9206949772631915E-3</v>
      </c>
      <c r="D346">
        <f t="shared" si="21"/>
        <v>4.4659860673198164E-4</v>
      </c>
      <c r="E346" s="2">
        <f t="shared" si="22"/>
        <v>2.2663502720962534E-3</v>
      </c>
      <c r="K346">
        <v>341</v>
      </c>
      <c r="L346" s="8">
        <v>3.9270848394166102E-4</v>
      </c>
      <c r="M346" s="8">
        <v>4.4685504956109498E-2</v>
      </c>
      <c r="N346" s="2">
        <f t="shared" si="23"/>
        <v>2.9041453343558342E-3</v>
      </c>
    </row>
    <row r="347" spans="1:14" x14ac:dyDescent="0.55000000000000004">
      <c r="A347">
        <v>342</v>
      </c>
      <c r="C347">
        <f t="shared" si="20"/>
        <v>-0.14004869596628575</v>
      </c>
      <c r="D347">
        <f t="shared" si="21"/>
        <v>5.2823868593667041E-4</v>
      </c>
      <c r="E347" s="2">
        <f t="shared" si="22"/>
        <v>1.8911429163380729E-3</v>
      </c>
      <c r="K347">
        <v>342</v>
      </c>
      <c r="L347" s="8">
        <v>5.1539895945684896E-4</v>
      </c>
      <c r="M347" s="8">
        <v>-9.6561422927636004E-2</v>
      </c>
      <c r="N347" s="2">
        <f t="shared" si="23"/>
        <v>1.6485857607662823E-4</v>
      </c>
    </row>
    <row r="348" spans="1:14" x14ac:dyDescent="0.55000000000000004">
      <c r="A348">
        <v>343</v>
      </c>
      <c r="C348">
        <f t="shared" si="20"/>
        <v>-0.24202742626056245</v>
      </c>
      <c r="D348">
        <f t="shared" si="21"/>
        <v>4.7730198936049345E-4</v>
      </c>
      <c r="E348" s="2">
        <f t="shared" si="22"/>
        <v>8.0675783772543954E-4</v>
      </c>
      <c r="K348">
        <v>343</v>
      </c>
      <c r="L348" s="8">
        <v>5.0900456827304697E-4</v>
      </c>
      <c r="M348" s="8">
        <v>-0.213623943415576</v>
      </c>
      <c r="N348" s="2">
        <f t="shared" si="23"/>
        <v>1.0050535097066828E-3</v>
      </c>
    </row>
    <row r="349" spans="1:14" x14ac:dyDescent="0.55000000000000004">
      <c r="A349">
        <v>344</v>
      </c>
      <c r="C349">
        <f t="shared" si="20"/>
        <v>-0.28326237409722188</v>
      </c>
      <c r="D349">
        <f t="shared" si="21"/>
        <v>3.0657255418374042E-4</v>
      </c>
      <c r="E349" s="2">
        <f t="shared" si="22"/>
        <v>3.6958521334110682E-5</v>
      </c>
      <c r="K349">
        <v>344</v>
      </c>
      <c r="L349" s="8">
        <v>3.7512682533016298E-4</v>
      </c>
      <c r="M349" s="8">
        <v>-0.27718302204835099</v>
      </c>
      <c r="N349" s="2">
        <f t="shared" si="23"/>
        <v>4.6996880924172245E-3</v>
      </c>
    </row>
    <row r="350" spans="1:14" x14ac:dyDescent="0.55000000000000004">
      <c r="A350">
        <v>345</v>
      </c>
      <c r="C350">
        <f t="shared" si="20"/>
        <v>-0.25340443673321733</v>
      </c>
      <c r="D350">
        <f t="shared" si="21"/>
        <v>5.8899869943917508E-5</v>
      </c>
      <c r="E350" s="2">
        <f t="shared" si="22"/>
        <v>3.2096358365534526E-4</v>
      </c>
      <c r="K350">
        <v>345</v>
      </c>
      <c r="L350" s="8">
        <v>1.4729624186546301E-4</v>
      </c>
      <c r="M350" s="8">
        <v>-0.271319893290485</v>
      </c>
      <c r="N350" s="2">
        <f t="shared" si="23"/>
        <v>7.8139185688921985E-3</v>
      </c>
    </row>
    <row r="351" spans="1:14" x14ac:dyDescent="0.55000000000000004">
      <c r="A351">
        <v>346</v>
      </c>
      <c r="C351">
        <f t="shared" si="20"/>
        <v>-0.15994732709155604</v>
      </c>
      <c r="D351">
        <f t="shared" si="21"/>
        <v>-2.0355544014052904E-4</v>
      </c>
      <c r="E351" s="2">
        <f t="shared" si="22"/>
        <v>1.4104296275471218E-3</v>
      </c>
      <c r="K351">
        <v>346</v>
      </c>
      <c r="L351" s="8">
        <v>-1.17425599133986E-4</v>
      </c>
      <c r="M351" s="8">
        <v>-0.19750301411159499</v>
      </c>
      <c r="N351" s="2">
        <f t="shared" si="23"/>
        <v>7.4183495118123827E-3</v>
      </c>
    </row>
    <row r="352" spans="1:14" x14ac:dyDescent="0.55000000000000004">
      <c r="A352">
        <v>347</v>
      </c>
      <c r="C352">
        <f t="shared" si="20"/>
        <v>-2.6346809772489155E-2</v>
      </c>
      <c r="D352">
        <f t="shared" si="21"/>
        <v>-4.1492262535848399E-4</v>
      </c>
      <c r="E352" s="2">
        <f t="shared" si="22"/>
        <v>2.2918691352236151E-3</v>
      </c>
      <c r="K352">
        <v>347</v>
      </c>
      <c r="L352" s="8">
        <v>-3.52737470374799E-4</v>
      </c>
      <c r="M352" s="8">
        <v>-7.4220279828707297E-2</v>
      </c>
      <c r="N352" s="2">
        <f t="shared" si="23"/>
        <v>3.8669935003449213E-3</v>
      </c>
    </row>
    <row r="353" spans="1:14" x14ac:dyDescent="0.55000000000000004">
      <c r="A353">
        <v>348</v>
      </c>
      <c r="C353">
        <f t="shared" si="20"/>
        <v>0.11386620145295255</v>
      </c>
      <c r="D353">
        <f t="shared" si="21"/>
        <v>-5.2215297748764227E-4</v>
      </c>
      <c r="E353" s="2">
        <f t="shared" si="22"/>
        <v>2.1358093553089669E-3</v>
      </c>
      <c r="K353">
        <v>348</v>
      </c>
      <c r="L353" s="8">
        <v>-4.9970405393584105E-4</v>
      </c>
      <c r="M353" s="8">
        <v>6.7651383966469206E-2</v>
      </c>
      <c r="N353" s="2">
        <f t="shared" si="23"/>
        <v>5.0395416863461564E-4</v>
      </c>
    </row>
    <row r="354" spans="1:14" x14ac:dyDescent="0.55000000000000004">
      <c r="A354">
        <v>349</v>
      </c>
      <c r="C354">
        <f t="shared" si="20"/>
        <v>0.22550119622283921</v>
      </c>
      <c r="D354">
        <f t="shared" si="21"/>
        <v>-4.9833393837997767E-4</v>
      </c>
      <c r="E354" s="2">
        <f t="shared" si="22"/>
        <v>1.0838486850733753E-3</v>
      </c>
      <c r="K354">
        <v>349</v>
      </c>
      <c r="L354" s="8">
        <v>-5.21516657249756E-4</v>
      </c>
      <c r="M354" s="8">
        <v>0.192579338968526</v>
      </c>
      <c r="N354" s="2">
        <f t="shared" si="23"/>
        <v>5.3743845419517626E-4</v>
      </c>
    </row>
    <row r="355" spans="1:14" x14ac:dyDescent="0.55000000000000004">
      <c r="A355">
        <v>350</v>
      </c>
      <c r="C355">
        <f t="shared" si="20"/>
        <v>0.28054014392950483</v>
      </c>
      <c r="D355">
        <f t="shared" si="21"/>
        <v>-3.4944358478588021E-4</v>
      </c>
      <c r="E355" s="2">
        <f t="shared" si="22"/>
        <v>1.2691239327324111E-4</v>
      </c>
      <c r="K355">
        <v>350</v>
      </c>
      <c r="L355" s="8">
        <v>-4.12712178501008E-4</v>
      </c>
      <c r="M355" s="8">
        <v>0.26927460385043001</v>
      </c>
      <c r="N355" s="2">
        <f t="shared" si="23"/>
        <v>4.0029149506899077E-3</v>
      </c>
    </row>
    <row r="356" spans="1:14" x14ac:dyDescent="0.55000000000000004">
      <c r="A356">
        <v>351</v>
      </c>
      <c r="C356">
        <f t="shared" si="20"/>
        <v>0.26516942882749639</v>
      </c>
      <c r="D356">
        <f t="shared" si="21"/>
        <v>-1.1285025709795492E-4</v>
      </c>
      <c r="E356" s="2">
        <f t="shared" si="22"/>
        <v>1.7846140916531422E-4</v>
      </c>
      <c r="K356">
        <v>351</v>
      </c>
      <c r="L356" s="8">
        <v>-2.0054137436620201E-4</v>
      </c>
      <c r="M356" s="8">
        <v>0.27852837373962602</v>
      </c>
      <c r="N356" s="2">
        <f t="shared" si="23"/>
        <v>7.689732047753463E-3</v>
      </c>
    </row>
    <row r="357" spans="1:14" x14ac:dyDescent="0.55000000000000004">
      <c r="A357">
        <v>352</v>
      </c>
      <c r="C357">
        <f t="shared" si="20"/>
        <v>0.18324677641836931</v>
      </c>
      <c r="D357">
        <f t="shared" si="21"/>
        <v>1.5206610642703582E-4</v>
      </c>
      <c r="E357" s="2">
        <f t="shared" si="22"/>
        <v>1.2093846527896578E-3</v>
      </c>
      <c r="K357">
        <v>352</v>
      </c>
      <c r="L357" s="8">
        <v>6.1856261046985906E-5</v>
      </c>
      <c r="M357" s="8">
        <v>0.21802298456114499</v>
      </c>
      <c r="N357" s="2">
        <f t="shared" si="23"/>
        <v>8.1378162034925136E-3</v>
      </c>
    </row>
    <row r="358" spans="1:14" x14ac:dyDescent="0.55000000000000004">
      <c r="A358">
        <v>353</v>
      </c>
      <c r="C358">
        <f t="shared" si="20"/>
        <v>5.5333045664384101E-2</v>
      </c>
      <c r="D358">
        <f t="shared" si="21"/>
        <v>3.7881708253797379E-4</v>
      </c>
      <c r="E358" s="2">
        <f t="shared" si="22"/>
        <v>2.2637936632106228E-3</v>
      </c>
      <c r="K358">
        <v>353</v>
      </c>
      <c r="L358" s="8">
        <v>3.0876161215257099E-4</v>
      </c>
      <c r="M358" s="8">
        <v>0.102912386382921</v>
      </c>
      <c r="N358" s="2">
        <f t="shared" si="23"/>
        <v>4.9077689309200475E-3</v>
      </c>
    </row>
    <row r="359" spans="1:14" x14ac:dyDescent="0.55000000000000004">
      <c r="A359">
        <v>354</v>
      </c>
      <c r="C359">
        <f t="shared" si="20"/>
        <v>-8.6468113223399617E-2</v>
      </c>
      <c r="D359">
        <f t="shared" si="21"/>
        <v>5.1049295576355812E-4</v>
      </c>
      <c r="E359" s="2">
        <f t="shared" si="22"/>
        <v>2.351751042593143E-3</v>
      </c>
      <c r="K359">
        <v>354</v>
      </c>
      <c r="L359" s="8">
        <v>4.7833570207656299E-4</v>
      </c>
      <c r="M359" s="8">
        <v>-3.79732573870004E-2</v>
      </c>
      <c r="N359" s="2">
        <f t="shared" si="23"/>
        <v>1.0340889646897617E-3</v>
      </c>
    </row>
    <row r="360" spans="1:14" x14ac:dyDescent="0.55000000000000004">
      <c r="A360">
        <v>355</v>
      </c>
      <c r="C360">
        <f t="shared" si="20"/>
        <v>-0.20656759829529939</v>
      </c>
      <c r="D360">
        <f t="shared" si="21"/>
        <v>5.1404585743123937E-4</v>
      </c>
      <c r="E360" s="2">
        <f t="shared" si="22"/>
        <v>1.3852788993264113E-3</v>
      </c>
      <c r="K360">
        <v>355</v>
      </c>
      <c r="L360" s="8">
        <v>5.2810764803621496E-4</v>
      </c>
      <c r="M360" s="8">
        <v>-0.16934826327536101</v>
      </c>
      <c r="N360" s="2">
        <f t="shared" si="23"/>
        <v>1.977339550181796E-4</v>
      </c>
    </row>
    <row r="361" spans="1:14" x14ac:dyDescent="0.55000000000000004">
      <c r="A361">
        <v>356</v>
      </c>
      <c r="C361">
        <f t="shared" si="20"/>
        <v>-0.27482297029512442</v>
      </c>
      <c r="D361">
        <f t="shared" si="21"/>
        <v>3.8858408411200027E-4</v>
      </c>
      <c r="E361" s="2">
        <f t="shared" si="22"/>
        <v>2.7271299623832571E-4</v>
      </c>
      <c r="K361">
        <v>356</v>
      </c>
      <c r="L361" s="8">
        <v>4.4561175740319599E-4</v>
      </c>
      <c r="M361" s="8">
        <v>-0.25830894606605398</v>
      </c>
      <c r="N361" s="2">
        <f t="shared" si="23"/>
        <v>3.2521555210073571E-3</v>
      </c>
    </row>
    <row r="362" spans="1:14" x14ac:dyDescent="0.55000000000000004">
      <c r="A362">
        <v>357</v>
      </c>
      <c r="C362">
        <f t="shared" si="20"/>
        <v>-0.27410356956012172</v>
      </c>
      <c r="D362">
        <f t="shared" si="21"/>
        <v>1.6559589638382713E-4</v>
      </c>
      <c r="E362" s="2">
        <f t="shared" si="22"/>
        <v>7.1757524557931947E-5</v>
      </c>
      <c r="K362">
        <v>357</v>
      </c>
      <c r="L362" s="8">
        <v>2.5150963775389599E-4</v>
      </c>
      <c r="M362" s="8">
        <v>-0.28257455088213701</v>
      </c>
      <c r="N362" s="2">
        <f t="shared" si="23"/>
        <v>7.3811709562030831E-3</v>
      </c>
    </row>
    <row r="363" spans="1:14" x14ac:dyDescent="0.55000000000000004">
      <c r="A363">
        <v>358</v>
      </c>
      <c r="C363">
        <f t="shared" si="20"/>
        <v>-0.20458995051101314</v>
      </c>
      <c r="D363">
        <f t="shared" si="21"/>
        <v>-9.8953370851376219E-5</v>
      </c>
      <c r="E363" s="2">
        <f t="shared" si="22"/>
        <v>9.9084282432866807E-4</v>
      </c>
      <c r="K363">
        <v>358</v>
      </c>
      <c r="L363" s="8">
        <v>-5.5846309233850801E-6</v>
      </c>
      <c r="M363" s="8">
        <v>-0.236067606464541</v>
      </c>
      <c r="N363" s="2">
        <f t="shared" si="23"/>
        <v>8.7177215957408467E-3</v>
      </c>
    </row>
    <row r="364" spans="1:14" x14ac:dyDescent="0.55000000000000004">
      <c r="A364">
        <v>359</v>
      </c>
      <c r="C364">
        <f t="shared" si="20"/>
        <v>-8.3728566297926341E-2</v>
      </c>
      <c r="D364">
        <f t="shared" si="21"/>
        <v>-3.386674277750791E-4</v>
      </c>
      <c r="E364" s="2">
        <f t="shared" si="22"/>
        <v>2.1815904864561646E-3</v>
      </c>
      <c r="K364">
        <v>359</v>
      </c>
      <c r="L364" s="8">
        <v>-2.6128019414136902E-4</v>
      </c>
      <c r="M364" s="8">
        <v>-0.13043606555078899</v>
      </c>
      <c r="N364" s="2">
        <f t="shared" si="23"/>
        <v>5.9887839294784292E-3</v>
      </c>
    </row>
    <row r="365" spans="1:14" x14ac:dyDescent="0.55000000000000004">
      <c r="A365">
        <v>360</v>
      </c>
      <c r="C365">
        <f t="shared" si="20"/>
        <v>5.8146923197393924E-2</v>
      </c>
      <c r="D365">
        <f t="shared" si="21"/>
        <v>-4.9338309887063479E-4</v>
      </c>
      <c r="E365" s="2">
        <f t="shared" si="22"/>
        <v>2.5283726522132596E-3</v>
      </c>
      <c r="K365">
        <v>360</v>
      </c>
      <c r="L365" s="8">
        <v>-4.5153651187199802E-4</v>
      </c>
      <c r="M365" s="8">
        <v>7.8639971467625892E-3</v>
      </c>
      <c r="N365" s="2">
        <f t="shared" si="23"/>
        <v>1.7511368434344758E-3</v>
      </c>
    </row>
    <row r="366" spans="1:14" x14ac:dyDescent="0.55000000000000004">
      <c r="A366">
        <v>361</v>
      </c>
      <c r="C366">
        <f t="shared" si="20"/>
        <v>0.18542876061041058</v>
      </c>
      <c r="D366">
        <f t="shared" si="21"/>
        <v>-5.2427001184146864E-4</v>
      </c>
      <c r="E366" s="2">
        <f t="shared" si="22"/>
        <v>1.700266476864841E-3</v>
      </c>
      <c r="K366">
        <v>361</v>
      </c>
      <c r="L366" s="8">
        <v>-5.2870270907512602E-4</v>
      </c>
      <c r="M366" s="8">
        <v>0.14419447297421101</v>
      </c>
      <c r="N366" s="2">
        <f t="shared" si="23"/>
        <v>1.9648804765273792E-5</v>
      </c>
    </row>
    <row r="367" spans="1:14" x14ac:dyDescent="0.55000000000000004">
      <c r="A367">
        <v>362</v>
      </c>
      <c r="C367">
        <f t="shared" si="20"/>
        <v>0.2661718876386065</v>
      </c>
      <c r="D367">
        <f t="shared" si="21"/>
        <v>-4.2357620257634312E-4</v>
      </c>
      <c r="E367" s="2">
        <f t="shared" si="22"/>
        <v>4.7355587989982527E-4</v>
      </c>
      <c r="K367">
        <v>362</v>
      </c>
      <c r="L367" s="8">
        <v>-4.7345203295689803E-4</v>
      </c>
      <c r="M367" s="8">
        <v>0.244410548527701</v>
      </c>
      <c r="N367" s="2">
        <f t="shared" si="23"/>
        <v>2.4875984561498836E-3</v>
      </c>
    </row>
    <row r="368" spans="1:14" x14ac:dyDescent="0.55000000000000004">
      <c r="A368">
        <v>363</v>
      </c>
      <c r="C368">
        <f t="shared" si="20"/>
        <v>0.28011148132840985</v>
      </c>
      <c r="D368">
        <f t="shared" si="21"/>
        <v>-2.1657369474317891E-4</v>
      </c>
      <c r="E368" s="2">
        <f t="shared" si="22"/>
        <v>1.0896631772281447E-5</v>
      </c>
      <c r="K368">
        <v>363</v>
      </c>
      <c r="L368" s="8">
        <v>-2.9962235810143402E-4</v>
      </c>
      <c r="M368" s="8">
        <v>0.283412485989461</v>
      </c>
      <c r="N368" s="2">
        <f t="shared" si="23"/>
        <v>6.8970804855927846E-3</v>
      </c>
    </row>
    <row r="369" spans="1:14" x14ac:dyDescent="0.55000000000000004">
      <c r="A369">
        <v>364</v>
      </c>
      <c r="C369">
        <f t="shared" si="20"/>
        <v>0.2237489974869897</v>
      </c>
      <c r="D369">
        <f t="shared" si="21"/>
        <v>4.4784245458384382E-5</v>
      </c>
      <c r="E369" s="2">
        <f t="shared" si="22"/>
        <v>7.6634908057199888E-4</v>
      </c>
      <c r="K369">
        <v>364</v>
      </c>
      <c r="L369" s="8">
        <v>-5.0750404937298598E-5</v>
      </c>
      <c r="M369" s="8">
        <v>0.25143200817174</v>
      </c>
      <c r="N369" s="2">
        <f t="shared" si="23"/>
        <v>9.126869426225372E-3</v>
      </c>
    </row>
    <row r="370" spans="1:14" x14ac:dyDescent="0.55000000000000004">
      <c r="A370">
        <v>365</v>
      </c>
      <c r="C370">
        <f t="shared" si="20"/>
        <v>0.111230231531586</v>
      </c>
      <c r="D370">
        <f t="shared" si="21"/>
        <v>2.9490228402700671E-4</v>
      </c>
      <c r="E370" s="2">
        <f t="shared" si="22"/>
        <v>2.0474351327224912E-3</v>
      </c>
      <c r="K370">
        <v>365</v>
      </c>
      <c r="L370" s="8">
        <v>2.10832301976038E-4</v>
      </c>
      <c r="M370" s="8">
        <v>0.15647882413646699</v>
      </c>
    </row>
    <row r="371" spans="1:14" x14ac:dyDescent="0.55000000000000004">
      <c r="A371">
        <v>366</v>
      </c>
      <c r="C371">
        <f t="shared" si="20"/>
        <v>-2.9204977990953885E-2</v>
      </c>
      <c r="D371">
        <f t="shared" si="21"/>
        <v>4.7100606535278904E-4</v>
      </c>
      <c r="E371" s="2">
        <f t="shared" si="22"/>
        <v>2.6563227261848653E-3</v>
      </c>
      <c r="K371">
        <v>366</v>
      </c>
      <c r="L371" s="8">
        <v>4.1961075095082898E-4</v>
      </c>
      <c r="M371" s="8">
        <v>2.2334547872065701E-2</v>
      </c>
    </row>
    <row r="372" spans="1:14" x14ac:dyDescent="0.55000000000000004">
      <c r="A372">
        <v>367</v>
      </c>
      <c r="C372">
        <f t="shared" si="20"/>
        <v>-0.16231035362969673</v>
      </c>
      <c r="D372">
        <f t="shared" si="21"/>
        <v>5.2889725229599319E-4</v>
      </c>
      <c r="E372" s="2">
        <f t="shared" si="22"/>
        <v>2.0166206116341541E-3</v>
      </c>
      <c r="K372">
        <v>367</v>
      </c>
      <c r="L372" s="8">
        <v>5.2329508427386903E-4</v>
      </c>
      <c r="M372" s="8">
        <v>-0.117403554460371</v>
      </c>
    </row>
    <row r="373" spans="1:14" x14ac:dyDescent="0.55000000000000004">
      <c r="A373">
        <v>368</v>
      </c>
      <c r="C373">
        <f t="shared" si="20"/>
        <v>-0.25467925173872757</v>
      </c>
      <c r="D373">
        <f t="shared" si="21"/>
        <v>4.540463771835814E-4</v>
      </c>
      <c r="E373" s="2">
        <f t="shared" si="22"/>
        <v>7.2587370684030702E-4</v>
      </c>
      <c r="K373">
        <v>368</v>
      </c>
      <c r="L373" s="8">
        <v>4.9591691745349501E-4</v>
      </c>
      <c r="M373" s="8">
        <v>-0.227737208259431</v>
      </c>
    </row>
    <row r="374" spans="1:14" x14ac:dyDescent="0.55000000000000004">
      <c r="A374">
        <v>369</v>
      </c>
      <c r="C374">
        <f t="shared" si="20"/>
        <v>-0.28312902587448957</v>
      </c>
      <c r="D374">
        <f t="shared" si="21"/>
        <v>2.6523943193757079E-4</v>
      </c>
      <c r="E374" s="2">
        <f t="shared" si="22"/>
        <v>4.3947269419688725E-6</v>
      </c>
      <c r="K374">
        <v>369</v>
      </c>
      <c r="L374" s="8">
        <v>3.4433328221168598E-4</v>
      </c>
      <c r="M374" s="8">
        <v>-0.28103266547084499</v>
      </c>
    </row>
    <row r="375" spans="1:14" x14ac:dyDescent="0.55000000000000004">
      <c r="A375">
        <v>370</v>
      </c>
      <c r="C375">
        <f t="shared" si="20"/>
        <v>-0.24051938240271459</v>
      </c>
      <c r="D375">
        <f t="shared" si="21"/>
        <v>9.862980079076984E-6</v>
      </c>
      <c r="E375" s="2">
        <f t="shared" si="22"/>
        <v>5.4860722024446936E-4</v>
      </c>
      <c r="K375">
        <v>370</v>
      </c>
      <c r="L375" s="8">
        <v>1.06509240351358E-4</v>
      </c>
      <c r="M375" s="8">
        <v>-0.26394174821499899</v>
      </c>
    </row>
    <row r="376" spans="1:14" x14ac:dyDescent="0.55000000000000004">
      <c r="A376">
        <v>371</v>
      </c>
      <c r="C376">
        <f t="shared" si="20"/>
        <v>-0.13754444369483321</v>
      </c>
      <c r="D376">
        <f t="shared" si="21"/>
        <v>-2.4798887188369777E-4</v>
      </c>
      <c r="E376" s="2">
        <f t="shared" si="22"/>
        <v>1.8662865740499363E-3</v>
      </c>
      <c r="K376">
        <v>371</v>
      </c>
      <c r="L376" s="8">
        <v>-1.57990701490325E-4</v>
      </c>
      <c r="M376" s="8">
        <v>-0.18074498274297399</v>
      </c>
    </row>
    <row r="377" spans="1:14" x14ac:dyDescent="0.55000000000000004">
      <c r="A377">
        <v>372</v>
      </c>
      <c r="C377">
        <f t="shared" si="20"/>
        <v>-4.8748826750026541E-5</v>
      </c>
      <c r="D377">
        <f t="shared" si="21"/>
        <v>-4.4360074419499181E-4</v>
      </c>
      <c r="E377" s="2">
        <f t="shared" si="22"/>
        <v>2.7280529436630101E-3</v>
      </c>
      <c r="K377">
        <v>372</v>
      </c>
      <c r="L377" s="8">
        <v>-3.829208920406E-4</v>
      </c>
      <c r="M377" s="8">
        <v>-5.2279515082502101E-2</v>
      </c>
    </row>
    <row r="378" spans="1:14" x14ac:dyDescent="0.55000000000000004">
      <c r="A378">
        <v>373</v>
      </c>
      <c r="C378">
        <f t="shared" si="20"/>
        <v>0.13745918096952905</v>
      </c>
      <c r="D378">
        <f t="shared" si="21"/>
        <v>-5.2787818007633965E-4</v>
      </c>
      <c r="E378" s="2">
        <f t="shared" si="22"/>
        <v>2.3212641740535454E-3</v>
      </c>
      <c r="K378">
        <v>373</v>
      </c>
      <c r="L378" s="8">
        <v>-5.1194616971055105E-4</v>
      </c>
      <c r="M378" s="8">
        <v>8.9279681448949294E-2</v>
      </c>
    </row>
    <row r="379" spans="1:14" x14ac:dyDescent="0.55000000000000004">
      <c r="A379">
        <v>374</v>
      </c>
      <c r="C379">
        <f t="shared" si="20"/>
        <v>0.24046775375220394</v>
      </c>
      <c r="D379">
        <f t="shared" si="21"/>
        <v>-4.7966931954884854E-4</v>
      </c>
      <c r="E379" s="2">
        <f t="shared" si="22"/>
        <v>1.0233297635721186E-3</v>
      </c>
      <c r="K379">
        <v>374</v>
      </c>
      <c r="L379" s="8">
        <v>-5.1275135329302698E-4</v>
      </c>
      <c r="M379" s="8">
        <v>0.20847822791057699</v>
      </c>
    </row>
    <row r="380" spans="1:14" x14ac:dyDescent="0.55000000000000004">
      <c r="A380">
        <v>375</v>
      </c>
      <c r="C380">
        <f t="shared" si="20"/>
        <v>0.28312398900180497</v>
      </c>
      <c r="D380">
        <f t="shared" si="21"/>
        <v>-3.1107357044251119E-4</v>
      </c>
      <c r="E380" s="2">
        <f t="shared" si="22"/>
        <v>5.8704406894134379E-5</v>
      </c>
      <c r="K380">
        <v>375</v>
      </c>
      <c r="L380" s="8">
        <v>-3.8513477956479897E-4</v>
      </c>
      <c r="M380" s="8">
        <v>0.27546210888696798</v>
      </c>
    </row>
    <row r="381" spans="1:14" x14ac:dyDescent="0.55000000000000004">
      <c r="A381">
        <v>376</v>
      </c>
      <c r="C381">
        <f t="shared" si="20"/>
        <v>0.25472207079274389</v>
      </c>
      <c r="D381">
        <f t="shared" si="21"/>
        <v>-6.4404912066740914E-5</v>
      </c>
      <c r="E381" s="2">
        <f t="shared" si="22"/>
        <v>3.5091498806164728E-4</v>
      </c>
      <c r="K381">
        <v>376</v>
      </c>
      <c r="L381" s="8">
        <v>-1.6105881109184999E-4</v>
      </c>
      <c r="M381" s="8">
        <v>0.27345479584975702</v>
      </c>
    </row>
    <row r="382" spans="1:14" x14ac:dyDescent="0.55000000000000004">
      <c r="A382">
        <v>377</v>
      </c>
      <c r="C382">
        <f t="shared" si="20"/>
        <v>0.16239028193041011</v>
      </c>
      <c r="D382">
        <f t="shared" si="21"/>
        <v>1.9842802169022446E-4</v>
      </c>
      <c r="E382" s="2">
        <f t="shared" si="22"/>
        <v>1.6458235472468865E-3</v>
      </c>
      <c r="K382">
        <v>377</v>
      </c>
      <c r="L382" s="8">
        <v>1.03355335755378E-4</v>
      </c>
      <c r="M382" s="8">
        <v>0.20295903280157801</v>
      </c>
    </row>
    <row r="383" spans="1:14" x14ac:dyDescent="0.55000000000000004">
      <c r="A383">
        <v>378</v>
      </c>
      <c r="C383">
        <f t="shared" si="20"/>
        <v>2.9301955219640272E-2</v>
      </c>
      <c r="D383">
        <f t="shared" si="21"/>
        <v>4.1145970453382785E-4</v>
      </c>
      <c r="E383" s="2">
        <f t="shared" si="22"/>
        <v>2.738320651459087E-3</v>
      </c>
      <c r="K383">
        <v>378</v>
      </c>
      <c r="L383" s="8">
        <v>3.41883497592719E-4</v>
      </c>
      <c r="M383" s="8">
        <v>8.1630920921812206E-2</v>
      </c>
    </row>
    <row r="384" spans="1:14" x14ac:dyDescent="0.55000000000000004">
      <c r="A384">
        <v>379</v>
      </c>
      <c r="C384">
        <f t="shared" si="20"/>
        <v>-0.11114054461520886</v>
      </c>
      <c r="D384">
        <f t="shared" si="21"/>
        <v>5.2122367442303957E-4</v>
      </c>
      <c r="E384" s="2">
        <f t="shared" si="22"/>
        <v>2.6008350799280439E-3</v>
      </c>
      <c r="K384">
        <v>379</v>
      </c>
      <c r="L384" s="8">
        <v>4.9478481656672001E-4</v>
      </c>
      <c r="M384" s="8">
        <v>-6.0142161504290102E-2</v>
      </c>
    </row>
    <row r="385" spans="1:13" x14ac:dyDescent="0.55000000000000004">
      <c r="A385">
        <v>380</v>
      </c>
      <c r="C385">
        <f t="shared" si="20"/>
        <v>-0.22368911040848205</v>
      </c>
      <c r="D385">
        <f t="shared" si="21"/>
        <v>5.0017148855648302E-4</v>
      </c>
      <c r="E385" s="2">
        <f t="shared" si="22"/>
        <v>1.3569530701133836E-3</v>
      </c>
      <c r="K385">
        <v>380</v>
      </c>
      <c r="L385" s="8">
        <v>5.2376420880942398E-4</v>
      </c>
      <c r="M385" s="8">
        <v>-0.18685226648675901</v>
      </c>
    </row>
    <row r="386" spans="1:13" x14ac:dyDescent="0.55000000000000004">
      <c r="A386">
        <v>381</v>
      </c>
      <c r="C386">
        <f t="shared" si="20"/>
        <v>-0.28009642448215749</v>
      </c>
      <c r="D386">
        <f t="shared" si="21"/>
        <v>3.5358680184204147E-4</v>
      </c>
      <c r="E386" s="2">
        <f t="shared" si="22"/>
        <v>1.7775188454767049E-4</v>
      </c>
      <c r="K386">
        <v>381</v>
      </c>
      <c r="L386" s="8">
        <v>4.2156360575854702E-4</v>
      </c>
      <c r="M386" s="8">
        <v>-0.26676406218031201</v>
      </c>
    </row>
    <row r="387" spans="1:13" x14ac:dyDescent="0.55000000000000004">
      <c r="A387">
        <v>382</v>
      </c>
      <c r="C387">
        <f t="shared" si="20"/>
        <v>-0.26620543997564566</v>
      </c>
      <c r="D387">
        <f t="shared" si="21"/>
        <v>1.1825928088414177E-4</v>
      </c>
      <c r="E387" s="2">
        <f t="shared" si="22"/>
        <v>1.8653286874711466E-4</v>
      </c>
      <c r="K387">
        <v>382</v>
      </c>
      <c r="L387" s="8">
        <v>2.1377978245469399E-4</v>
      </c>
      <c r="M387" s="8">
        <v>-0.279863143616709</v>
      </c>
    </row>
    <row r="388" spans="1:13" x14ac:dyDescent="0.55000000000000004">
      <c r="A388">
        <v>383</v>
      </c>
      <c r="C388">
        <f t="shared" si="20"/>
        <v>-0.18550250120137163</v>
      </c>
      <c r="D388">
        <f t="shared" si="21"/>
        <v>-1.4674882686714776E-4</v>
      </c>
      <c r="E388" s="2">
        <f t="shared" si="22"/>
        <v>1.3962376395835841E-3</v>
      </c>
      <c r="K388">
        <v>383</v>
      </c>
      <c r="L388" s="8">
        <v>-4.7546513558425198E-5</v>
      </c>
      <c r="M388" s="8">
        <v>-0.222868764589401</v>
      </c>
    </row>
    <row r="389" spans="1:13" x14ac:dyDescent="0.55000000000000004">
      <c r="A389">
        <v>384</v>
      </c>
      <c r="C389">
        <f t="shared" si="20"/>
        <v>-5.8242344708274135E-2</v>
      </c>
      <c r="D389">
        <f t="shared" si="21"/>
        <v>-3.7492607229535198E-4</v>
      </c>
      <c r="E389" s="2">
        <f t="shared" si="22"/>
        <v>2.6846052263740034E-3</v>
      </c>
      <c r="K389">
        <v>384</v>
      </c>
      <c r="L389" s="8">
        <v>-2.9696449029368102E-4</v>
      </c>
      <c r="M389" s="8">
        <v>-0.110055520893237</v>
      </c>
    </row>
    <row r="390" spans="1:13" x14ac:dyDescent="0.55000000000000004">
      <c r="A390">
        <v>385</v>
      </c>
      <c r="C390">
        <f t="shared" ref="C390:C453" si="24">$D$1*COS($B$2*(A390-$L$2)+$B$1)</f>
        <v>8.3635412655031827E-2</v>
      </c>
      <c r="D390">
        <f t="shared" ref="D390:D453" si="25">$D$2*COS($B$2*(A390-$L$3)+$B$3)</f>
        <v>-5.0900477639251264E-4</v>
      </c>
      <c r="E390" s="2">
        <f t="shared" ref="E390:E453" si="26">(M390-C390)^2</f>
        <v>2.8423401485656473E-3</v>
      </c>
      <c r="K390">
        <v>385</v>
      </c>
      <c r="L390" s="8">
        <v>-4.7200586820093303E-4</v>
      </c>
      <c r="M390" s="8">
        <v>3.0321810745522398E-2</v>
      </c>
    </row>
    <row r="391" spans="1:13" x14ac:dyDescent="0.55000000000000004">
      <c r="A391">
        <v>386</v>
      </c>
      <c r="C391">
        <f t="shared" si="24"/>
        <v>0.20452244433694769</v>
      </c>
      <c r="D391">
        <f t="shared" si="25"/>
        <v>-5.1533401058579331E-4</v>
      </c>
      <c r="E391" s="2">
        <f t="shared" si="26"/>
        <v>1.7154165590201156E-3</v>
      </c>
      <c r="K391">
        <v>386</v>
      </c>
      <c r="L391" s="8">
        <v>-5.2883044830543497E-4</v>
      </c>
      <c r="M391" s="8">
        <v>0.163104856780209</v>
      </c>
    </row>
    <row r="392" spans="1:13" x14ac:dyDescent="0.55000000000000004">
      <c r="A392">
        <v>387</v>
      </c>
      <c r="C392">
        <f t="shared" si="24"/>
        <v>0.27407865348165822</v>
      </c>
      <c r="D392">
        <f t="shared" si="25"/>
        <v>-3.9232527050234628E-4</v>
      </c>
      <c r="E392" s="2">
        <f t="shared" si="26"/>
        <v>3.6257391910234223E-4</v>
      </c>
      <c r="K392">
        <v>387</v>
      </c>
      <c r="L392" s="8">
        <v>-4.5320616200591199E-4</v>
      </c>
      <c r="M392" s="8">
        <v>0.25503727960521899</v>
      </c>
    </row>
    <row r="393" spans="1:13" x14ac:dyDescent="0.55000000000000004">
      <c r="A393">
        <v>388</v>
      </c>
      <c r="C393">
        <f t="shared" si="24"/>
        <v>0.2748468977227681</v>
      </c>
      <c r="D393">
        <f t="shared" si="25"/>
        <v>-1.7085115708395215E-4</v>
      </c>
      <c r="E393" s="2">
        <f t="shared" si="26"/>
        <v>6.8015250452699573E-5</v>
      </c>
      <c r="K393">
        <v>388</v>
      </c>
      <c r="L393" s="8">
        <v>-2.6407358094509301E-4</v>
      </c>
      <c r="M393" s="8">
        <v>0.28309403361668301</v>
      </c>
    </row>
    <row r="394" spans="1:13" x14ac:dyDescent="0.55000000000000004">
      <c r="A394">
        <v>389</v>
      </c>
      <c r="C394">
        <f t="shared" si="24"/>
        <v>0.20663436394906173</v>
      </c>
      <c r="D394">
        <f t="shared" si="25"/>
        <v>9.3502995505086989E-5</v>
      </c>
      <c r="E394" s="2">
        <f t="shared" si="26"/>
        <v>1.1298853165957058E-3</v>
      </c>
      <c r="K394">
        <v>389</v>
      </c>
      <c r="L394" s="8">
        <v>-8.8021333430126601E-6</v>
      </c>
      <c r="M394" s="8">
        <v>0.24024813072096199</v>
      </c>
    </row>
    <row r="395" spans="1:13" x14ac:dyDescent="0.55000000000000004">
      <c r="A395">
        <v>390</v>
      </c>
      <c r="C395">
        <f t="shared" si="24"/>
        <v>8.6560960331494782E-2</v>
      </c>
      <c r="D395">
        <f t="shared" si="25"/>
        <v>3.3438986710936319E-4</v>
      </c>
      <c r="E395" s="2">
        <f t="shared" si="26"/>
        <v>2.5674116843860503E-3</v>
      </c>
      <c r="K395">
        <v>390</v>
      </c>
      <c r="L395" s="8">
        <v>2.48673863159297E-4</v>
      </c>
      <c r="M395" s="8">
        <v>0.13723059309497601</v>
      </c>
    </row>
    <row r="396" spans="1:13" x14ac:dyDescent="0.55000000000000004">
      <c r="A396">
        <v>391</v>
      </c>
      <c r="C396">
        <f t="shared" si="24"/>
        <v>-5.5237419769026005E-2</v>
      </c>
      <c r="D396">
        <f t="shared" si="25"/>
        <v>4.9135193044940232E-4</v>
      </c>
      <c r="E396" s="2">
        <f t="shared" si="26"/>
        <v>3.0338308424144693E-3</v>
      </c>
      <c r="K396">
        <v>391</v>
      </c>
      <c r="L396" s="8">
        <v>4.4386794797271001E-4</v>
      </c>
      <c r="M396" s="8">
        <v>-1.5719788844105399E-4</v>
      </c>
    </row>
    <row r="397" spans="1:13" x14ac:dyDescent="0.55000000000000004">
      <c r="A397">
        <v>392</v>
      </c>
      <c r="C397">
        <f t="shared" si="24"/>
        <v>-0.18317237181984899</v>
      </c>
      <c r="D397">
        <f t="shared" si="25"/>
        <v>5.2499501612450256E-4</v>
      </c>
      <c r="E397" s="2">
        <f t="shared" si="26"/>
        <v>2.0854524331658931E-3</v>
      </c>
      <c r="K397">
        <v>392</v>
      </c>
      <c r="L397" s="8">
        <v>5.2789255165951697E-4</v>
      </c>
      <c r="M397" s="8">
        <v>-0.137505617685513</v>
      </c>
    </row>
    <row r="398" spans="1:13" x14ac:dyDescent="0.55000000000000004">
      <c r="A398">
        <v>393</v>
      </c>
      <c r="C398">
        <f t="shared" si="24"/>
        <v>-0.26513491951171786</v>
      </c>
      <c r="D398">
        <f t="shared" si="25"/>
        <v>4.2687541877037125E-4</v>
      </c>
      <c r="E398" s="2">
        <f t="shared" si="26"/>
        <v>6.1107924054910304E-4</v>
      </c>
      <c r="K398">
        <v>393</v>
      </c>
      <c r="L398" s="8">
        <v>4.7970319097555801E-4</v>
      </c>
      <c r="M398" s="8">
        <v>-0.24041490251032599</v>
      </c>
    </row>
    <row r="399" spans="1:13" x14ac:dyDescent="0.55000000000000004">
      <c r="A399">
        <v>394</v>
      </c>
      <c r="C399">
        <f t="shared" si="24"/>
        <v>-0.28055419100732965</v>
      </c>
      <c r="D399">
        <f t="shared" si="25"/>
        <v>2.2161908912596813E-4</v>
      </c>
      <c r="E399" s="2">
        <f t="shared" si="26"/>
        <v>6.5361655603857826E-6</v>
      </c>
      <c r="K399">
        <v>394</v>
      </c>
      <c r="L399" s="8">
        <v>3.1136919024922E-4</v>
      </c>
      <c r="M399" s="8">
        <v>-0.28311078357564901</v>
      </c>
    </row>
    <row r="400" spans="1:13" x14ac:dyDescent="0.55000000000000004">
      <c r="A400">
        <v>395</v>
      </c>
      <c r="C400">
        <f t="shared" si="24"/>
        <v>-0.22556027417382238</v>
      </c>
      <c r="D400">
        <f t="shared" si="25"/>
        <v>-3.9258960529193844E-5</v>
      </c>
      <c r="E400" s="2">
        <f t="shared" si="26"/>
        <v>8.6080851521706261E-4</v>
      </c>
      <c r="K400">
        <v>395</v>
      </c>
      <c r="L400" s="8">
        <v>6.5050844230742899E-5</v>
      </c>
      <c r="M400" s="8">
        <v>-0.25489981260265698</v>
      </c>
    </row>
    <row r="401" spans="1:13" x14ac:dyDescent="0.55000000000000004">
      <c r="A401">
        <v>396</v>
      </c>
      <c r="C401">
        <f t="shared" si="24"/>
        <v>-0.11395548295666177</v>
      </c>
      <c r="D401">
        <f t="shared" si="25"/>
        <v>-2.9028383860442441E-4</v>
      </c>
      <c r="E401" s="2">
        <f t="shared" si="26"/>
        <v>2.3904393318974256E-3</v>
      </c>
      <c r="K401">
        <v>396</v>
      </c>
      <c r="L401" s="8">
        <v>-1.9755988927146401E-4</v>
      </c>
      <c r="M401" s="8">
        <v>-0.162847602279692</v>
      </c>
    </row>
    <row r="402" spans="1:13" x14ac:dyDescent="0.55000000000000004">
      <c r="A402">
        <v>397</v>
      </c>
      <c r="C402">
        <f t="shared" si="24"/>
        <v>2.6249732491323143E-2</v>
      </c>
      <c r="D402">
        <f t="shared" si="25"/>
        <v>-4.6845359188854617E-4</v>
      </c>
      <c r="E402" s="2">
        <f t="shared" si="26"/>
        <v>3.1650674549756402E-3</v>
      </c>
      <c r="K402">
        <v>397</v>
      </c>
      <c r="L402" s="8">
        <v>-4.10690522933057E-4</v>
      </c>
      <c r="M402" s="8">
        <v>-3.0009199732597001E-2</v>
      </c>
    </row>
    <row r="403" spans="1:13" x14ac:dyDescent="0.55000000000000004">
      <c r="A403">
        <v>398</v>
      </c>
      <c r="C403">
        <f t="shared" si="24"/>
        <v>0.15986681838472799</v>
      </c>
      <c r="D403">
        <f t="shared" si="25"/>
        <v>-5.2905136782812495E-4</v>
      </c>
      <c r="E403" s="2">
        <f t="shared" si="26"/>
        <v>2.4523913756856119E-3</v>
      </c>
      <c r="K403">
        <v>398</v>
      </c>
      <c r="L403" s="8">
        <v>-5.2096116738702602E-4</v>
      </c>
      <c r="M403" s="8">
        <v>0.110345193051086</v>
      </c>
    </row>
    <row r="404" spans="1:13" x14ac:dyDescent="0.55000000000000004">
      <c r="A404">
        <v>399</v>
      </c>
      <c r="C404">
        <f t="shared" si="24"/>
        <v>0.2533607025888952</v>
      </c>
      <c r="D404">
        <f t="shared" si="25"/>
        <v>-4.5686840196204408E-4</v>
      </c>
      <c r="E404" s="2">
        <f t="shared" si="26"/>
        <v>9.1795395111094065E-4</v>
      </c>
      <c r="K404">
        <v>399</v>
      </c>
      <c r="L404" s="8">
        <v>-5.0075385566046105E-4</v>
      </c>
      <c r="M404" s="8">
        <v>0.223062947703245</v>
      </c>
    </row>
    <row r="405" spans="1:13" x14ac:dyDescent="0.55000000000000004">
      <c r="A405">
        <v>400</v>
      </c>
      <c r="C405">
        <f t="shared" si="24"/>
        <v>0.28326639086378796</v>
      </c>
      <c r="D405">
        <f t="shared" si="25"/>
        <v>-2.7002109722611063E-4</v>
      </c>
      <c r="E405" s="2">
        <f t="shared" si="26"/>
        <v>1.124386669670593E-5</v>
      </c>
      <c r="K405">
        <v>400</v>
      </c>
      <c r="L405" s="8">
        <v>-3.5512963433234098E-4</v>
      </c>
      <c r="M405" s="8">
        <v>0.27991320332106001</v>
      </c>
    </row>
    <row r="406" spans="1:13" x14ac:dyDescent="0.55000000000000004">
      <c r="A406">
        <v>401</v>
      </c>
      <c r="C406">
        <f t="shared" si="24"/>
        <v>0.24207818581427529</v>
      </c>
      <c r="D406">
        <f t="shared" si="25"/>
        <v>-1.5404188680514358E-5</v>
      </c>
      <c r="E406" s="2">
        <f t="shared" si="26"/>
        <v>6.0414075448164944E-4</v>
      </c>
      <c r="K406">
        <v>401</v>
      </c>
      <c r="L406" s="8">
        <v>-1.20560993021376E-4</v>
      </c>
      <c r="M406" s="8">
        <v>0.26665746071166901</v>
      </c>
    </row>
    <row r="407" spans="1:13" x14ac:dyDescent="0.55000000000000004">
      <c r="A407">
        <v>402</v>
      </c>
      <c r="C407">
        <f t="shared" si="24"/>
        <v>0.14013345872909005</v>
      </c>
      <c r="D407">
        <f t="shared" si="25"/>
        <v>2.4307884652974304E-4</v>
      </c>
      <c r="E407" s="2">
        <f t="shared" si="26"/>
        <v>2.1605990179813213E-3</v>
      </c>
      <c r="K407">
        <v>402</v>
      </c>
      <c r="L407" s="8">
        <v>1.4420289689789399E-4</v>
      </c>
      <c r="M407" s="8">
        <v>0.18661570284425</v>
      </c>
    </row>
    <row r="408" spans="1:13" x14ac:dyDescent="0.55000000000000004">
      <c r="A408">
        <v>403</v>
      </c>
      <c r="C408">
        <f t="shared" si="24"/>
        <v>3.0181872823525253E-3</v>
      </c>
      <c r="D408">
        <f t="shared" si="25"/>
        <v>4.405542149567455E-4</v>
      </c>
      <c r="E408" s="2">
        <f t="shared" si="26"/>
        <v>3.228137084962261E-3</v>
      </c>
      <c r="K408">
        <v>403</v>
      </c>
      <c r="L408" s="8">
        <v>3.7285027671926099E-4</v>
      </c>
      <c r="M408" s="8">
        <v>5.9834884519716303E-2</v>
      </c>
    </row>
    <row r="409" spans="1:13" x14ac:dyDescent="0.55000000000000004">
      <c r="A409">
        <v>404</v>
      </c>
      <c r="C409">
        <f t="shared" si="24"/>
        <v>-0.13485458555413415</v>
      </c>
      <c r="D409">
        <f t="shared" si="25"/>
        <v>5.2745976157685744E-4</v>
      </c>
      <c r="E409" s="2">
        <f t="shared" si="26"/>
        <v>2.8008051612031606E-3</v>
      </c>
      <c r="K409">
        <v>404</v>
      </c>
      <c r="L409" s="8">
        <v>5.08114991741095E-4</v>
      </c>
      <c r="M409" s="8">
        <v>-8.1931951821456406E-2</v>
      </c>
    </row>
    <row r="410" spans="1:13" x14ac:dyDescent="0.55000000000000004">
      <c r="A410">
        <v>405</v>
      </c>
      <c r="C410">
        <f t="shared" si="24"/>
        <v>-0.23888169992575856</v>
      </c>
      <c r="D410">
        <f t="shared" si="25"/>
        <v>4.8198402601193292E-4</v>
      </c>
      <c r="E410" s="2">
        <f t="shared" si="26"/>
        <v>1.2747240146551446E-3</v>
      </c>
      <c r="K410">
        <v>405</v>
      </c>
      <c r="L410" s="8">
        <v>5.1611915496480704E-4</v>
      </c>
      <c r="M410" s="8">
        <v>-0.203178422560016</v>
      </c>
    </row>
    <row r="411" spans="1:13" x14ac:dyDescent="0.55000000000000004">
      <c r="A411">
        <v>406</v>
      </c>
      <c r="C411">
        <f t="shared" si="24"/>
        <v>-0.28295454284336724</v>
      </c>
      <c r="D411">
        <f t="shared" si="25"/>
        <v>3.1554045933646449E-4</v>
      </c>
      <c r="E411" s="2">
        <f t="shared" si="26"/>
        <v>8.8678870128224187E-5</v>
      </c>
      <c r="K411">
        <v>406</v>
      </c>
      <c r="L411" s="8">
        <v>3.9485807405679303E-4</v>
      </c>
      <c r="M411" s="8">
        <v>-0.273537596940994</v>
      </c>
    </row>
    <row r="412" spans="1:13" x14ac:dyDescent="0.55000000000000004">
      <c r="A412">
        <v>407</v>
      </c>
      <c r="C412">
        <f t="shared" si="24"/>
        <v>-0.2560117597164655</v>
      </c>
      <c r="D412">
        <f t="shared" si="25"/>
        <v>6.9902888433059579E-5</v>
      </c>
      <c r="E412" s="2">
        <f t="shared" si="26"/>
        <v>3.754225381468199E-4</v>
      </c>
      <c r="K412">
        <v>407</v>
      </c>
      <c r="L412" s="8">
        <v>1.7470233897959799E-4</v>
      </c>
      <c r="M412" s="8">
        <v>-0.275387583264042</v>
      </c>
    </row>
    <row r="413" spans="1:13" x14ac:dyDescent="0.55000000000000004">
      <c r="A413">
        <v>408</v>
      </c>
      <c r="C413">
        <f t="shared" si="24"/>
        <v>-0.16481542120112111</v>
      </c>
      <c r="D413">
        <f t="shared" si="25"/>
        <v>-1.9327883403049258E-4</v>
      </c>
      <c r="E413" s="2">
        <f t="shared" si="26"/>
        <v>1.8878694587616885E-3</v>
      </c>
      <c r="K413">
        <v>408</v>
      </c>
      <c r="L413" s="8">
        <v>-8.9208680669665004E-5</v>
      </c>
      <c r="M413" s="8">
        <v>-0.208265040978073</v>
      </c>
    </row>
    <row r="414" spans="1:13" x14ac:dyDescent="0.55000000000000004">
      <c r="A414">
        <v>409</v>
      </c>
      <c r="C414">
        <f t="shared" si="24"/>
        <v>-3.2253885997909224E-2</v>
      </c>
      <c r="D414">
        <f t="shared" si="25"/>
        <v>-4.0795164314778198E-4</v>
      </c>
      <c r="E414" s="2">
        <f t="shared" si="26"/>
        <v>3.217991239476027E-3</v>
      </c>
      <c r="K414">
        <v>409</v>
      </c>
      <c r="L414" s="8">
        <v>-3.3077683283473398E-4</v>
      </c>
      <c r="M414" s="8">
        <v>-8.89812271966295E-2</v>
      </c>
    </row>
    <row r="415" spans="1:13" x14ac:dyDescent="0.55000000000000004">
      <c r="A415">
        <v>410</v>
      </c>
      <c r="C415">
        <f t="shared" si="24"/>
        <v>0.10840269473250881</v>
      </c>
      <c r="D415">
        <f t="shared" si="25"/>
        <v>-5.2023718877396976E-4</v>
      </c>
      <c r="E415" s="2">
        <f t="shared" si="26"/>
        <v>3.1152257919888362E-3</v>
      </c>
      <c r="K415">
        <v>410</v>
      </c>
      <c r="L415" s="8">
        <v>-4.8949987522584699E-4</v>
      </c>
      <c r="M415" s="8">
        <v>5.2588486935668803E-2</v>
      </c>
    </row>
    <row r="416" spans="1:13" x14ac:dyDescent="0.55000000000000004">
      <c r="A416">
        <v>411</v>
      </c>
      <c r="C416">
        <f t="shared" si="24"/>
        <v>0.22185248403302174</v>
      </c>
      <c r="D416">
        <f t="shared" si="25"/>
        <v>-5.0195416574898581E-4</v>
      </c>
      <c r="E416" s="2">
        <f t="shared" si="26"/>
        <v>1.6699805700805107E-3</v>
      </c>
      <c r="K416">
        <v>411</v>
      </c>
      <c r="L416" s="8">
        <v>-5.2562463722988001E-4</v>
      </c>
      <c r="M416" s="8">
        <v>0.18098708827964</v>
      </c>
    </row>
    <row r="417" spans="1:13" x14ac:dyDescent="0.55000000000000004">
      <c r="A417">
        <v>412</v>
      </c>
      <c r="C417">
        <f t="shared" si="24"/>
        <v>0.27962197612092199</v>
      </c>
      <c r="D417">
        <f t="shared" si="25"/>
        <v>-3.5769122747656898E-4</v>
      </c>
      <c r="E417" s="2">
        <f t="shared" si="26"/>
        <v>2.4228869780798607E-4</v>
      </c>
      <c r="K417">
        <v>412</v>
      </c>
      <c r="L417" s="8">
        <v>-4.30103448101169E-4</v>
      </c>
      <c r="M417" s="8">
        <v>0.26405635060159299</v>
      </c>
    </row>
    <row r="418" spans="1:13" x14ac:dyDescent="0.55000000000000004">
      <c r="A418">
        <v>413</v>
      </c>
      <c r="C418">
        <f t="shared" si="24"/>
        <v>0.2672122461668146</v>
      </c>
      <c r="D418">
        <f t="shared" si="25"/>
        <v>-1.2365533064133557E-4</v>
      </c>
      <c r="E418" s="2">
        <f t="shared" si="26"/>
        <v>1.8985576104427291E-4</v>
      </c>
      <c r="K418">
        <v>413</v>
      </c>
      <c r="L418" s="8">
        <v>-2.26860182227437E-4</v>
      </c>
      <c r="M418" s="8">
        <v>0.28099106182870198</v>
      </c>
    </row>
    <row r="419" spans="1:13" x14ac:dyDescent="0.55000000000000004">
      <c r="A419">
        <v>414</v>
      </c>
      <c r="C419">
        <f t="shared" si="24"/>
        <v>0.18773787481260157</v>
      </c>
      <c r="D419">
        <f t="shared" si="25"/>
        <v>1.4141544773744666E-4</v>
      </c>
      <c r="E419" s="2">
        <f t="shared" si="26"/>
        <v>1.5849908584819111E-3</v>
      </c>
      <c r="K419">
        <v>414</v>
      </c>
      <c r="L419" s="8">
        <v>3.3201623623554397E-5</v>
      </c>
      <c r="M419" s="8">
        <v>0.227549818478817</v>
      </c>
    </row>
    <row r="420" spans="1:13" x14ac:dyDescent="0.55000000000000004">
      <c r="A420">
        <v>415</v>
      </c>
      <c r="C420">
        <f t="shared" si="24"/>
        <v>6.1145254081427965E-2</v>
      </c>
      <c r="D420">
        <f t="shared" si="25"/>
        <v>3.7099392953516451E-4</v>
      </c>
      <c r="E420" s="2">
        <f t="shared" si="26"/>
        <v>3.1328712087933118E-3</v>
      </c>
      <c r="K420">
        <v>415</v>
      </c>
      <c r="L420" s="8">
        <v>2.8494787687010698E-4</v>
      </c>
      <c r="M420" s="8">
        <v>0.117117311474321</v>
      </c>
    </row>
    <row r="421" spans="1:13" x14ac:dyDescent="0.55000000000000004">
      <c r="A421">
        <v>416</v>
      </c>
      <c r="C421">
        <f t="shared" si="24"/>
        <v>-8.079353658457554E-2</v>
      </c>
      <c r="D421">
        <f t="shared" si="25"/>
        <v>5.074607549522414E-4</v>
      </c>
      <c r="E421" s="2">
        <f t="shared" si="26"/>
        <v>3.3809089215602541E-3</v>
      </c>
      <c r="K421">
        <v>416</v>
      </c>
      <c r="L421" s="8">
        <v>4.6532716666624702E-4</v>
      </c>
      <c r="M421" s="8">
        <v>-2.2647952731971101E-2</v>
      </c>
    </row>
    <row r="422" spans="1:13" x14ac:dyDescent="0.55000000000000004">
      <c r="A422">
        <v>417</v>
      </c>
      <c r="C422">
        <f t="shared" si="24"/>
        <v>-0.20245485256044093</v>
      </c>
      <c r="D422">
        <f t="shared" si="25"/>
        <v>5.1656562730131861E-4</v>
      </c>
      <c r="E422" s="2">
        <f t="shared" si="26"/>
        <v>2.0897657623446825E-3</v>
      </c>
      <c r="K422">
        <v>417</v>
      </c>
      <c r="L422" s="8">
        <v>5.2916238089065605E-4</v>
      </c>
      <c r="M422" s="8">
        <v>-0.156740896678843</v>
      </c>
    </row>
    <row r="423" spans="1:13" x14ac:dyDescent="0.55000000000000004">
      <c r="A423">
        <v>418</v>
      </c>
      <c r="C423">
        <f t="shared" si="24"/>
        <v>-0.27330426795393697</v>
      </c>
      <c r="D423">
        <f t="shared" si="25"/>
        <v>3.9602341553830766E-4</v>
      </c>
      <c r="E423" s="2">
        <f t="shared" si="26"/>
        <v>4.7206936222571555E-4</v>
      </c>
      <c r="K423">
        <v>418</v>
      </c>
      <c r="L423" s="8">
        <v>4.6046559413591198E-4</v>
      </c>
      <c r="M423" s="8">
        <v>-0.251577110702568</v>
      </c>
    </row>
    <row r="424" spans="1:13" x14ac:dyDescent="0.55000000000000004">
      <c r="A424">
        <v>419</v>
      </c>
      <c r="C424">
        <f t="shared" si="24"/>
        <v>-0.27556007288841922</v>
      </c>
      <c r="D424">
        <f t="shared" si="25"/>
        <v>1.7608767398760543E-4</v>
      </c>
      <c r="E424" s="2">
        <f t="shared" si="26"/>
        <v>6.1531533119849689E-5</v>
      </c>
      <c r="K424">
        <v>419</v>
      </c>
      <c r="L424" s="8">
        <v>2.7644234280866498E-4</v>
      </c>
      <c r="M424" s="8">
        <v>-0.28340427667974499</v>
      </c>
    </row>
    <row r="425" spans="1:13" x14ac:dyDescent="0.55000000000000004">
      <c r="A425">
        <v>420</v>
      </c>
      <c r="C425">
        <f t="shared" si="24"/>
        <v>-0.20865610787393979</v>
      </c>
      <c r="D425">
        <f t="shared" si="25"/>
        <v>-8.8042362100323963E-5</v>
      </c>
      <c r="E425" s="2">
        <f t="shared" si="26"/>
        <v>1.2670022862592552E-3</v>
      </c>
      <c r="K425">
        <v>420</v>
      </c>
      <c r="L425" s="8">
        <v>2.3182391801196798E-5</v>
      </c>
      <c r="M425" s="8">
        <v>-0.244251083449985</v>
      </c>
    </row>
    <row r="426" spans="1:13" x14ac:dyDescent="0.55000000000000004">
      <c r="A426">
        <v>421</v>
      </c>
      <c r="C426">
        <f t="shared" si="24"/>
        <v>-8.9383857905502073E-2</v>
      </c>
      <c r="D426">
        <f t="shared" si="25"/>
        <v>-3.300756210865981E-4</v>
      </c>
      <c r="E426" s="2">
        <f t="shared" si="26"/>
        <v>2.9745934099514996E-3</v>
      </c>
      <c r="K426">
        <v>421</v>
      </c>
      <c r="L426" s="8">
        <v>-2.35883733045999E-4</v>
      </c>
      <c r="M426" s="8">
        <v>-0.14392369114646</v>
      </c>
    </row>
    <row r="427" spans="1:13" x14ac:dyDescent="0.55000000000000004">
      <c r="A427">
        <v>422</v>
      </c>
      <c r="C427">
        <f t="shared" si="24"/>
        <v>5.2321856334745259E-2</v>
      </c>
      <c r="D427">
        <f t="shared" si="25"/>
        <v>-4.8926685662306819E-4</v>
      </c>
      <c r="E427" s="2">
        <f t="shared" si="26"/>
        <v>3.5846053603399318E-3</v>
      </c>
      <c r="K427">
        <v>422</v>
      </c>
      <c r="L427" s="8">
        <v>-4.3587131363538101E-4</v>
      </c>
      <c r="M427" s="8">
        <v>-7.5497175575446598E-3</v>
      </c>
    </row>
    <row r="428" spans="1:13" x14ac:dyDescent="0.55000000000000004">
      <c r="A428">
        <v>423</v>
      </c>
      <c r="C428">
        <f t="shared" si="24"/>
        <v>0.18089588749253452</v>
      </c>
      <c r="D428">
        <f t="shared" si="25"/>
        <v>-5.2566242407545225E-4</v>
      </c>
      <c r="E428" s="2">
        <f t="shared" si="26"/>
        <v>2.5181084597881887E-3</v>
      </c>
      <c r="K428">
        <v>423</v>
      </c>
      <c r="L428" s="8">
        <v>-5.2669221977545905E-4</v>
      </c>
      <c r="M428" s="8">
        <v>0.13071512962870599</v>
      </c>
    </row>
    <row r="429" spans="1:13" x14ac:dyDescent="0.55000000000000004">
      <c r="A429">
        <v>424</v>
      </c>
      <c r="C429">
        <f t="shared" si="24"/>
        <v>0.26406886387269257</v>
      </c>
      <c r="D429">
        <f t="shared" si="25"/>
        <v>-4.301278031708627E-4</v>
      </c>
      <c r="E429" s="2">
        <f t="shared" si="26"/>
        <v>7.7435874611828798E-4</v>
      </c>
      <c r="K429">
        <v>424</v>
      </c>
      <c r="L429" s="8">
        <v>-4.85599792111451E-4</v>
      </c>
      <c r="M429" s="8">
        <v>0.236241561701654</v>
      </c>
    </row>
    <row r="430" spans="1:13" x14ac:dyDescent="0.55000000000000004">
      <c r="A430">
        <v>425</v>
      </c>
      <c r="C430">
        <f t="shared" si="24"/>
        <v>0.28096612155147838</v>
      </c>
      <c r="D430">
        <f t="shared" si="25"/>
        <v>-2.2664017004581484E-4</v>
      </c>
      <c r="E430" s="2">
        <f t="shared" si="26"/>
        <v>2.6690003873327044E-6</v>
      </c>
      <c r="K430">
        <v>425</v>
      </c>
      <c r="L430" s="8">
        <v>-3.2288588407072301E-4</v>
      </c>
      <c r="M430" s="8">
        <v>0.28259982911017201</v>
      </c>
    </row>
    <row r="431" spans="1:13" x14ac:dyDescent="0.55000000000000004">
      <c r="A431">
        <v>426</v>
      </c>
      <c r="C431">
        <f t="shared" si="24"/>
        <v>0.22734680501743434</v>
      </c>
      <c r="D431">
        <f t="shared" si="25"/>
        <v>3.3729368564111415E-5</v>
      </c>
      <c r="E431" s="2">
        <f t="shared" si="26"/>
        <v>9.5063757908309186E-4</v>
      </c>
      <c r="K431">
        <v>426</v>
      </c>
      <c r="L431" s="8">
        <v>-7.93032033258779E-5</v>
      </c>
      <c r="M431" s="8">
        <v>0.258179216195983</v>
      </c>
    </row>
    <row r="432" spans="1:13" x14ac:dyDescent="0.55000000000000004">
      <c r="A432">
        <v>427</v>
      </c>
      <c r="C432">
        <f t="shared" si="24"/>
        <v>0.1166682325148052</v>
      </c>
      <c r="D432">
        <f t="shared" si="25"/>
        <v>2.8563354662361891E-4</v>
      </c>
      <c r="E432" s="2">
        <f t="shared" si="26"/>
        <v>2.7486725816148641E-3</v>
      </c>
      <c r="K432">
        <v>427</v>
      </c>
      <c r="L432" s="8">
        <v>1.8414145665329E-4</v>
      </c>
      <c r="M432" s="8">
        <v>0.169096016957931</v>
      </c>
    </row>
    <row r="433" spans="1:13" x14ac:dyDescent="0.55000000000000004">
      <c r="A433">
        <v>428</v>
      </c>
      <c r="C433">
        <f t="shared" si="24"/>
        <v>-2.3291607177357235E-2</v>
      </c>
      <c r="D433">
        <f t="shared" si="25"/>
        <v>4.6584972515832955E-4</v>
      </c>
      <c r="E433" s="2">
        <f t="shared" si="26"/>
        <v>3.7153021543629111E-3</v>
      </c>
      <c r="K433">
        <v>428</v>
      </c>
      <c r="L433" s="8">
        <v>4.0146674648297798E-4</v>
      </c>
      <c r="M433" s="8">
        <v>3.7661671277233799E-2</v>
      </c>
    </row>
    <row r="434" spans="1:13" x14ac:dyDescent="0.55000000000000004">
      <c r="A434">
        <v>429</v>
      </c>
      <c r="C434">
        <f t="shared" si="24"/>
        <v>-0.15740574441640443</v>
      </c>
      <c r="D434">
        <f t="shared" si="25"/>
        <v>5.2914744201262387E-4</v>
      </c>
      <c r="E434" s="2">
        <f t="shared" si="26"/>
        <v>2.9376910355389876E-3</v>
      </c>
      <c r="K434">
        <v>429</v>
      </c>
      <c r="L434" s="8">
        <v>5.1824219913712002E-4</v>
      </c>
      <c r="M434" s="8">
        <v>-0.103205273610894</v>
      </c>
    </row>
    <row r="435" spans="1:13" x14ac:dyDescent="0.55000000000000004">
      <c r="A435">
        <v>430</v>
      </c>
      <c r="C435">
        <f t="shared" si="24"/>
        <v>-0.25201435765693325</v>
      </c>
      <c r="D435">
        <f t="shared" si="25"/>
        <v>4.5964030446602833E-4</v>
      </c>
      <c r="E435" s="2">
        <f t="shared" si="26"/>
        <v>1.1418006051693577E-3</v>
      </c>
      <c r="K435">
        <v>430</v>
      </c>
      <c r="L435" s="8">
        <v>5.0522067807617097E-4</v>
      </c>
      <c r="M435" s="8">
        <v>-0.21822381748413699</v>
      </c>
    </row>
    <row r="436" spans="1:13" x14ac:dyDescent="0.55000000000000004">
      <c r="A436">
        <v>431</v>
      </c>
      <c r="C436">
        <f t="shared" si="24"/>
        <v>-0.28337267916741754</v>
      </c>
      <c r="D436">
        <f t="shared" si="25"/>
        <v>2.7477313894857023E-4</v>
      </c>
      <c r="E436" s="2">
        <f t="shared" si="26"/>
        <v>2.290413683124911E-5</v>
      </c>
      <c r="K436">
        <v>431</v>
      </c>
      <c r="L436" s="8">
        <v>3.65663504029498E-4</v>
      </c>
      <c r="M436" s="8">
        <v>-0.27858685250619702</v>
      </c>
    </row>
    <row r="437" spans="1:13" x14ac:dyDescent="0.55000000000000004">
      <c r="A437">
        <v>432</v>
      </c>
      <c r="C437">
        <f t="shared" si="24"/>
        <v>-0.24361043122964918</v>
      </c>
      <c r="D437">
        <f t="shared" si="25"/>
        <v>2.0943707313492786E-5</v>
      </c>
      <c r="E437" s="2">
        <f t="shared" si="26"/>
        <v>6.5360250395001657E-4</v>
      </c>
      <c r="K437">
        <v>432</v>
      </c>
      <c r="L437" s="8">
        <v>1.3452363698694401E-4</v>
      </c>
      <c r="M437" s="8">
        <v>-0.26917608209071697</v>
      </c>
    </row>
    <row r="438" spans="1:13" x14ac:dyDescent="0.55000000000000004">
      <c r="A438">
        <v>433</v>
      </c>
      <c r="C438">
        <f t="shared" si="24"/>
        <v>-0.14270709995435626</v>
      </c>
      <c r="D438">
        <f t="shared" si="25"/>
        <v>-2.3814215339848163E-4</v>
      </c>
      <c r="E438" s="2">
        <f t="shared" si="26"/>
        <v>2.4642678110235192E-3</v>
      </c>
      <c r="K438">
        <v>433</v>
      </c>
      <c r="L438" s="8">
        <v>-1.3030850946304701E-4</v>
      </c>
      <c r="M438" s="8">
        <v>-0.19234849206843299</v>
      </c>
    </row>
    <row r="439" spans="1:13" x14ac:dyDescent="0.55000000000000004">
      <c r="A439">
        <v>434</v>
      </c>
      <c r="C439">
        <f t="shared" si="24"/>
        <v>-5.987294617636793E-3</v>
      </c>
      <c r="D439">
        <f t="shared" si="25"/>
        <v>-4.3745935324665178E-4</v>
      </c>
      <c r="E439" s="2">
        <f t="shared" si="26"/>
        <v>3.7648942806115262E-3</v>
      </c>
      <c r="K439">
        <v>434</v>
      </c>
      <c r="L439" s="8">
        <v>-3.6250408134271299E-4</v>
      </c>
      <c r="M439" s="8">
        <v>-6.7346028964195198E-2</v>
      </c>
    </row>
    <row r="440" spans="1:13" x14ac:dyDescent="0.55000000000000004">
      <c r="A440">
        <v>435</v>
      </c>
      <c r="C440">
        <f t="shared" si="24"/>
        <v>0.13223519546571375</v>
      </c>
      <c r="D440">
        <f t="shared" si="25"/>
        <v>-5.269834763421791E-4</v>
      </c>
      <c r="E440" s="2">
        <f t="shared" si="26"/>
        <v>3.330620762712201E-3</v>
      </c>
      <c r="K440">
        <v>435</v>
      </c>
      <c r="L440" s="8">
        <v>-5.0390825723803997E-4</v>
      </c>
      <c r="M440" s="8">
        <v>7.4523664878558105E-2</v>
      </c>
    </row>
    <row r="441" spans="1:13" x14ac:dyDescent="0.55000000000000004">
      <c r="A441">
        <v>436</v>
      </c>
      <c r="C441">
        <f t="shared" si="24"/>
        <v>0.2372694387844253</v>
      </c>
      <c r="D441">
        <f t="shared" si="25"/>
        <v>-4.8424585480734948E-4</v>
      </c>
      <c r="E441" s="2">
        <f t="shared" si="26"/>
        <v>1.5634902257409585E-3</v>
      </c>
      <c r="K441">
        <v>436</v>
      </c>
      <c r="L441" s="8">
        <v>-5.1910548408821999E-4</v>
      </c>
      <c r="M441" s="8">
        <v>0.19772844454122299</v>
      </c>
    </row>
    <row r="442" spans="1:13" x14ac:dyDescent="0.55000000000000004">
      <c r="A442">
        <v>437</v>
      </c>
      <c r="C442">
        <f t="shared" si="24"/>
        <v>0.282754054211595</v>
      </c>
      <c r="D442">
        <f t="shared" si="25"/>
        <v>-3.1997273080985661E-4</v>
      </c>
      <c r="E442" s="2">
        <f t="shared" si="26"/>
        <v>1.2866695122424937E-4</v>
      </c>
      <c r="K442">
        <v>437</v>
      </c>
      <c r="L442" s="8">
        <v>-4.0428952215187502E-4</v>
      </c>
      <c r="M442" s="8">
        <v>0.27141090865032103</v>
      </c>
    </row>
    <row r="443" spans="1:13" x14ac:dyDescent="0.55000000000000004">
      <c r="A443">
        <v>438</v>
      </c>
      <c r="C443">
        <f t="shared" si="24"/>
        <v>0.25727336201497431</v>
      </c>
      <c r="D443">
        <f t="shared" si="25"/>
        <v>-7.5393195869964645E-5</v>
      </c>
      <c r="E443" s="2">
        <f t="shared" si="26"/>
        <v>3.9376310169544985E-4</v>
      </c>
      <c r="K443">
        <v>438</v>
      </c>
      <c r="L443" s="8">
        <v>-1.8821674136248001E-4</v>
      </c>
      <c r="M443" s="8">
        <v>0.27711682697690698</v>
      </c>
    </row>
    <row r="444" spans="1:13" x14ac:dyDescent="0.55000000000000004">
      <c r="A444">
        <v>439</v>
      </c>
      <c r="C444">
        <f t="shared" si="24"/>
        <v>0.1672224788452629</v>
      </c>
      <c r="D444">
        <f t="shared" si="25"/>
        <v>1.8810844207106097E-4</v>
      </c>
      <c r="E444" s="2">
        <f t="shared" si="26"/>
        <v>2.1339445830807408E-3</v>
      </c>
      <c r="K444">
        <v>439</v>
      </c>
      <c r="L444" s="8">
        <v>7.4996089913043006E-5</v>
      </c>
      <c r="M444" s="8">
        <v>0.213417116879138</v>
      </c>
    </row>
    <row r="445" spans="1:13" x14ac:dyDescent="0.55000000000000004">
      <c r="A445">
        <v>440</v>
      </c>
      <c r="C445">
        <f t="shared" si="24"/>
        <v>3.5202278256124736E-2</v>
      </c>
      <c r="D445">
        <f t="shared" si="25"/>
        <v>4.0439882606362922E-4</v>
      </c>
      <c r="E445" s="2">
        <f t="shared" si="26"/>
        <v>3.7287495251039724E-3</v>
      </c>
      <c r="K445">
        <v>440</v>
      </c>
      <c r="L445" s="8">
        <v>3.1942568522787902E-4</v>
      </c>
      <c r="M445" s="8">
        <v>9.6265765915314105E-2</v>
      </c>
    </row>
    <row r="446" spans="1:13" x14ac:dyDescent="0.55000000000000004">
      <c r="A446">
        <v>441</v>
      </c>
      <c r="C446">
        <f t="shared" si="24"/>
        <v>-0.10565295217029515</v>
      </c>
      <c r="D446">
        <f t="shared" si="25"/>
        <v>5.1919362876630762E-4</v>
      </c>
      <c r="E446" s="2">
        <f t="shared" si="26"/>
        <v>3.6792727237012668E-3</v>
      </c>
      <c r="K446">
        <v>441</v>
      </c>
      <c r="L446" s="8">
        <v>4.8385313610430401E-4</v>
      </c>
      <c r="M446" s="8">
        <v>-4.4995943311456198E-2</v>
      </c>
    </row>
    <row r="447" spans="1:13" x14ac:dyDescent="0.55000000000000004">
      <c r="A447">
        <v>442</v>
      </c>
      <c r="C447">
        <f t="shared" si="24"/>
        <v>-0.21999151858952748</v>
      </c>
      <c r="D447">
        <f t="shared" si="25"/>
        <v>5.0368177438307705E-4</v>
      </c>
      <c r="E447" s="2">
        <f t="shared" si="26"/>
        <v>2.0253041383589358E-3</v>
      </c>
      <c r="K447">
        <v>442</v>
      </c>
      <c r="L447" s="8">
        <v>5.2709656743646501E-4</v>
      </c>
      <c r="M447" s="8">
        <v>-0.174988139401305</v>
      </c>
    </row>
    <row r="448" spans="1:13" x14ac:dyDescent="0.55000000000000004">
      <c r="A448">
        <v>443</v>
      </c>
      <c r="C448">
        <f t="shared" si="24"/>
        <v>-0.27911685089670357</v>
      </c>
      <c r="D448">
        <f t="shared" si="25"/>
        <v>3.6175641140009891E-4</v>
      </c>
      <c r="E448" s="2">
        <f t="shared" si="26"/>
        <v>3.2268303777394422E-4</v>
      </c>
      <c r="K448">
        <v>443</v>
      </c>
      <c r="L448" s="8">
        <v>4.3832539358445099E-4</v>
      </c>
      <c r="M448" s="8">
        <v>-0.26115347043048998</v>
      </c>
    </row>
    <row r="449" spans="1:13" x14ac:dyDescent="0.55000000000000004">
      <c r="A449">
        <v>444</v>
      </c>
      <c r="C449">
        <f t="shared" si="24"/>
        <v>-0.26818973694579185</v>
      </c>
      <c r="D449">
        <f t="shared" si="25"/>
        <v>1.2903781437693476E-4</v>
      </c>
      <c r="E449" s="2">
        <f t="shared" si="26"/>
        <v>1.8828114752718865E-4</v>
      </c>
      <c r="K449">
        <v>444</v>
      </c>
      <c r="L449" s="8">
        <v>2.3977290573588101E-4</v>
      </c>
      <c r="M449" s="8">
        <v>-0.281911294711847</v>
      </c>
    </row>
    <row r="450" spans="1:13" x14ac:dyDescent="0.55000000000000004">
      <c r="A450">
        <v>445</v>
      </c>
      <c r="C450">
        <f t="shared" si="24"/>
        <v>-0.18995265201312647</v>
      </c>
      <c r="D450">
        <f t="shared" si="25"/>
        <v>-1.3606655415364545E-4</v>
      </c>
      <c r="E450" s="2">
        <f t="shared" si="26"/>
        <v>1.7732549945405501E-3</v>
      </c>
      <c r="K450">
        <v>445</v>
      </c>
      <c r="L450" s="8">
        <v>-1.8832193797358598E-5</v>
      </c>
      <c r="M450" s="8">
        <v>-0.23206268638191499</v>
      </c>
    </row>
    <row r="451" spans="1:13" x14ac:dyDescent="0.55000000000000004">
      <c r="A451">
        <v>446</v>
      </c>
      <c r="C451">
        <f t="shared" si="24"/>
        <v>-6.4041455309971351E-2</v>
      </c>
      <c r="D451">
        <f t="shared" si="25"/>
        <v>-3.6702108564695143E-4</v>
      </c>
      <c r="E451" s="2">
        <f t="shared" si="26"/>
        <v>3.6061326085384785E-3</v>
      </c>
      <c r="K451">
        <v>446</v>
      </c>
      <c r="L451" s="8">
        <v>-2.7272065356760201E-4</v>
      </c>
      <c r="M451" s="8">
        <v>-0.124092538635241</v>
      </c>
    </row>
    <row r="452" spans="1:13" x14ac:dyDescent="0.55000000000000004">
      <c r="A452">
        <v>447</v>
      </c>
      <c r="C452">
        <f t="shared" si="24"/>
        <v>7.7942796789045102E-2</v>
      </c>
      <c r="D452">
        <f t="shared" si="25"/>
        <v>-5.0586106083450608E-4</v>
      </c>
      <c r="E452" s="2">
        <f t="shared" si="26"/>
        <v>3.967165848784795E-3</v>
      </c>
      <c r="K452">
        <v>447</v>
      </c>
      <c r="L452" s="8">
        <v>-4.5830453381573102E-4</v>
      </c>
      <c r="M452" s="8">
        <v>1.4957355226849199E-2</v>
      </c>
    </row>
    <row r="453" spans="1:13" x14ac:dyDescent="0.55000000000000004">
      <c r="A453">
        <v>448</v>
      </c>
      <c r="C453">
        <f t="shared" si="24"/>
        <v>0.20036504979820102</v>
      </c>
      <c r="D453">
        <f t="shared" si="25"/>
        <v>-5.1774057245897555E-4</v>
      </c>
      <c r="E453" s="2">
        <f t="shared" si="26"/>
        <v>2.5104071197812844E-3</v>
      </c>
      <c r="K453">
        <v>448</v>
      </c>
      <c r="L453" s="8">
        <v>-5.2910320045479302E-4</v>
      </c>
      <c r="M453" s="8">
        <v>0.15026108668367999</v>
      </c>
    </row>
    <row r="454" spans="1:13" x14ac:dyDescent="0.55000000000000004">
      <c r="A454">
        <v>449</v>
      </c>
      <c r="C454">
        <f t="shared" ref="C454:C517" si="27">$D$1*COS($B$2*(A454-$L$2)+$B$1)</f>
        <v>0.27249989866844071</v>
      </c>
      <c r="D454">
        <f t="shared" ref="D454:D517" si="28">$D$2*COS($B$2*(A454-$L$3)+$B$3)</f>
        <v>-3.9967811350284481E-4</v>
      </c>
      <c r="E454" s="2">
        <f t="shared" ref="E454:E517" si="29">(M454-C454)^2</f>
        <v>6.0363093762182151E-4</v>
      </c>
      <c r="K454">
        <v>449</v>
      </c>
      <c r="L454" s="8">
        <v>-4.6738468822199198E-4</v>
      </c>
      <c r="M454" s="8">
        <v>0.247930996828476</v>
      </c>
    </row>
    <row r="455" spans="1:13" x14ac:dyDescent="0.55000000000000004">
      <c r="A455">
        <v>450</v>
      </c>
      <c r="C455">
        <f t="shared" si="27"/>
        <v>0.27624301681568725</v>
      </c>
      <c r="D455">
        <f t="shared" si="28"/>
        <v>-1.8130487260429782E-4</v>
      </c>
      <c r="E455" s="2">
        <f t="shared" si="29"/>
        <v>5.2737137085880042E-5</v>
      </c>
      <c r="K455">
        <v>450</v>
      </c>
      <c r="L455" s="8">
        <v>-2.8860678137988599E-4</v>
      </c>
      <c r="M455" s="8">
        <v>0.283505050765338</v>
      </c>
    </row>
    <row r="456" spans="1:13" x14ac:dyDescent="0.55000000000000004">
      <c r="A456">
        <v>451</v>
      </c>
      <c r="C456">
        <f t="shared" si="27"/>
        <v>0.2106549604836489</v>
      </c>
      <c r="D456">
        <f t="shared" si="28"/>
        <v>8.2572069713640942E-5</v>
      </c>
      <c r="E456" s="2">
        <f t="shared" si="29"/>
        <v>1.4001475485869294E-3</v>
      </c>
      <c r="K456">
        <v>451</v>
      </c>
      <c r="L456" s="8">
        <v>-3.7545515754698302E-5</v>
      </c>
      <c r="M456" s="8">
        <v>0.24807350600037001</v>
      </c>
    </row>
    <row r="457" spans="1:13" x14ac:dyDescent="0.55000000000000004">
      <c r="A457">
        <v>452</v>
      </c>
      <c r="C457">
        <f t="shared" si="27"/>
        <v>9.2196949324786129E-2</v>
      </c>
      <c r="D457">
        <f t="shared" si="28"/>
        <v>3.2572516301518584E-4</v>
      </c>
      <c r="E457" s="2">
        <f t="shared" si="29"/>
        <v>3.4004600132970294E-3</v>
      </c>
      <c r="K457">
        <v>452</v>
      </c>
      <c r="L457" s="8">
        <v>2.2291925720672399E-4</v>
      </c>
      <c r="M457" s="8">
        <v>0.150510412721304</v>
      </c>
    </row>
    <row r="458" spans="1:13" x14ac:dyDescent="0.55000000000000004">
      <c r="A458">
        <v>453</v>
      </c>
      <c r="C458">
        <f t="shared" si="27"/>
        <v>-4.940055275668416E-2</v>
      </c>
      <c r="D458">
        <f t="shared" si="28"/>
        <v>4.8712810614198401E-4</v>
      </c>
      <c r="E458" s="2">
        <f t="shared" si="29"/>
        <v>4.1798301110618713E-3</v>
      </c>
      <c r="K458">
        <v>453</v>
      </c>
      <c r="L458" s="8">
        <v>4.2755251931004802E-4</v>
      </c>
      <c r="M458" s="8">
        <v>1.52510528773747E-2</v>
      </c>
    </row>
    <row r="459" spans="1:13" x14ac:dyDescent="0.55000000000000004">
      <c r="A459">
        <v>454</v>
      </c>
      <c r="C459">
        <f t="shared" si="27"/>
        <v>-0.17859955737759003</v>
      </c>
      <c r="D459">
        <f t="shared" si="28"/>
        <v>5.2627216247416449E-4</v>
      </c>
      <c r="E459" s="2">
        <f t="shared" si="29"/>
        <v>2.9999204555160057E-3</v>
      </c>
      <c r="K459">
        <v>454</v>
      </c>
      <c r="L459" s="8">
        <v>5.2510260060890002E-4</v>
      </c>
      <c r="M459" s="8">
        <v>-0.12382802777035699</v>
      </c>
    </row>
    <row r="460" spans="1:13" x14ac:dyDescent="0.55000000000000004">
      <c r="A460">
        <v>455</v>
      </c>
      <c r="C460">
        <f t="shared" si="27"/>
        <v>-0.26297383767691079</v>
      </c>
      <c r="D460">
        <f t="shared" si="28"/>
        <v>4.3333299896355714E-4</v>
      </c>
      <c r="E460" s="2">
        <f t="shared" si="29"/>
        <v>9.65980509577292E-4</v>
      </c>
      <c r="K460">
        <v>455</v>
      </c>
      <c r="L460" s="8">
        <v>4.9113747808521399E-4</v>
      </c>
      <c r="M460" s="8">
        <v>-0.231893610689688</v>
      </c>
    </row>
    <row r="461" spans="1:13" x14ac:dyDescent="0.55000000000000004">
      <c r="A461">
        <v>456</v>
      </c>
      <c r="C461">
        <f t="shared" si="27"/>
        <v>-0.28134722776871135</v>
      </c>
      <c r="D461">
        <f t="shared" si="28"/>
        <v>2.3163638664913544E-4</v>
      </c>
      <c r="E461" s="2">
        <f t="shared" si="29"/>
        <v>2.8384651496972704E-7</v>
      </c>
      <c r="K461">
        <v>456</v>
      </c>
      <c r="L461" s="8">
        <v>3.3416392737936802E-4</v>
      </c>
      <c r="M461" s="8">
        <v>-0.28188000024826498</v>
      </c>
    </row>
    <row r="462" spans="1:13" x14ac:dyDescent="0.55000000000000004">
      <c r="A462">
        <v>457</v>
      </c>
      <c r="C462">
        <f t="shared" si="27"/>
        <v>-0.2291083940201811</v>
      </c>
      <c r="D462">
        <f t="shared" si="28"/>
        <v>-2.8196076206455807E-5</v>
      </c>
      <c r="E462" s="2">
        <f t="shared" si="29"/>
        <v>1.0342270770469417E-3</v>
      </c>
      <c r="K462">
        <v>457</v>
      </c>
      <c r="L462" s="8">
        <v>9.3496948058853903E-5</v>
      </c>
      <c r="M462" s="8">
        <v>-0.261267795088095</v>
      </c>
    </row>
    <row r="463" spans="1:13" x14ac:dyDescent="0.55000000000000004">
      <c r="A463">
        <v>458</v>
      </c>
      <c r="C463">
        <f t="shared" si="27"/>
        <v>-0.11936818259499782</v>
      </c>
      <c r="D463">
        <f t="shared" si="28"/>
        <v>-2.8095191825999852E-4</v>
      </c>
      <c r="E463" s="2">
        <f t="shared" si="29"/>
        <v>3.1193640551491499E-3</v>
      </c>
      <c r="K463">
        <v>458</v>
      </c>
      <c r="L463" s="8">
        <v>-1.7058692191595701E-4</v>
      </c>
      <c r="M463" s="8">
        <v>-0.17521944986037999</v>
      </c>
    </row>
    <row r="464" spans="1:13" x14ac:dyDescent="0.55000000000000004">
      <c r="A464">
        <v>459</v>
      </c>
      <c r="C464">
        <f t="shared" si="27"/>
        <v>2.0330926579819036E-2</v>
      </c>
      <c r="D464">
        <f t="shared" si="28"/>
        <v>-4.6319475082781767E-4</v>
      </c>
      <c r="E464" s="2">
        <f t="shared" si="29"/>
        <v>4.3056212682034828E-3</v>
      </c>
      <c r="K464">
        <v>459</v>
      </c>
      <c r="L464" s="8">
        <v>-3.9194623905248202E-4</v>
      </c>
      <c r="M464" s="8">
        <v>-4.5286306432580102E-2</v>
      </c>
    </row>
    <row r="465" spans="1:13" x14ac:dyDescent="0.55000000000000004">
      <c r="A465">
        <v>460</v>
      </c>
      <c r="C465">
        <f t="shared" si="27"/>
        <v>0.15492740172485117</v>
      </c>
      <c r="D465">
        <f t="shared" si="28"/>
        <v>-5.2918546430935133E-4</v>
      </c>
      <c r="E465" s="2">
        <f t="shared" si="29"/>
        <v>3.4737265484263268E-3</v>
      </c>
      <c r="K465">
        <v>460</v>
      </c>
      <c r="L465" s="8">
        <v>-5.1514018916036899E-4</v>
      </c>
      <c r="M465" s="8">
        <v>9.5989073377108505E-2</v>
      </c>
    </row>
    <row r="466" spans="1:13" x14ac:dyDescent="0.55000000000000004">
      <c r="A466">
        <v>461</v>
      </c>
      <c r="C466">
        <f t="shared" si="27"/>
        <v>0.25064036464799666</v>
      </c>
      <c r="D466">
        <f t="shared" si="28"/>
        <v>-4.6236178059495727E-4</v>
      </c>
      <c r="E466" s="2">
        <f t="shared" si="29"/>
        <v>1.4000296710316219E-3</v>
      </c>
      <c r="K466">
        <v>461</v>
      </c>
      <c r="L466" s="8">
        <v>-5.0931408319531497E-4</v>
      </c>
      <c r="M466" s="8">
        <v>0.21322339428652001</v>
      </c>
    </row>
    <row r="467" spans="1:13" x14ac:dyDescent="0.55000000000000004">
      <c r="A467">
        <v>462</v>
      </c>
      <c r="C467">
        <f t="shared" si="27"/>
        <v>0.28344787912464642</v>
      </c>
      <c r="D467">
        <f t="shared" si="28"/>
        <v>-2.7949503576551267E-4</v>
      </c>
      <c r="E467" s="2">
        <f t="shared" si="29"/>
        <v>4.0874102932797921E-5</v>
      </c>
      <c r="K467">
        <v>462</v>
      </c>
      <c r="L467" s="8">
        <v>-3.7592710553880498E-4</v>
      </c>
      <c r="M467" s="8">
        <v>0.27705459335496602</v>
      </c>
    </row>
    <row r="468" spans="1:13" x14ac:dyDescent="0.55000000000000004">
      <c r="A468">
        <v>463</v>
      </c>
      <c r="C468">
        <f t="shared" si="27"/>
        <v>0.24511595054900051</v>
      </c>
      <c r="D468">
        <f t="shared" si="28"/>
        <v>-2.648092824757747E-5</v>
      </c>
      <c r="E468" s="2">
        <f t="shared" si="29"/>
        <v>6.9589386105798278E-4</v>
      </c>
      <c r="K468">
        <v>463</v>
      </c>
      <c r="L468" s="8">
        <v>-1.4838685221764801E-4</v>
      </c>
      <c r="M468" s="8">
        <v>0.27149575079574201</v>
      </c>
    </row>
    <row r="469" spans="1:13" x14ac:dyDescent="0.55000000000000004">
      <c r="A469">
        <v>464</v>
      </c>
      <c r="C469">
        <f t="shared" si="27"/>
        <v>0.14526508502027688</v>
      </c>
      <c r="D469">
        <f t="shared" si="28"/>
        <v>2.3317933408718218E-4</v>
      </c>
      <c r="E469" s="2">
        <f t="shared" si="29"/>
        <v>2.774553245980577E-3</v>
      </c>
      <c r="K469">
        <v>464</v>
      </c>
      <c r="L469" s="8">
        <v>1.1631780876662E-4</v>
      </c>
      <c r="M469" s="8">
        <v>0.19793911321236199</v>
      </c>
    </row>
    <row r="470" spans="1:13" x14ac:dyDescent="0.55000000000000004">
      <c r="A470">
        <v>465</v>
      </c>
      <c r="C470">
        <f t="shared" si="27"/>
        <v>8.9557450970218621E-3</v>
      </c>
      <c r="D470">
        <f t="shared" si="28"/>
        <v>4.34316498596578E-4</v>
      </c>
      <c r="E470" s="2">
        <f t="shared" si="29"/>
        <v>4.3364400319885719E-3</v>
      </c>
      <c r="K470">
        <v>465</v>
      </c>
      <c r="L470" s="8">
        <v>3.5188995296199E-4</v>
      </c>
      <c r="M470" s="8">
        <v>7.4807396799834697E-2</v>
      </c>
    </row>
    <row r="471" spans="1:13" x14ac:dyDescent="0.55000000000000004">
      <c r="A471">
        <v>466</v>
      </c>
      <c r="C471">
        <f t="shared" si="27"/>
        <v>-0.12960129807366266</v>
      </c>
      <c r="D471">
        <f t="shared" si="28"/>
        <v>5.2644937662485014E-4</v>
      </c>
      <c r="E471" s="2">
        <f t="shared" si="29"/>
        <v>3.9113769137842543E-3</v>
      </c>
      <c r="K471">
        <v>466</v>
      </c>
      <c r="L471" s="8">
        <v>4.9932907547124402E-4</v>
      </c>
      <c r="M471" s="8">
        <v>-6.7060296212609505E-2</v>
      </c>
    </row>
    <row r="472" spans="1:13" x14ac:dyDescent="0.55000000000000004">
      <c r="A472">
        <v>467</v>
      </c>
      <c r="C472">
        <f t="shared" si="27"/>
        <v>-0.2356311472065552</v>
      </c>
      <c r="D472">
        <f t="shared" si="28"/>
        <v>4.8645455779380386E-4</v>
      </c>
      <c r="E472" s="2">
        <f t="shared" si="29"/>
        <v>1.8921477920249949E-3</v>
      </c>
      <c r="K472">
        <v>467</v>
      </c>
      <c r="L472" s="8">
        <v>5.2170813341602699E-4</v>
      </c>
      <c r="M472" s="8">
        <v>-0.19213232202673</v>
      </c>
    </row>
    <row r="473" spans="1:13" x14ac:dyDescent="0.55000000000000004">
      <c r="A473">
        <v>468</v>
      </c>
      <c r="C473">
        <f t="shared" si="27"/>
        <v>-0.28252254510174996</v>
      </c>
      <c r="D473">
        <f t="shared" si="28"/>
        <v>3.2436989860592873E-4</v>
      </c>
      <c r="E473" s="2">
        <f t="shared" si="29"/>
        <v>1.8060481844276829E-4</v>
      </c>
      <c r="K473">
        <v>468</v>
      </c>
      <c r="L473" s="8">
        <v>4.1342215290447103E-4</v>
      </c>
      <c r="M473" s="8">
        <v>-0.26908361588686203</v>
      </c>
    </row>
    <row r="474" spans="1:13" x14ac:dyDescent="0.55000000000000004">
      <c r="A474">
        <v>469</v>
      </c>
      <c r="C474">
        <f t="shared" si="27"/>
        <v>-0.25850673927975659</v>
      </c>
      <c r="D474">
        <f t="shared" si="28"/>
        <v>8.087523204398456E-5</v>
      </c>
      <c r="E474" s="2">
        <f t="shared" si="29"/>
        <v>4.0539847662347144E-4</v>
      </c>
      <c r="K474">
        <v>469</v>
      </c>
      <c r="L474" s="8">
        <v>2.0159202951315001E-4</v>
      </c>
      <c r="M474" s="8">
        <v>-0.27864124887456598</v>
      </c>
    </row>
    <row r="475" spans="1:13" x14ac:dyDescent="0.55000000000000004">
      <c r="A475">
        <v>470</v>
      </c>
      <c r="C475">
        <f t="shared" si="27"/>
        <v>-0.16961119078874703</v>
      </c>
      <c r="D475">
        <f t="shared" si="28"/>
        <v>-1.8291741304660533E-4</v>
      </c>
      <c r="E475" s="2">
        <f t="shared" si="29"/>
        <v>2.381465544728424E-3</v>
      </c>
      <c r="K475">
        <v>470</v>
      </c>
      <c r="L475" s="8">
        <v>-6.0728068255898497E-5</v>
      </c>
      <c r="M475" s="8">
        <v>-0.21841145251682001</v>
      </c>
    </row>
    <row r="476" spans="1:13" x14ac:dyDescent="0.55000000000000004">
      <c r="A476">
        <v>471</v>
      </c>
      <c r="C476">
        <f t="shared" si="27"/>
        <v>-3.8146808530552849E-2</v>
      </c>
      <c r="D476">
        <f t="shared" si="28"/>
        <v>-4.0080164305565311E-4</v>
      </c>
      <c r="E476" s="2">
        <f t="shared" si="29"/>
        <v>4.2683152273349937E-3</v>
      </c>
      <c r="K476">
        <v>471</v>
      </c>
      <c r="L476" s="8">
        <v>-3.0783844460067198E-4</v>
      </c>
      <c r="M476" s="8">
        <v>-0.103479152949952</v>
      </c>
    </row>
    <row r="477" spans="1:13" x14ac:dyDescent="0.55000000000000004">
      <c r="A477">
        <v>472</v>
      </c>
      <c r="C477">
        <f t="shared" si="27"/>
        <v>0.10289161859778387</v>
      </c>
      <c r="D477">
        <f t="shared" si="28"/>
        <v>-5.1809310888710882E-4</v>
      </c>
      <c r="E477" s="2">
        <f t="shared" si="29"/>
        <v>4.2930638416571656E-3</v>
      </c>
      <c r="K477">
        <v>472</v>
      </c>
      <c r="L477" s="8">
        <v>-4.7784877280414003E-4</v>
      </c>
      <c r="M477" s="8">
        <v>3.7370142411290899E-2</v>
      </c>
    </row>
    <row r="478" spans="1:13" x14ac:dyDescent="0.55000000000000004">
      <c r="A478">
        <v>473</v>
      </c>
      <c r="C478">
        <f t="shared" si="27"/>
        <v>0.21810641824175311</v>
      </c>
      <c r="D478">
        <f t="shared" si="28"/>
        <v>-5.0535412492538065E-4</v>
      </c>
      <c r="E478" s="2">
        <f t="shared" si="29"/>
        <v>2.42522411147343E-3</v>
      </c>
      <c r="K478">
        <v>473</v>
      </c>
      <c r="L478" s="8">
        <v>-5.2817891150023697E-4</v>
      </c>
      <c r="M478" s="8">
        <v>0.16885985377809301</v>
      </c>
    </row>
    <row r="479" spans="1:13" x14ac:dyDescent="0.55000000000000004">
      <c r="A479">
        <v>474</v>
      </c>
      <c r="C479">
        <f t="shared" si="27"/>
        <v>0.27858110422590437</v>
      </c>
      <c r="D479">
        <f t="shared" si="28"/>
        <v>-3.6578190762839673E-4</v>
      </c>
      <c r="E479" s="2">
        <f t="shared" si="29"/>
        <v>4.2121557058869729E-4</v>
      </c>
      <c r="K479">
        <v>474</v>
      </c>
      <c r="L479" s="8">
        <v>-4.4622336522701198E-4</v>
      </c>
      <c r="M479" s="8">
        <v>0.25805756723569001</v>
      </c>
    </row>
    <row r="480" spans="1:13" x14ac:dyDescent="0.55000000000000004">
      <c r="A480">
        <v>475</v>
      </c>
      <c r="C480">
        <f t="shared" si="27"/>
        <v>0.26913780507377488</v>
      </c>
      <c r="D480">
        <f t="shared" si="28"/>
        <v>-1.3440614158804982E-4</v>
      </c>
      <c r="E480" s="2">
        <f t="shared" si="29"/>
        <v>1.8185485429157269E-4</v>
      </c>
      <c r="K480">
        <v>475</v>
      </c>
      <c r="L480" s="8">
        <v>-2.52508408963893E-4</v>
      </c>
      <c r="M480" s="8">
        <v>0.28262316210618499</v>
      </c>
    </row>
    <row r="481" spans="1:13" x14ac:dyDescent="0.55000000000000004">
      <c r="A481">
        <v>476</v>
      </c>
      <c r="C481">
        <f t="shared" si="27"/>
        <v>0.19214658982360455</v>
      </c>
      <c r="D481">
        <f t="shared" si="28"/>
        <v>1.307027329335166E-4</v>
      </c>
      <c r="E481" s="2">
        <f t="shared" si="29"/>
        <v>1.9587212553014038E-3</v>
      </c>
      <c r="K481">
        <v>476</v>
      </c>
      <c r="L481" s="8">
        <v>4.4488447726788197E-6</v>
      </c>
      <c r="M481" s="8">
        <v>0.236404032760374</v>
      </c>
    </row>
    <row r="482" spans="1:13" x14ac:dyDescent="0.55000000000000004">
      <c r="A482">
        <v>477</v>
      </c>
      <c r="C482">
        <f t="shared" si="27"/>
        <v>6.6930630656725942E-2</v>
      </c>
      <c r="D482">
        <f t="shared" si="28"/>
        <v>3.6300797648448327E-4</v>
      </c>
      <c r="E482" s="2">
        <f t="shared" si="29"/>
        <v>4.1018153373652191E-3</v>
      </c>
      <c r="K482">
        <v>477</v>
      </c>
      <c r="L482" s="8">
        <v>2.6029185773730399E-4</v>
      </c>
      <c r="M482" s="8">
        <v>0.13097604686557901</v>
      </c>
    </row>
    <row r="483" spans="1:13" x14ac:dyDescent="0.55000000000000004">
      <c r="A483">
        <v>478</v>
      </c>
      <c r="C483">
        <f t="shared" si="27"/>
        <v>-7.5083506018867846E-2</v>
      </c>
      <c r="D483">
        <f t="shared" si="28"/>
        <v>5.0420586953937169E-4</v>
      </c>
      <c r="E483" s="2">
        <f t="shared" si="29"/>
        <v>4.6006109324859389E-3</v>
      </c>
      <c r="K483">
        <v>478</v>
      </c>
      <c r="L483" s="8">
        <v>4.5094316019816499E-4</v>
      </c>
      <c r="M483" s="8">
        <v>-7.2557024831057604E-3</v>
      </c>
    </row>
    <row r="484" spans="1:13" x14ac:dyDescent="0.55000000000000004">
      <c r="A484">
        <v>479</v>
      </c>
      <c r="C484">
        <f t="shared" si="27"/>
        <v>-0.1982532653186582</v>
      </c>
      <c r="D484">
        <f t="shared" si="28"/>
        <v>5.1885871715768455E-4</v>
      </c>
      <c r="E484" s="2">
        <f t="shared" si="29"/>
        <v>2.979309258318177E-3</v>
      </c>
      <c r="K484">
        <v>479</v>
      </c>
      <c r="L484" s="8">
        <v>5.2865295073912404E-4</v>
      </c>
      <c r="M484" s="8">
        <v>-0.143670216133786</v>
      </c>
    </row>
    <row r="485" spans="1:13" x14ac:dyDescent="0.55000000000000004">
      <c r="A485">
        <v>480</v>
      </c>
      <c r="C485">
        <f t="shared" si="27"/>
        <v>-0.27166563387132864</v>
      </c>
      <c r="D485">
        <f t="shared" si="28"/>
        <v>4.0328896344447412E-4</v>
      </c>
      <c r="E485" s="2">
        <f t="shared" si="29"/>
        <v>7.5977415018435525E-4</v>
      </c>
      <c r="K485">
        <v>480</v>
      </c>
      <c r="L485" s="8">
        <v>4.7395833024265599E-4</v>
      </c>
      <c r="M485" s="8">
        <v>-0.244101632888446</v>
      </c>
    </row>
    <row r="486" spans="1:13" x14ac:dyDescent="0.55000000000000004">
      <c r="A486">
        <v>481</v>
      </c>
      <c r="C486">
        <f t="shared" si="27"/>
        <v>-0.27689565458004589</v>
      </c>
      <c r="D486">
        <f t="shared" si="28"/>
        <v>1.8650218056473261E-4</v>
      </c>
      <c r="E486" s="2">
        <f t="shared" si="29"/>
        <v>4.2258148917106505E-5</v>
      </c>
      <c r="K486">
        <v>481</v>
      </c>
      <c r="L486" s="8">
        <v>3.0055790571289402E-4</v>
      </c>
      <c r="M486" s="8">
        <v>-0.28339628138960099</v>
      </c>
    </row>
    <row r="487" spans="1:13" x14ac:dyDescent="0.55000000000000004">
      <c r="A487">
        <v>482</v>
      </c>
      <c r="C487">
        <f t="shared" si="27"/>
        <v>-0.21263070248703908</v>
      </c>
      <c r="D487">
        <f t="shared" si="28"/>
        <v>-7.7092718482688044E-5</v>
      </c>
      <c r="E487" s="2">
        <f t="shared" si="29"/>
        <v>1.5273926148161631E-3</v>
      </c>
      <c r="K487">
        <v>482</v>
      </c>
      <c r="L487" s="8">
        <v>5.1880889171455003E-5</v>
      </c>
      <c r="M487" s="8">
        <v>-0.251712573153835</v>
      </c>
    </row>
    <row r="488" spans="1:13" x14ac:dyDescent="0.55000000000000004">
      <c r="A488">
        <v>483</v>
      </c>
      <c r="C488">
        <f t="shared" si="27"/>
        <v>-9.4999925969998456E-2</v>
      </c>
      <c r="D488">
        <f t="shared" si="28"/>
        <v>-3.2133897017627976E-4</v>
      </c>
      <c r="E488" s="2">
        <f t="shared" si="29"/>
        <v>3.8422596698152924E-3</v>
      </c>
      <c r="K488">
        <v>483</v>
      </c>
      <c r="L488" s="8">
        <v>-2.0979001790864501E-4</v>
      </c>
      <c r="M488" s="8">
        <v>-0.15698588946025399</v>
      </c>
    </row>
    <row r="489" spans="1:13" x14ac:dyDescent="0.55000000000000004">
      <c r="A489">
        <v>484</v>
      </c>
      <c r="C489">
        <f t="shared" si="27"/>
        <v>4.6473829525957633E-2</v>
      </c>
      <c r="D489">
        <f t="shared" si="28"/>
        <v>-4.8493591364473726E-4</v>
      </c>
      <c r="E489" s="2">
        <f t="shared" si="29"/>
        <v>4.8184346459336936E-3</v>
      </c>
      <c r="K489">
        <v>484</v>
      </c>
      <c r="L489" s="8">
        <v>-4.1891771356073902E-4</v>
      </c>
      <c r="M489" s="8">
        <v>-2.2941115881596301E-2</v>
      </c>
    </row>
    <row r="490" spans="1:13" x14ac:dyDescent="0.55000000000000004">
      <c r="A490">
        <v>485</v>
      </c>
      <c r="C490">
        <f t="shared" si="27"/>
        <v>0.17628363340137981</v>
      </c>
      <c r="D490">
        <f t="shared" si="28"/>
        <v>-5.2682416442729682E-4</v>
      </c>
      <c r="E490" s="2">
        <f t="shared" si="29"/>
        <v>3.5324278045076821E-3</v>
      </c>
      <c r="K490">
        <v>485</v>
      </c>
      <c r="L490" s="8">
        <v>-5.2312486907472205E-4</v>
      </c>
      <c r="M490" s="8">
        <v>0.116849402485958</v>
      </c>
    </row>
    <row r="491" spans="1:13" x14ac:dyDescent="0.55000000000000004">
      <c r="A491">
        <v>486</v>
      </c>
      <c r="C491">
        <f t="shared" si="27"/>
        <v>0.26184996105778807</v>
      </c>
      <c r="D491">
        <f t="shared" si="28"/>
        <v>-4.3649065451202752E-4</v>
      </c>
      <c r="E491" s="2">
        <f t="shared" si="29"/>
        <v>1.1885737483088442E-3</v>
      </c>
      <c r="K491">
        <v>486</v>
      </c>
      <c r="L491" s="8">
        <v>-4.9631215589785599E-4</v>
      </c>
      <c r="M491" s="8">
        <v>0.22737426311983699</v>
      </c>
    </row>
    <row r="492" spans="1:13" x14ac:dyDescent="0.55000000000000004">
      <c r="A492">
        <v>487</v>
      </c>
      <c r="C492">
        <f t="shared" si="27"/>
        <v>0.28169746784843153</v>
      </c>
      <c r="D492">
        <f t="shared" si="28"/>
        <v>-2.3660719080842969E-4</v>
      </c>
      <c r="E492" s="2">
        <f t="shared" si="29"/>
        <v>5.5597725078952196E-7</v>
      </c>
      <c r="K492">
        <v>487</v>
      </c>
      <c r="L492" s="8">
        <v>-3.4519498437928398E-4</v>
      </c>
      <c r="M492" s="8">
        <v>0.280951829027829</v>
      </c>
    </row>
    <row r="493" spans="1:13" x14ac:dyDescent="0.55000000000000004">
      <c r="A493">
        <v>488</v>
      </c>
      <c r="C493">
        <f t="shared" si="27"/>
        <v>0.23084484792136237</v>
      </c>
      <c r="D493">
        <f t="shared" si="28"/>
        <v>2.2659690503588577E-5</v>
      </c>
      <c r="E493" s="2">
        <f t="shared" si="29"/>
        <v>1.1101170137284503E-3</v>
      </c>
      <c r="K493">
        <v>488</v>
      </c>
      <c r="L493" s="8">
        <v>-1.07621587588704E-4</v>
      </c>
      <c r="M493" s="8">
        <v>0.26416326645718802</v>
      </c>
    </row>
    <row r="494" spans="1:13" x14ac:dyDescent="0.55000000000000004">
      <c r="A494">
        <v>489</v>
      </c>
      <c r="C494">
        <f t="shared" si="27"/>
        <v>0.12205503698972786</v>
      </c>
      <c r="D494">
        <f t="shared" si="28"/>
        <v>2.7623946712805527E-4</v>
      </c>
      <c r="E494" s="2">
        <f t="shared" si="29"/>
        <v>3.4997089623387051E-3</v>
      </c>
      <c r="K494">
        <v>489</v>
      </c>
      <c r="L494" s="8">
        <v>1.56906303449324E-4</v>
      </c>
      <c r="M494" s="8">
        <v>0.181213375052411</v>
      </c>
    </row>
    <row r="495" spans="1:13" x14ac:dyDescent="0.55000000000000004">
      <c r="A495">
        <v>490</v>
      </c>
      <c r="C495">
        <f t="shared" si="27"/>
        <v>-1.7368015509806455E-2</v>
      </c>
      <c r="D495">
        <f t="shared" si="28"/>
        <v>4.6048896016960154E-4</v>
      </c>
      <c r="E495" s="2">
        <f t="shared" si="29"/>
        <v>4.9344281923041971E-3</v>
      </c>
      <c r="K495">
        <v>490</v>
      </c>
      <c r="L495" s="8">
        <v>3.8213603741243002E-4</v>
      </c>
      <c r="M495" s="8">
        <v>5.2877469699594698E-2</v>
      </c>
    </row>
    <row r="496" spans="1:13" x14ac:dyDescent="0.55000000000000004">
      <c r="A496">
        <v>491</v>
      </c>
      <c r="C496">
        <f t="shared" si="27"/>
        <v>-0.1524320622053626</v>
      </c>
      <c r="D496">
        <f t="shared" si="28"/>
        <v>5.2916543054693779E-4</v>
      </c>
      <c r="E496" s="2">
        <f t="shared" si="29"/>
        <v>4.0615302648973938E-3</v>
      </c>
      <c r="K496">
        <v>491</v>
      </c>
      <c r="L496" s="8">
        <v>5.1165743020572304E-4</v>
      </c>
      <c r="M496" s="8">
        <v>-8.8701925967493198E-2</v>
      </c>
    </row>
    <row r="497" spans="1:13" x14ac:dyDescent="0.55000000000000004">
      <c r="A497">
        <v>492</v>
      </c>
      <c r="C497">
        <f t="shared" si="27"/>
        <v>-0.24923887430045552</v>
      </c>
      <c r="D497">
        <f t="shared" si="28"/>
        <v>4.6503253178043077E-4</v>
      </c>
      <c r="E497" s="2">
        <f t="shared" si="29"/>
        <v>1.695257126232206E-3</v>
      </c>
      <c r="K497">
        <v>492</v>
      </c>
      <c r="L497" s="8">
        <v>5.13031045511733E-4</v>
      </c>
      <c r="M497" s="8">
        <v>-0.20806537400922201</v>
      </c>
    </row>
    <row r="498" spans="1:13" x14ac:dyDescent="0.55000000000000004">
      <c r="A498">
        <v>493</v>
      </c>
      <c r="C498">
        <f t="shared" si="27"/>
        <v>-0.28349198248542268</v>
      </c>
      <c r="D498">
        <f t="shared" si="28"/>
        <v>2.8418626964588799E-4</v>
      </c>
      <c r="E498" s="2">
        <f t="shared" si="29"/>
        <v>6.6821209349538548E-5</v>
      </c>
      <c r="K498">
        <v>493</v>
      </c>
      <c r="L498" s="8">
        <v>3.8591285285578098E-4</v>
      </c>
      <c r="M498" s="8">
        <v>-0.27531755838646998</v>
      </c>
    </row>
    <row r="499" spans="1:13" x14ac:dyDescent="0.55000000000000004">
      <c r="A499">
        <v>494</v>
      </c>
      <c r="C499">
        <f t="shared" si="27"/>
        <v>-0.24659457860404166</v>
      </c>
      <c r="D499">
        <f t="shared" si="28"/>
        <v>3.201524400248684E-5</v>
      </c>
      <c r="E499" s="2">
        <f t="shared" si="29"/>
        <v>7.3008978762381421E-4</v>
      </c>
      <c r="K499">
        <v>494</v>
      </c>
      <c r="L499" s="8">
        <v>1.62140392172565E-4</v>
      </c>
      <c r="M499" s="8">
        <v>-0.27361475231969001</v>
      </c>
    </row>
    <row r="500" spans="1:13" x14ac:dyDescent="0.55000000000000004">
      <c r="A500">
        <v>495</v>
      </c>
      <c r="C500">
        <f t="shared" si="27"/>
        <v>-0.14780713329477937</v>
      </c>
      <c r="D500">
        <f t="shared" si="28"/>
        <v>-2.2819093305808825E-4</v>
      </c>
      <c r="E500" s="2">
        <f t="shared" si="29"/>
        <v>3.0887252169445141E-3</v>
      </c>
      <c r="K500">
        <v>495</v>
      </c>
      <c r="L500" s="8">
        <v>-1.02241135576237E-4</v>
      </c>
      <c r="M500" s="8">
        <v>-0.20338343415175</v>
      </c>
    </row>
    <row r="501" spans="1:13" x14ac:dyDescent="0.55000000000000004">
      <c r="A501">
        <v>496</v>
      </c>
      <c r="C501">
        <f t="shared" si="27"/>
        <v>-1.1923213056216114E-2</v>
      </c>
      <c r="D501">
        <f t="shared" si="28"/>
        <v>-4.3112599580443834E-4</v>
      </c>
      <c r="E501" s="2">
        <f t="shared" si="29"/>
        <v>4.9407206712605324E-3</v>
      </c>
      <c r="K501">
        <v>496</v>
      </c>
      <c r="L501" s="8">
        <v>-3.4101573666201401E-4</v>
      </c>
      <c r="M501" s="8">
        <v>-8.2213473201278406E-2</v>
      </c>
    </row>
    <row r="502" spans="1:13" x14ac:dyDescent="0.55000000000000004">
      <c r="A502">
        <v>497</v>
      </c>
      <c r="C502">
        <f t="shared" si="27"/>
        <v>0.12695318233803554</v>
      </c>
      <c r="D502">
        <f t="shared" si="28"/>
        <v>-5.2585752101997154E-4</v>
      </c>
      <c r="E502" s="2">
        <f t="shared" si="29"/>
        <v>4.5435445982126305E-3</v>
      </c>
      <c r="K502">
        <v>497</v>
      </c>
      <c r="L502" s="8">
        <v>-4.9438083099274401E-4</v>
      </c>
      <c r="M502" s="8">
        <v>5.9547362127814599E-2</v>
      </c>
    </row>
    <row r="503" spans="1:13" x14ac:dyDescent="0.55000000000000004">
      <c r="A503">
        <v>498</v>
      </c>
      <c r="C503">
        <f t="shared" si="27"/>
        <v>0.23396700492668313</v>
      </c>
      <c r="D503">
        <f t="shared" si="28"/>
        <v>-4.886098926577731E-4</v>
      </c>
      <c r="E503" s="2">
        <f t="shared" si="29"/>
        <v>2.2631726052095738E-3</v>
      </c>
      <c r="K503">
        <v>498</v>
      </c>
      <c r="L503" s="8">
        <v>-5.2392517928532395E-4</v>
      </c>
      <c r="M503" s="8">
        <v>0.18639419120698</v>
      </c>
    </row>
    <row r="504" spans="1:13" x14ac:dyDescent="0.55000000000000004">
      <c r="A504">
        <v>499</v>
      </c>
      <c r="C504">
        <f t="shared" si="27"/>
        <v>0.28226004091228829</v>
      </c>
      <c r="D504">
        <f t="shared" si="28"/>
        <v>-3.2873148031907588E-4</v>
      </c>
      <c r="E504" s="2">
        <f t="shared" si="29"/>
        <v>2.4657171332474769E-4</v>
      </c>
      <c r="K504">
        <v>499</v>
      </c>
      <c r="L504" s="8">
        <v>-4.2224921623004502E-4</v>
      </c>
      <c r="M504" s="8">
        <v>0.26655743879274302</v>
      </c>
    </row>
    <row r="505" spans="1:13" x14ac:dyDescent="0.55000000000000004">
      <c r="A505">
        <v>500</v>
      </c>
      <c r="C505">
        <f t="shared" si="27"/>
        <v>0.25971175619915021</v>
      </c>
      <c r="D505">
        <f t="shared" si="28"/>
        <v>-8.6348395530504949E-5</v>
      </c>
      <c r="E505" s="2">
        <f t="shared" si="29"/>
        <v>4.099801284093262E-4</v>
      </c>
      <c r="K505">
        <v>500</v>
      </c>
      <c r="L505" s="8">
        <v>-2.14818317525986E-4</v>
      </c>
      <c r="M505" s="8">
        <v>0.27995972223056498</v>
      </c>
    </row>
    <row r="506" spans="1:13" x14ac:dyDescent="0.55000000000000004">
      <c r="A506">
        <v>501</v>
      </c>
      <c r="C506">
        <f t="shared" si="27"/>
        <v>0.17198129497015516</v>
      </c>
      <c r="D506">
        <f t="shared" si="28"/>
        <v>1.7770631645585238E-4</v>
      </c>
      <c r="E506" s="2">
        <f t="shared" si="29"/>
        <v>2.6279014765629226E-3</v>
      </c>
      <c r="K506">
        <v>501</v>
      </c>
      <c r="L506" s="8">
        <v>4.64151614385498E-5</v>
      </c>
      <c r="M506" s="8">
        <v>0.22324435649171201</v>
      </c>
    </row>
    <row r="507" spans="1:13" x14ac:dyDescent="0.55000000000000004">
      <c r="A507">
        <v>502</v>
      </c>
      <c r="C507">
        <f t="shared" si="27"/>
        <v>4.1087153781919586E-2</v>
      </c>
      <c r="D507">
        <f t="shared" si="28"/>
        <v>3.9716048876452562E-4</v>
      </c>
      <c r="E507" s="2">
        <f t="shared" si="29"/>
        <v>4.8342683496226122E-3</v>
      </c>
      <c r="K507">
        <v>502</v>
      </c>
      <c r="L507" s="8">
        <v>2.9602367528204298E-4</v>
      </c>
      <c r="M507" s="8">
        <v>0.110616056762066</v>
      </c>
    </row>
    <row r="508" spans="1:13" x14ac:dyDescent="0.55000000000000004">
      <c r="A508">
        <v>503</v>
      </c>
      <c r="C508">
        <f t="shared" si="27"/>
        <v>-0.10011899695677846</v>
      </c>
      <c r="D508">
        <f t="shared" si="28"/>
        <v>5.1693574987277395E-4</v>
      </c>
      <c r="E508" s="2">
        <f t="shared" si="29"/>
        <v>4.956480516802462E-3</v>
      </c>
      <c r="K508">
        <v>503</v>
      </c>
      <c r="L508" s="8">
        <v>4.7149122325358997E-4</v>
      </c>
      <c r="M508" s="8">
        <v>-2.97167205958364E-2</v>
      </c>
    </row>
    <row r="509" spans="1:13" x14ac:dyDescent="0.55000000000000004">
      <c r="A509">
        <v>504</v>
      </c>
      <c r="C509">
        <f t="shared" si="27"/>
        <v>-0.21619738980060221</v>
      </c>
      <c r="D509">
        <f t="shared" si="28"/>
        <v>5.0697103390538387E-4</v>
      </c>
      <c r="E509" s="2">
        <f t="shared" si="29"/>
        <v>2.871955502600749E-3</v>
      </c>
      <c r="K509">
        <v>504</v>
      </c>
      <c r="L509" s="8">
        <v>5.2887086944207505E-4</v>
      </c>
      <c r="M509" s="8">
        <v>-0.16260676093136101</v>
      </c>
    </row>
    <row r="510" spans="1:13" x14ac:dyDescent="0.55000000000000004">
      <c r="A510">
        <v>505</v>
      </c>
      <c r="C510">
        <f t="shared" si="27"/>
        <v>-0.27801479488449582</v>
      </c>
      <c r="D510">
        <f t="shared" si="28"/>
        <v>3.6976727453025233E-4</v>
      </c>
      <c r="E510" s="2">
        <f t="shared" si="29"/>
        <v>5.4027728951757965E-4</v>
      </c>
      <c r="K510">
        <v>505</v>
      </c>
      <c r="L510" s="8">
        <v>4.5379152550210802E-4</v>
      </c>
      <c r="M510" s="8">
        <v>-0.25477092925251499</v>
      </c>
    </row>
    <row r="511" spans="1:13" x14ac:dyDescent="0.55000000000000004">
      <c r="A511">
        <v>506</v>
      </c>
      <c r="C511">
        <f t="shared" si="27"/>
        <v>-0.2700563465398611</v>
      </c>
      <c r="D511">
        <f t="shared" si="28"/>
        <v>1.3975972332487503E-4</v>
      </c>
      <c r="E511" s="2">
        <f t="shared" si="29"/>
        <v>1.7081944510688744E-4</v>
      </c>
      <c r="K511">
        <v>506</v>
      </c>
      <c r="L511" s="8">
        <v>2.6505727888189199E-4</v>
      </c>
      <c r="M511" s="8">
        <v>-0.28312613785827501</v>
      </c>
    </row>
    <row r="512" spans="1:13" x14ac:dyDescent="0.55000000000000004">
      <c r="A512">
        <v>507</v>
      </c>
      <c r="C512">
        <f t="shared" si="27"/>
        <v>-0.19431944755037836</v>
      </c>
      <c r="D512">
        <f t="shared" si="28"/>
        <v>-1.2532457253391669E-4</v>
      </c>
      <c r="E512" s="2">
        <f t="shared" si="29"/>
        <v>2.1391736216936443E-3</v>
      </c>
      <c r="K512">
        <v>507</v>
      </c>
      <c r="L512" s="8">
        <v>9.9377924697240807E-6</v>
      </c>
      <c r="M512" s="8">
        <v>-0.24057064885038401</v>
      </c>
    </row>
    <row r="513" spans="1:13" x14ac:dyDescent="0.55000000000000004">
      <c r="A513">
        <v>508</v>
      </c>
      <c r="C513">
        <f t="shared" si="27"/>
        <v>-6.9812463155308785E-2</v>
      </c>
      <c r="D513">
        <f t="shared" si="28"/>
        <v>-3.5895504231895308E-4</v>
      </c>
      <c r="E513" s="2">
        <f t="shared" si="29"/>
        <v>4.6172412710803494E-3</v>
      </c>
      <c r="K513">
        <v>508</v>
      </c>
      <c r="L513" s="8">
        <v>-2.4767067571607502E-4</v>
      </c>
      <c r="M513" s="8">
        <v>-0.13776274844595601</v>
      </c>
    </row>
    <row r="514" spans="1:13" x14ac:dyDescent="0.55000000000000004">
      <c r="A514">
        <v>509</v>
      </c>
      <c r="C514">
        <f t="shared" si="27"/>
        <v>7.2215977961842204E-2</v>
      </c>
      <c r="D514">
        <f t="shared" si="28"/>
        <v>-5.0249536265499202E-4</v>
      </c>
      <c r="E514" s="2">
        <f t="shared" si="29"/>
        <v>5.2805351866611243E-3</v>
      </c>
      <c r="K514">
        <v>509</v>
      </c>
      <c r="L514" s="8">
        <v>-4.4324848673145699E-4</v>
      </c>
      <c r="M514" s="8">
        <v>-4.51313075192644E-4</v>
      </c>
    </row>
    <row r="515" spans="1:13" x14ac:dyDescent="0.55000000000000004">
      <c r="A515">
        <v>510</v>
      </c>
      <c r="C515">
        <f t="shared" si="27"/>
        <v>0.19611973080255005</v>
      </c>
      <c r="D515">
        <f t="shared" si="28"/>
        <v>-5.1991993872745209E-4</v>
      </c>
      <c r="E515" s="2">
        <f t="shared" si="29"/>
        <v>3.4983172570507387E-3</v>
      </c>
      <c r="K515">
        <v>510</v>
      </c>
      <c r="L515" s="8">
        <v>-5.2781196453096204E-4</v>
      </c>
      <c r="M515" s="8">
        <v>0.136973156454996</v>
      </c>
    </row>
    <row r="516" spans="1:13" x14ac:dyDescent="0.55000000000000004">
      <c r="A516">
        <v>511</v>
      </c>
      <c r="C516">
        <f t="shared" si="27"/>
        <v>0.27080156508833869</v>
      </c>
      <c r="D516">
        <f t="shared" si="28"/>
        <v>-4.0685556922315973E-4</v>
      </c>
      <c r="E516" s="2">
        <f t="shared" si="29"/>
        <v>9.4308664802263272E-4</v>
      </c>
      <c r="K516">
        <v>511</v>
      </c>
      <c r="L516" s="8">
        <v>-4.8018166150597401E-4</v>
      </c>
      <c r="M516" s="8">
        <v>0.24009184923125801</v>
      </c>
    </row>
    <row r="517" spans="1:13" x14ac:dyDescent="0.55000000000000004">
      <c r="A517">
        <v>512</v>
      </c>
      <c r="C517">
        <f t="shared" si="27"/>
        <v>0.2775179145815756</v>
      </c>
      <c r="D517">
        <f t="shared" si="28"/>
        <v>-1.916790276799756E-4</v>
      </c>
      <c r="E517" s="2">
        <f t="shared" si="29"/>
        <v>3.091509414879601E-5</v>
      </c>
      <c r="K517">
        <v>512</v>
      </c>
      <c r="L517" s="8">
        <v>-3.1228688252604898E-4</v>
      </c>
      <c r="M517" s="8">
        <v>0.28307804894585098</v>
      </c>
    </row>
    <row r="518" spans="1:13" x14ac:dyDescent="0.55000000000000004">
      <c r="A518">
        <v>513</v>
      </c>
      <c r="C518">
        <f t="shared" ref="C518:C581" si="30">$D$1*COS($B$2*(A518-$L$2)+$B$1)</f>
        <v>0.21458311712907685</v>
      </c>
      <c r="D518">
        <f t="shared" ref="D518:D581" si="31">$D$2*COS($B$2*(A518-$L$3)+$B$3)</f>
        <v>7.1604909537044666E-5</v>
      </c>
      <c r="E518" s="2">
        <f t="shared" ref="E518:E581" si="32">(M518-C518)^2</f>
        <v>1.6469375274508528E-3</v>
      </c>
      <c r="K518">
        <v>513</v>
      </c>
      <c r="L518" s="8">
        <v>-6.6177916530303299E-5</v>
      </c>
      <c r="M518" s="8">
        <v>0.25516559521323101</v>
      </c>
    </row>
    <row r="519" spans="1:13" x14ac:dyDescent="0.55000000000000004">
      <c r="A519">
        <v>514</v>
      </c>
      <c r="C519">
        <f t="shared" si="30"/>
        <v>9.7792480330735926E-2</v>
      </c>
      <c r="D519">
        <f t="shared" si="31"/>
        <v>3.1691752377257929E-4</v>
      </c>
      <c r="E519" s="2">
        <f t="shared" si="32"/>
        <v>4.2971767850539288E-3</v>
      </c>
      <c r="K519">
        <v>514</v>
      </c>
      <c r="L519" s="8">
        <v>1.96505719198446E-4</v>
      </c>
      <c r="M519" s="8">
        <v>0.16334533522702499</v>
      </c>
    </row>
    <row r="520" spans="1:13" x14ac:dyDescent="0.55000000000000004">
      <c r="A520">
        <v>515</v>
      </c>
      <c r="C520">
        <f t="shared" si="30"/>
        <v>-4.3542007728259779E-2</v>
      </c>
      <c r="D520">
        <f t="shared" si="31"/>
        <v>4.8269051963293171E-4</v>
      </c>
      <c r="E520" s="2">
        <f t="shared" si="32"/>
        <v>5.499146513156178E-3</v>
      </c>
      <c r="K520">
        <v>515</v>
      </c>
      <c r="L520" s="8">
        <v>4.0997327852096503E-4</v>
      </c>
      <c r="M520" s="8">
        <v>3.0614222712318701E-2</v>
      </c>
    </row>
    <row r="521" spans="1:13" x14ac:dyDescent="0.55000000000000004">
      <c r="A521">
        <v>516</v>
      </c>
      <c r="C521">
        <f t="shared" si="30"/>
        <v>-0.17394836964048233</v>
      </c>
      <c r="D521">
        <f t="shared" si="31"/>
        <v>5.2731836937553497E-4</v>
      </c>
      <c r="E521" s="2">
        <f t="shared" si="32"/>
        <v>4.1170134860711357E-3</v>
      </c>
      <c r="K521">
        <v>516</v>
      </c>
      <c r="L521" s="8">
        <v>5.2076048694832996E-4</v>
      </c>
      <c r="M521" s="8">
        <v>-0.10978441179753801</v>
      </c>
    </row>
    <row r="522" spans="1:13" x14ac:dyDescent="0.55000000000000004">
      <c r="A522">
        <v>517</v>
      </c>
      <c r="C522">
        <f t="shared" si="30"/>
        <v>-0.26069735731386201</v>
      </c>
      <c r="D522">
        <f t="shared" si="31"/>
        <v>4.3960042339539161E-4</v>
      </c>
      <c r="E522" s="2">
        <f t="shared" si="32"/>
        <v>1.4447979577676142E-3</v>
      </c>
      <c r="K522">
        <v>517</v>
      </c>
      <c r="L522" s="8">
        <v>5.0112000085596404E-4</v>
      </c>
      <c r="M522" s="8">
        <v>-0.22268685931965501</v>
      </c>
    </row>
    <row r="523" spans="1:13" x14ac:dyDescent="0.55000000000000004">
      <c r="A523">
        <v>518</v>
      </c>
      <c r="C523">
        <f t="shared" si="30"/>
        <v>-0.28201680336641549</v>
      </c>
      <c r="D523">
        <f t="shared" si="31"/>
        <v>2.4155203718545694E-4</v>
      </c>
      <c r="E523" s="2">
        <f t="shared" si="32"/>
        <v>4.8435289600552252E-6</v>
      </c>
      <c r="K523">
        <v>518</v>
      </c>
      <c r="L523" s="8">
        <v>3.5597090182642798E-4</v>
      </c>
      <c r="M523" s="8">
        <v>-0.27981600147618202</v>
      </c>
    </row>
    <row r="524" spans="1:13" x14ac:dyDescent="0.55000000000000004">
      <c r="A524">
        <v>519</v>
      </c>
      <c r="C524">
        <f t="shared" si="30"/>
        <v>-0.23255597621720062</v>
      </c>
      <c r="D524">
        <f t="shared" si="31"/>
        <v>-1.7120818844159313E-5</v>
      </c>
      <c r="E524" s="2">
        <f t="shared" si="32"/>
        <v>1.1770055164037954E-3</v>
      </c>
      <c r="K524">
        <v>519</v>
      </c>
      <c r="L524" s="8">
        <v>1.2166668215131E-4</v>
      </c>
      <c r="M524" s="8">
        <v>-0.266863490210549</v>
      </c>
    </row>
    <row r="525" spans="1:13" x14ac:dyDescent="0.55000000000000004">
      <c r="A525">
        <v>520</v>
      </c>
      <c r="C525">
        <f t="shared" si="30"/>
        <v>-0.12472850092889337</v>
      </c>
      <c r="D525">
        <f t="shared" si="31"/>
        <v>-2.7149671022257761E-4</v>
      </c>
      <c r="E525" s="2">
        <f t="shared" si="32"/>
        <v>3.8868817419734324E-3</v>
      </c>
      <c r="K525">
        <v>520</v>
      </c>
      <c r="L525" s="8">
        <v>-1.43109712833903E-4</v>
      </c>
      <c r="M525" s="8">
        <v>-0.18707336232077901</v>
      </c>
    </row>
    <row r="526" spans="1:13" x14ac:dyDescent="0.55000000000000004">
      <c r="A526">
        <v>521</v>
      </c>
      <c r="C526">
        <f t="shared" si="30"/>
        <v>1.4403199023890742E-2</v>
      </c>
      <c r="D526">
        <f t="shared" si="31"/>
        <v>-4.5773265003195396E-4</v>
      </c>
      <c r="E526" s="2">
        <f t="shared" si="32"/>
        <v>5.5999403741986142E-3</v>
      </c>
      <c r="K526">
        <v>521</v>
      </c>
      <c r="L526" s="8">
        <v>-3.72043392451662E-4</v>
      </c>
      <c r="M526" s="8">
        <v>-6.0429550318884397E-2</v>
      </c>
    </row>
    <row r="527" spans="1:13" x14ac:dyDescent="0.55000000000000004">
      <c r="A527">
        <v>522</v>
      </c>
      <c r="C527">
        <f t="shared" si="30"/>
        <v>0.14991999961706323</v>
      </c>
      <c r="D527">
        <f t="shared" si="31"/>
        <v>-5.2908734292325048E-4</v>
      </c>
      <c r="E527" s="2">
        <f t="shared" si="32"/>
        <v>4.7019521686362887E-3</v>
      </c>
      <c r="K527">
        <v>522</v>
      </c>
      <c r="L527" s="8">
        <v>-5.0779649644025395E-4</v>
      </c>
      <c r="M527" s="8">
        <v>8.1349217438089302E-2</v>
      </c>
    </row>
    <row r="528" spans="1:13" x14ac:dyDescent="0.55000000000000004">
      <c r="A528">
        <v>523</v>
      </c>
      <c r="C528">
        <f t="shared" si="30"/>
        <v>0.24781004036973356</v>
      </c>
      <c r="D528">
        <f t="shared" si="31"/>
        <v>-4.6765226501830433E-4</v>
      </c>
      <c r="E528" s="2">
        <f t="shared" si="32"/>
        <v>2.0300856092470643E-3</v>
      </c>
      <c r="K528">
        <v>523</v>
      </c>
      <c r="L528" s="8">
        <v>-5.1636881775462E-4</v>
      </c>
      <c r="M528" s="8">
        <v>0.202753569033786</v>
      </c>
    </row>
    <row r="529" spans="1:13" x14ac:dyDescent="0.55000000000000004">
      <c r="A529">
        <v>524</v>
      </c>
      <c r="C529">
        <f t="shared" si="30"/>
        <v>0.28350498441123961</v>
      </c>
      <c r="D529">
        <f t="shared" si="31"/>
        <v>-2.8884632592261511E-4</v>
      </c>
      <c r="E529" s="2">
        <f t="shared" si="32"/>
        <v>1.0257543071625899E-4</v>
      </c>
      <c r="K529">
        <v>524</v>
      </c>
      <c r="L529" s="8">
        <v>-3.9561336534275698E-4</v>
      </c>
      <c r="M529" s="8">
        <v>0.27337703147314502</v>
      </c>
    </row>
    <row r="530" spans="1:13" x14ac:dyDescent="0.55000000000000004">
      <c r="A530">
        <v>525</v>
      </c>
      <c r="C530">
        <f t="shared" si="30"/>
        <v>0.24804615317707426</v>
      </c>
      <c r="D530">
        <f t="shared" si="31"/>
        <v>-3.7546047418104222E-5</v>
      </c>
      <c r="E530" s="2">
        <f t="shared" si="32"/>
        <v>7.5544541534098739E-4</v>
      </c>
      <c r="K530">
        <v>525</v>
      </c>
      <c r="L530" s="8">
        <v>-1.75774091373657E-4</v>
      </c>
      <c r="M530" s="8">
        <v>0.27553152047207302</v>
      </c>
    </row>
    <row r="531" spans="1:13" x14ac:dyDescent="0.55000000000000004">
      <c r="A531">
        <v>526</v>
      </c>
      <c r="C531">
        <f t="shared" si="30"/>
        <v>0.15033296589418446</v>
      </c>
      <c r="D531">
        <f t="shared" si="31"/>
        <v>2.2317749757996242E-4</v>
      </c>
      <c r="E531" s="2">
        <f t="shared" si="32"/>
        <v>3.4040765962676783E-3</v>
      </c>
      <c r="K531">
        <v>526</v>
      </c>
      <c r="L531" s="8">
        <v>8.8088894203273901E-5</v>
      </c>
      <c r="M531" s="8">
        <v>0.20867743089531099</v>
      </c>
    </row>
    <row r="532" spans="1:13" x14ac:dyDescent="0.55000000000000004">
      <c r="A532">
        <v>527</v>
      </c>
      <c r="C532">
        <f t="shared" si="30"/>
        <v>1.4889372939491882E-2</v>
      </c>
      <c r="D532">
        <f t="shared" si="31"/>
        <v>4.2788819489472879E-4</v>
      </c>
      <c r="E532" s="2">
        <f t="shared" si="32"/>
        <v>5.5755209794874066E-3</v>
      </c>
      <c r="K532">
        <v>527</v>
      </c>
      <c r="L532" s="8">
        <v>3.2988946976316802E-4</v>
      </c>
      <c r="M532" s="8">
        <v>8.9558784210020906E-2</v>
      </c>
    </row>
    <row r="533" spans="1:13" x14ac:dyDescent="0.55000000000000004">
      <c r="A533">
        <v>528</v>
      </c>
      <c r="C533">
        <f t="shared" si="30"/>
        <v>-0.12429113877967526</v>
      </c>
      <c r="D533">
        <f t="shared" si="31"/>
        <v>5.2520797445914226E-4</v>
      </c>
      <c r="E533" s="2">
        <f t="shared" si="32"/>
        <v>5.2273945776497317E-3</v>
      </c>
      <c r="K533">
        <v>528</v>
      </c>
      <c r="L533" s="8">
        <v>4.89067181135181E-4</v>
      </c>
      <c r="M533" s="8">
        <v>-5.1990415563031502E-2</v>
      </c>
    </row>
    <row r="534" spans="1:13" x14ac:dyDescent="0.55000000000000004">
      <c r="A534">
        <v>529</v>
      </c>
      <c r="C534">
        <f t="shared" si="30"/>
        <v>-0.23227719451480799</v>
      </c>
      <c r="D534">
        <f t="shared" si="31"/>
        <v>4.9071162294142025E-4</v>
      </c>
      <c r="E534" s="2">
        <f t="shared" si="32"/>
        <v>2.6789838618792405E-3</v>
      </c>
      <c r="K534">
        <v>529</v>
      </c>
      <c r="L534" s="8">
        <v>5.2575498303936098E-4</v>
      </c>
      <c r="M534" s="8">
        <v>-0.18051829323320001</v>
      </c>
    </row>
    <row r="535" spans="1:13" x14ac:dyDescent="0.55000000000000004">
      <c r="A535">
        <v>530</v>
      </c>
      <c r="C535">
        <f t="shared" si="30"/>
        <v>-0.28196657044215456</v>
      </c>
      <c r="D535">
        <f t="shared" si="31"/>
        <v>3.330569974466488E-4</v>
      </c>
      <c r="E535" s="2">
        <f t="shared" si="32"/>
        <v>3.2878124374894149E-4</v>
      </c>
      <c r="K535">
        <v>530</v>
      </c>
      <c r="L535" s="8">
        <v>4.3076418789420598E-4</v>
      </c>
      <c r="M535" s="8">
        <v>-0.26383424450892301</v>
      </c>
    </row>
    <row r="536" spans="1:13" x14ac:dyDescent="0.55000000000000004">
      <c r="A536">
        <v>531</v>
      </c>
      <c r="C536">
        <f t="shared" si="30"/>
        <v>-0.26088828057284952</v>
      </c>
      <c r="D536">
        <f t="shared" si="31"/>
        <v>9.1812085878316077E-5</v>
      </c>
      <c r="E536" s="2">
        <f t="shared" si="32"/>
        <v>4.0735316468789407E-4</v>
      </c>
      <c r="K536">
        <v>531</v>
      </c>
      <c r="L536" s="8">
        <v>2.2788582962393101E-4</v>
      </c>
      <c r="M536" s="8">
        <v>-0.28107127253855901</v>
      </c>
    </row>
    <row r="537" spans="1:13" x14ac:dyDescent="0.55000000000000004">
      <c r="A537">
        <v>532</v>
      </c>
      <c r="C537">
        <f t="shared" si="30"/>
        <v>-0.174332531368879</v>
      </c>
      <c r="D537">
        <f t="shared" si="31"/>
        <v>-1.7247572400046652E-4</v>
      </c>
      <c r="E537" s="2">
        <f t="shared" si="32"/>
        <v>2.8707869688435459E-3</v>
      </c>
      <c r="K537">
        <v>532</v>
      </c>
      <c r="L537" s="8">
        <v>-3.2067948376709802E-5</v>
      </c>
      <c r="M537" s="8">
        <v>-0.22791225672132501</v>
      </c>
    </row>
    <row r="538" spans="1:13" x14ac:dyDescent="0.55000000000000004">
      <c r="A538">
        <v>533</v>
      </c>
      <c r="C538">
        <f t="shared" si="30"/>
        <v>-4.4022991430081503E-2</v>
      </c>
      <c r="D538">
        <f t="shared" si="31"/>
        <v>-3.9347576265491986E-4</v>
      </c>
      <c r="E538" s="2">
        <f t="shared" si="32"/>
        <v>5.4240589707092238E-3</v>
      </c>
      <c r="K538">
        <v>533</v>
      </c>
      <c r="L538" s="8">
        <v>-2.8399010977129402E-4</v>
      </c>
      <c r="M538" s="8">
        <v>-0.11767120234324099</v>
      </c>
    </row>
    <row r="539" spans="1:13" x14ac:dyDescent="0.55000000000000004">
      <c r="A539">
        <v>534</v>
      </c>
      <c r="C539">
        <f t="shared" si="30"/>
        <v>9.7335391426758885E-2</v>
      </c>
      <c r="D539">
        <f t="shared" si="31"/>
        <v>-5.1572167869514708E-4</v>
      </c>
      <c r="E539" s="2">
        <f t="shared" si="32"/>
        <v>5.6691949872796727E-3</v>
      </c>
      <c r="K539">
        <v>534</v>
      </c>
      <c r="L539" s="8">
        <v>-4.6478518642692002E-4</v>
      </c>
      <c r="M539" s="8">
        <v>2.2041334640850001E-2</v>
      </c>
    </row>
    <row r="540" spans="1:13" x14ac:dyDescent="0.55000000000000004">
      <c r="A540">
        <v>535</v>
      </c>
      <c r="C540">
        <f t="shared" si="30"/>
        <v>0.2142646427027487</v>
      </c>
      <c r="D540">
        <f t="shared" si="31"/>
        <v>-5.0853232393440503E-4</v>
      </c>
      <c r="E540" s="2">
        <f t="shared" si="32"/>
        <v>3.3676155394322745E-3</v>
      </c>
      <c r="K540">
        <v>535</v>
      </c>
      <c r="L540" s="8">
        <v>-5.2917192982395497E-4</v>
      </c>
      <c r="M540" s="8">
        <v>0.156233482629627</v>
      </c>
    </row>
    <row r="541" spans="1:13" x14ac:dyDescent="0.55000000000000004">
      <c r="A541">
        <v>536</v>
      </c>
      <c r="C541">
        <f t="shared" si="30"/>
        <v>0.27741798500129067</v>
      </c>
      <c r="D541">
        <f t="shared" si="31"/>
        <v>-3.7371207487802766E-4</v>
      </c>
      <c r="E541" s="2">
        <f t="shared" si="32"/>
        <v>6.823588479327624E-4</v>
      </c>
      <c r="K541">
        <v>536</v>
      </c>
      <c r="L541" s="8">
        <v>-4.61024280652255E-4</v>
      </c>
      <c r="M541" s="8">
        <v>0.25129598569165201</v>
      </c>
    </row>
    <row r="542" spans="1:13" x14ac:dyDescent="0.55000000000000004">
      <c r="A542">
        <v>537</v>
      </c>
      <c r="C542">
        <f t="shared" si="30"/>
        <v>0.27094526057223106</v>
      </c>
      <c r="D542">
        <f t="shared" si="31"/>
        <v>-1.4509797225391232E-4</v>
      </c>
      <c r="E542" s="2">
        <f t="shared" si="32"/>
        <v>1.5561538663285231E-4</v>
      </c>
      <c r="K542">
        <v>537</v>
      </c>
      <c r="L542" s="8">
        <v>-2.7741024040419499E-4</v>
      </c>
      <c r="M542" s="8">
        <v>0.28341985021008498</v>
      </c>
    </row>
    <row r="543" spans="1:13" x14ac:dyDescent="0.55000000000000004">
      <c r="A543">
        <v>538</v>
      </c>
      <c r="C543">
        <f t="shared" si="30"/>
        <v>0.19647098681320971</v>
      </c>
      <c r="D543">
        <f t="shared" si="31"/>
        <v>1.1993266298296454E-4</v>
      </c>
      <c r="E543" s="2">
        <f t="shared" si="32"/>
        <v>2.3125007758506176E-3</v>
      </c>
      <c r="K543">
        <v>538</v>
      </c>
      <c r="L543" s="8">
        <v>-2.43170845187122E-5</v>
      </c>
      <c r="M543" s="8">
        <v>0.24455945503429799</v>
      </c>
    </row>
    <row r="544" spans="1:13" x14ac:dyDescent="0.55000000000000004">
      <c r="A544">
        <v>539</v>
      </c>
      <c r="C544">
        <f t="shared" si="30"/>
        <v>7.268663664415824E-2</v>
      </c>
      <c r="D544">
        <f t="shared" si="31"/>
        <v>3.5486272779174642E-4</v>
      </c>
      <c r="E544" s="2">
        <f t="shared" si="32"/>
        <v>5.1496397667690885E-3</v>
      </c>
      <c r="K544">
        <v>539</v>
      </c>
      <c r="L544" s="8">
        <v>2.34866436036723E-4</v>
      </c>
      <c r="M544" s="8">
        <v>0.144447627208455</v>
      </c>
    </row>
    <row r="545" spans="1:13" x14ac:dyDescent="0.55000000000000004">
      <c r="A545">
        <v>540</v>
      </c>
      <c r="C545">
        <f t="shared" si="30"/>
        <v>-6.9340527209462793E-2</v>
      </c>
      <c r="D545">
        <f t="shared" si="31"/>
        <v>5.0072972783808309E-4</v>
      </c>
      <c r="E545" s="2">
        <f t="shared" si="32"/>
        <v>6.0060209539862831E-3</v>
      </c>
      <c r="K545">
        <v>540</v>
      </c>
      <c r="L545" s="8">
        <v>4.3522620068117002E-4</v>
      </c>
      <c r="M545" s="8">
        <v>8.1579950602313801E-3</v>
      </c>
    </row>
    <row r="546" spans="1:13" x14ac:dyDescent="0.55000000000000004">
      <c r="A546">
        <v>541</v>
      </c>
      <c r="C546">
        <f t="shared" si="30"/>
        <v>-0.19396468031622546</v>
      </c>
      <c r="D546">
        <f t="shared" si="31"/>
        <v>5.209241207435203E-4</v>
      </c>
      <c r="E546" s="2">
        <f t="shared" si="32"/>
        <v>4.0691414873530746E-3</v>
      </c>
      <c r="K546">
        <v>541</v>
      </c>
      <c r="L546" s="8">
        <v>5.2658086341768405E-4</v>
      </c>
      <c r="M546" s="8">
        <v>-0.13017485755935401</v>
      </c>
    </row>
    <row r="547" spans="1:13" x14ac:dyDescent="0.55000000000000004">
      <c r="A547">
        <v>542</v>
      </c>
      <c r="C547">
        <f t="shared" si="30"/>
        <v>-0.26990778711494429</v>
      </c>
      <c r="D547">
        <f t="shared" si="31"/>
        <v>4.1037753955280415E-4</v>
      </c>
      <c r="E547" s="2">
        <f t="shared" si="32"/>
        <v>1.1562160840363374E-3</v>
      </c>
      <c r="K547">
        <v>542</v>
      </c>
      <c r="L547" s="8">
        <v>4.8605008224072299E-4</v>
      </c>
      <c r="M547" s="8">
        <v>-0.23590460955701101</v>
      </c>
    </row>
    <row r="548" spans="1:13" x14ac:dyDescent="0.55000000000000004">
      <c r="A548">
        <v>543</v>
      </c>
      <c r="C548">
        <f t="shared" si="30"/>
        <v>-0.27810972855322225</v>
      </c>
      <c r="D548">
        <f t="shared" si="31"/>
        <v>1.9683484600717258E-4</v>
      </c>
      <c r="E548" s="2">
        <f t="shared" si="32"/>
        <v>1.9721238356192266E-5</v>
      </c>
      <c r="K548">
        <v>543</v>
      </c>
      <c r="L548" s="8">
        <v>3.2378504273076802E-4</v>
      </c>
      <c r="M548" s="8">
        <v>-0.28255058864516303</v>
      </c>
    </row>
    <row r="549" spans="1:13" x14ac:dyDescent="0.55000000000000004">
      <c r="A549">
        <v>544</v>
      </c>
      <c r="C549">
        <f t="shared" si="30"/>
        <v>-0.21651199021325271</v>
      </c>
      <c r="D549">
        <f t="shared" si="31"/>
        <v>-6.6109244936076521E-5</v>
      </c>
      <c r="E549" s="2">
        <f t="shared" si="32"/>
        <v>1.7571212204092084E-3</v>
      </c>
      <c r="K549">
        <v>544</v>
      </c>
      <c r="L549" s="8">
        <v>8.0426030652312196E-5</v>
      </c>
      <c r="M549" s="8">
        <v>-0.258430019990536</v>
      </c>
    </row>
    <row r="550" spans="1:13" x14ac:dyDescent="0.55000000000000004">
      <c r="A550">
        <v>545</v>
      </c>
      <c r="C550">
        <f t="shared" si="30"/>
        <v>-0.10057430604073753</v>
      </c>
      <c r="D550">
        <f t="shared" si="31"/>
        <v>-3.1246130887325286E-4</v>
      </c>
      <c r="E550" s="2">
        <f t="shared" si="32"/>
        <v>4.7623447124400479E-3</v>
      </c>
      <c r="K550">
        <v>545</v>
      </c>
      <c r="L550" s="8">
        <v>-1.8307617972988701E-4</v>
      </c>
      <c r="M550" s="8">
        <v>-0.16958404964582599</v>
      </c>
    </row>
    <row r="551" spans="1:13" x14ac:dyDescent="0.55000000000000004">
      <c r="A551">
        <v>546</v>
      </c>
      <c r="C551">
        <f t="shared" si="30"/>
        <v>4.0605409009403973E-2</v>
      </c>
      <c r="D551">
        <f t="shared" si="31"/>
        <v>-4.8039217044540817E-4</v>
      </c>
      <c r="E551" s="2">
        <f t="shared" si="32"/>
        <v>6.2204944176159627E-3</v>
      </c>
      <c r="K551">
        <v>546</v>
      </c>
      <c r="L551" s="8">
        <v>-4.00725825176571E-4</v>
      </c>
      <c r="M551" s="8">
        <v>-3.82647020442516E-2</v>
      </c>
    </row>
    <row r="552" spans="1:13" x14ac:dyDescent="0.55000000000000004">
      <c r="A552">
        <v>547</v>
      </c>
      <c r="C552">
        <f t="shared" si="30"/>
        <v>0.17159402229240406</v>
      </c>
      <c r="D552">
        <f t="shared" si="31"/>
        <v>-5.2775472310056008E-4</v>
      </c>
      <c r="E552" s="2">
        <f t="shared" si="32"/>
        <v>4.7548947314235285E-3</v>
      </c>
      <c r="K552">
        <v>547</v>
      </c>
      <c r="L552" s="8">
        <v>-5.1801120178523996E-4</v>
      </c>
      <c r="M552" s="8">
        <v>0.10263827756128301</v>
      </c>
    </row>
    <row r="553" spans="1:13" x14ac:dyDescent="0.55000000000000004">
      <c r="A553">
        <v>548</v>
      </c>
      <c r="C553">
        <f t="shared" si="30"/>
        <v>0.25951615289557672</v>
      </c>
      <c r="D553">
        <f t="shared" si="31"/>
        <v>-4.4266196444552546E-4</v>
      </c>
      <c r="E553" s="2">
        <f t="shared" si="32"/>
        <v>1.7373298581725848E-3</v>
      </c>
      <c r="K553">
        <v>548</v>
      </c>
      <c r="L553" s="8">
        <v>-5.0555745939860001E-4</v>
      </c>
      <c r="M553" s="8">
        <v>0.21783486382994699</v>
      </c>
    </row>
    <row r="554" spans="1:13" x14ac:dyDescent="0.55000000000000004">
      <c r="A554">
        <v>549</v>
      </c>
      <c r="C554">
        <f t="shared" si="30"/>
        <v>0.28230519928891717</v>
      </c>
      <c r="D554">
        <f t="shared" si="31"/>
        <v>-2.4647038328975274E-4</v>
      </c>
      <c r="E554" s="2">
        <f t="shared" si="32"/>
        <v>1.4683014537674734E-5</v>
      </c>
      <c r="K554">
        <v>549</v>
      </c>
      <c r="L554" s="8">
        <v>-3.6648371505479399E-4</v>
      </c>
      <c r="M554" s="8">
        <v>0.27847335710301302</v>
      </c>
    </row>
    <row r="555" spans="1:13" x14ac:dyDescent="0.55000000000000004">
      <c r="A555">
        <v>550</v>
      </c>
      <c r="C555">
        <f t="shared" si="30"/>
        <v>0.23424159118280188</v>
      </c>
      <c r="D555">
        <f t="shared" si="31"/>
        <v>1.1580068888105712E-5</v>
      </c>
      <c r="E555" s="2">
        <f t="shared" si="32"/>
        <v>1.233757151708101E-3</v>
      </c>
      <c r="K555">
        <v>550</v>
      </c>
      <c r="L555" s="8">
        <v>-1.3562185077560301E-4</v>
      </c>
      <c r="M555" s="8">
        <v>0.26936647056634</v>
      </c>
    </row>
    <row r="556" spans="1:13" x14ac:dyDescent="0.55000000000000004">
      <c r="A556">
        <v>551</v>
      </c>
      <c r="C556">
        <f t="shared" si="30"/>
        <v>0.12738828111143238</v>
      </c>
      <c r="D556">
        <f t="shared" si="31"/>
        <v>2.6672416786313943E-4</v>
      </c>
      <c r="E556" s="2">
        <f t="shared" si="32"/>
        <v>4.2780493994617379E-3</v>
      </c>
      <c r="K556">
        <v>551</v>
      </c>
      <c r="L556" s="8">
        <v>1.29207347367219E-4</v>
      </c>
      <c r="M556" s="8">
        <v>0.19279508044805899</v>
      </c>
    </row>
    <row r="557" spans="1:13" x14ac:dyDescent="0.55000000000000004">
      <c r="A557">
        <v>552</v>
      </c>
      <c r="C557">
        <f t="shared" si="30"/>
        <v>-1.1436802386911431E-2</v>
      </c>
      <c r="D557">
        <f t="shared" si="31"/>
        <v>4.5492612280485355E-4</v>
      </c>
      <c r="E557" s="2">
        <f t="shared" si="32"/>
        <v>6.3001951742501601E-3</v>
      </c>
      <c r="K557">
        <v>552</v>
      </c>
      <c r="L557" s="8">
        <v>3.6167576381773101E-4</v>
      </c>
      <c r="M557" s="8">
        <v>6.7936966417714198E-2</v>
      </c>
    </row>
    <row r="558" spans="1:13" x14ac:dyDescent="0.55000000000000004">
      <c r="A558">
        <v>553</v>
      </c>
      <c r="C558">
        <f t="shared" si="30"/>
        <v>-0.14739148955460726</v>
      </c>
      <c r="D558">
        <f t="shared" si="31"/>
        <v>5.2895121000516652E-4</v>
      </c>
      <c r="E558" s="2">
        <f t="shared" si="32"/>
        <v>5.3956527814494172E-3</v>
      </c>
      <c r="K558">
        <v>553</v>
      </c>
      <c r="L558" s="8">
        <v>5.0356024154654395E-4</v>
      </c>
      <c r="M558" s="8">
        <v>-7.3936382302290105E-2</v>
      </c>
    </row>
    <row r="559" spans="1:13" x14ac:dyDescent="0.55000000000000004">
      <c r="A559">
        <v>554</v>
      </c>
      <c r="C559">
        <f t="shared" si="30"/>
        <v>-0.24635401961058209</v>
      </c>
      <c r="D559">
        <f t="shared" si="31"/>
        <v>4.7022069290244672E-4</v>
      </c>
      <c r="E559" s="2">
        <f t="shared" si="32"/>
        <v>2.4070910501578116E-3</v>
      </c>
      <c r="K559">
        <v>554</v>
      </c>
      <c r="L559" s="8">
        <v>5.19324932919077E-4</v>
      </c>
      <c r="M559" s="8">
        <v>-0.19729190540666899</v>
      </c>
    </row>
    <row r="560" spans="1:13" x14ac:dyDescent="0.55000000000000004">
      <c r="A560">
        <v>555</v>
      </c>
      <c r="C560">
        <f t="shared" si="30"/>
        <v>-0.28348688347567513</v>
      </c>
      <c r="D560">
        <f t="shared" si="31"/>
        <v>2.9347469334784388E-4</v>
      </c>
      <c r="E560" s="2">
        <f t="shared" si="32"/>
        <v>1.5012220224131759E-4</v>
      </c>
      <c r="K560">
        <v>555</v>
      </c>
      <c r="L560" s="8">
        <v>4.0502147318403599E-4</v>
      </c>
      <c r="M560" s="8">
        <v>-0.27123444689182302</v>
      </c>
    </row>
    <row r="561" spans="1:13" x14ac:dyDescent="0.55000000000000004">
      <c r="A561">
        <v>556</v>
      </c>
      <c r="C561">
        <f t="shared" si="30"/>
        <v>-0.24947051501838322</v>
      </c>
      <c r="D561">
        <f t="shared" si="31"/>
        <v>4.3072731719644664E-5</v>
      </c>
      <c r="E561" s="2">
        <f t="shared" si="32"/>
        <v>7.7140193720338511E-4</v>
      </c>
      <c r="K561">
        <v>556</v>
      </c>
      <c r="L561" s="8">
        <v>1.8927787291924501E-4</v>
      </c>
      <c r="M561" s="8">
        <v>-0.277244638536568</v>
      </c>
    </row>
    <row r="562" spans="1:13" x14ac:dyDescent="0.55000000000000004">
      <c r="A562">
        <v>557</v>
      </c>
      <c r="C562">
        <f t="shared" si="30"/>
        <v>-0.15284230571315055</v>
      </c>
      <c r="D562">
        <f t="shared" si="31"/>
        <v>-2.1813957766936211E-4</v>
      </c>
      <c r="E562" s="2">
        <f t="shared" si="32"/>
        <v>3.7179365819593581E-3</v>
      </c>
      <c r="K562">
        <v>557</v>
      </c>
      <c r="L562" s="8">
        <v>-7.3871544812847395E-5</v>
      </c>
      <c r="M562" s="8">
        <v>-0.21381719055895701</v>
      </c>
    </row>
    <row r="563" spans="1:13" x14ac:dyDescent="0.55000000000000004">
      <c r="A563">
        <v>558</v>
      </c>
      <c r="C563">
        <f t="shared" si="30"/>
        <v>-1.7853899334627887E-2</v>
      </c>
      <c r="D563">
        <f t="shared" si="31"/>
        <v>-4.2460345108092697E-4</v>
      </c>
      <c r="E563" s="2">
        <f t="shared" si="32"/>
        <v>6.2384724843705186E-3</v>
      </c>
      <c r="K563">
        <v>558</v>
      </c>
      <c r="L563" s="8">
        <v>-3.1851937588076799E-4</v>
      </c>
      <c r="M563" s="8">
        <v>-9.6837900780303701E-2</v>
      </c>
    </row>
    <row r="564" spans="1:13" x14ac:dyDescent="0.55000000000000004">
      <c r="A564">
        <v>559</v>
      </c>
      <c r="C564">
        <f t="shared" si="30"/>
        <v>0.12161545944673377</v>
      </c>
      <c r="D564">
        <f t="shared" si="31"/>
        <v>-5.2450080820298881E-4</v>
      </c>
      <c r="E564" s="2">
        <f t="shared" si="32"/>
        <v>5.9629928725783519E-3</v>
      </c>
      <c r="K564">
        <v>559</v>
      </c>
      <c r="L564" s="8">
        <v>-4.8339205330859698E-4</v>
      </c>
      <c r="M564" s="8">
        <v>4.4395041987499897E-2</v>
      </c>
    </row>
    <row r="565" spans="1:13" x14ac:dyDescent="0.55000000000000004">
      <c r="A565">
        <v>560</v>
      </c>
      <c r="C565">
        <f t="shared" si="30"/>
        <v>0.2305619013575195</v>
      </c>
      <c r="D565">
        <f t="shared" si="31"/>
        <v>-4.9275951806703854E-4</v>
      </c>
      <c r="E565" s="2">
        <f t="shared" si="32"/>
        <v>3.1419309923951208E-3</v>
      </c>
      <c r="K565">
        <v>560</v>
      </c>
      <c r="L565" s="8">
        <v>-5.2719619223869703E-4</v>
      </c>
      <c r="M565" s="8">
        <v>0.17450897108268801</v>
      </c>
    </row>
    <row r="566" spans="1:13" x14ac:dyDescent="0.55000000000000004">
      <c r="A566">
        <v>561</v>
      </c>
      <c r="C566">
        <f t="shared" si="30"/>
        <v>0.28164216588748558</v>
      </c>
      <c r="D566">
        <f t="shared" si="31"/>
        <v>-3.3734597544372147E-4</v>
      </c>
      <c r="E566" s="2">
        <f t="shared" si="32"/>
        <v>4.2957205408171027E-4</v>
      </c>
      <c r="K566">
        <v>561</v>
      </c>
      <c r="L566" s="8">
        <v>-4.3896077433487602E-4</v>
      </c>
      <c r="M566" s="8">
        <v>0.26091604579515498</v>
      </c>
    </row>
    <row r="567" spans="1:13" x14ac:dyDescent="0.55000000000000004">
      <c r="A567">
        <v>562</v>
      </c>
      <c r="C567">
        <f t="shared" si="30"/>
        <v>0.26203618332611345</v>
      </c>
      <c r="D567">
        <f t="shared" si="31"/>
        <v>-9.7265703674067729E-5</v>
      </c>
      <c r="E567" s="2">
        <f t="shared" si="32"/>
        <v>3.9755953009143664E-4</v>
      </c>
      <c r="K567">
        <v>562</v>
      </c>
      <c r="L567" s="8">
        <v>-2.40784907383939E-4</v>
      </c>
      <c r="M567" s="8">
        <v>0.28197507823258799</v>
      </c>
    </row>
    <row r="568" spans="1:13" x14ac:dyDescent="0.55000000000000004">
      <c r="A568">
        <v>563</v>
      </c>
      <c r="C568">
        <f t="shared" si="30"/>
        <v>0.17666464203508322</v>
      </c>
      <c r="D568">
        <f t="shared" si="31"/>
        <v>1.6722620951915788E-4</v>
      </c>
      <c r="E568" s="2">
        <f t="shared" si="32"/>
        <v>3.1077348151767846E-3</v>
      </c>
      <c r="K568">
        <v>563</v>
      </c>
      <c r="L568" s="8">
        <v>1.7697033342427001E-5</v>
      </c>
      <c r="M568" s="8">
        <v>0.232411703080279</v>
      </c>
    </row>
    <row r="569" spans="1:13" x14ac:dyDescent="0.55000000000000004">
      <c r="A569">
        <v>564</v>
      </c>
      <c r="C569">
        <f t="shared" si="30"/>
        <v>4.6953999388652225E-2</v>
      </c>
      <c r="D569">
        <f t="shared" si="31"/>
        <v>3.8974786897266273E-4</v>
      </c>
      <c r="E569" s="2">
        <f t="shared" si="32"/>
        <v>6.0350176015855003E-3</v>
      </c>
      <c r="K569">
        <v>564</v>
      </c>
      <c r="L569" s="8">
        <v>2.7174664228375798E-4</v>
      </c>
      <c r="M569" s="8">
        <v>0.124639375113981</v>
      </c>
    </row>
    <row r="570" spans="1:13" x14ac:dyDescent="0.55000000000000004">
      <c r="A570">
        <v>565</v>
      </c>
      <c r="C570">
        <f t="shared" si="30"/>
        <v>-9.4541107392225515E-2</v>
      </c>
      <c r="D570">
        <f t="shared" si="31"/>
        <v>5.1445102854784928E-4</v>
      </c>
      <c r="E570" s="2">
        <f t="shared" si="32"/>
        <v>6.4306686268098745E-3</v>
      </c>
      <c r="K570">
        <v>565</v>
      </c>
      <c r="L570" s="8">
        <v>4.5773561887134102E-4</v>
      </c>
      <c r="M570" s="8">
        <v>-1.4349657556162101E-2</v>
      </c>
    </row>
    <row r="571" spans="1:13" x14ac:dyDescent="0.55000000000000004">
      <c r="A571">
        <v>566</v>
      </c>
      <c r="C571">
        <f t="shared" si="30"/>
        <v>-0.21230838898650459</v>
      </c>
      <c r="D571">
        <f t="shared" si="31"/>
        <v>5.1003782372604871E-4</v>
      </c>
      <c r="E571" s="2">
        <f t="shared" si="32"/>
        <v>3.9142114917777911E-3</v>
      </c>
      <c r="K571">
        <v>566</v>
      </c>
      <c r="L571" s="8">
        <v>5.2908187012697095E-4</v>
      </c>
      <c r="M571" s="8">
        <v>-0.14974472947255199</v>
      </c>
    </row>
    <row r="572" spans="1:13" x14ac:dyDescent="0.55000000000000004">
      <c r="A572">
        <v>567</v>
      </c>
      <c r="C572">
        <f t="shared" si="30"/>
        <v>-0.27679074005125509</v>
      </c>
      <c r="D572">
        <f t="shared" si="31"/>
        <v>3.7761587589455988E-4</v>
      </c>
      <c r="E572" s="2">
        <f t="shared" si="32"/>
        <v>8.5003939631196417E-4</v>
      </c>
      <c r="K572">
        <v>567</v>
      </c>
      <c r="L572" s="8">
        <v>4.6791628482366397E-4</v>
      </c>
      <c r="M572" s="8">
        <v>-0.24763530494368099</v>
      </c>
    </row>
    <row r="573" spans="1:13" x14ac:dyDescent="0.55000000000000004">
      <c r="A573">
        <v>568</v>
      </c>
      <c r="C573">
        <f t="shared" si="30"/>
        <v>-0.27180444964968226</v>
      </c>
      <c r="D573">
        <f t="shared" si="31"/>
        <v>1.5042030272519573E-4</v>
      </c>
      <c r="E573" s="2">
        <f t="shared" si="32"/>
        <v>1.3688139885857778E-4</v>
      </c>
      <c r="K573">
        <v>568</v>
      </c>
      <c r="L573" s="8">
        <v>2.8955816324437899E-4</v>
      </c>
      <c r="M573" s="8">
        <v>-0.28350408207376199</v>
      </c>
    </row>
    <row r="574" spans="1:13" x14ac:dyDescent="0.55000000000000004">
      <c r="A574">
        <v>569</v>
      </c>
      <c r="C574">
        <f t="shared" si="30"/>
        <v>-0.19860097156992282</v>
      </c>
      <c r="D574">
        <f t="shared" si="31"/>
        <v>-1.1452759581904579E-4</v>
      </c>
      <c r="E574" s="2">
        <f t="shared" si="32"/>
        <v>2.4767076622091095E-3</v>
      </c>
      <c r="K574">
        <v>569</v>
      </c>
      <c r="L574" s="8">
        <v>3.8678403392104399E-5</v>
      </c>
      <c r="M574" s="8">
        <v>-0.24836750311682801</v>
      </c>
    </row>
    <row r="575" spans="1:13" x14ac:dyDescent="0.55000000000000004">
      <c r="A575">
        <v>570</v>
      </c>
      <c r="C575">
        <f t="shared" si="30"/>
        <v>-7.5552835802969454E-2</v>
      </c>
      <c r="D575">
        <f t="shared" si="31"/>
        <v>-3.5073148186318842E-4</v>
      </c>
      <c r="E575" s="2">
        <f t="shared" si="32"/>
        <v>5.6961596066797951E-3</v>
      </c>
      <c r="K575">
        <v>570</v>
      </c>
      <c r="L575" s="8">
        <v>-2.2188860253311699E-4</v>
      </c>
      <c r="M575" s="8">
        <v>-0.15102574224415399</v>
      </c>
    </row>
    <row r="576" spans="1:13" x14ac:dyDescent="0.55000000000000004">
      <c r="A576">
        <v>571</v>
      </c>
      <c r="C576">
        <f t="shared" si="30"/>
        <v>6.6457469223159357E-2</v>
      </c>
      <c r="D576">
        <f t="shared" si="31"/>
        <v>-4.9890915879381736E-4</v>
      </c>
      <c r="E576" s="2">
        <f t="shared" si="32"/>
        <v>6.7759430445160319E-3</v>
      </c>
      <c r="K576">
        <v>571</v>
      </c>
      <c r="L576" s="8">
        <v>-4.2688223145696298E-4</v>
      </c>
      <c r="M576" s="8">
        <v>-1.58586473307454E-2</v>
      </c>
    </row>
    <row r="577" spans="1:13" x14ac:dyDescent="0.55000000000000004">
      <c r="A577">
        <v>572</v>
      </c>
      <c r="C577">
        <f t="shared" si="30"/>
        <v>0.19178835028650712</v>
      </c>
      <c r="D577">
        <f t="shared" si="31"/>
        <v>-5.2187115303882633E-4</v>
      </c>
      <c r="E577" s="2">
        <f t="shared" si="32"/>
        <v>4.6933468997912148E-3</v>
      </c>
      <c r="K577">
        <v>572</v>
      </c>
      <c r="L577" s="8">
        <v>-5.2496055732730701E-4</v>
      </c>
      <c r="M577" s="8">
        <v>0.12328034418655399</v>
      </c>
    </row>
    <row r="578" spans="1:13" x14ac:dyDescent="0.55000000000000004">
      <c r="A578">
        <v>573</v>
      </c>
      <c r="C578">
        <f t="shared" si="30"/>
        <v>0.26898439800619889</v>
      </c>
      <c r="D578">
        <f t="shared" si="31"/>
        <v>-4.138544880432754E-4</v>
      </c>
      <c r="E578" s="2">
        <f t="shared" si="32"/>
        <v>1.4018576311865376E-3</v>
      </c>
      <c r="K578">
        <v>573</v>
      </c>
      <c r="L578" s="8">
        <v>-4.9155925499615801E-4</v>
      </c>
      <c r="M578" s="8">
        <v>0.231543008726599</v>
      </c>
    </row>
    <row r="579" spans="1:13" x14ac:dyDescent="0.55000000000000004">
      <c r="A579">
        <v>574</v>
      </c>
      <c r="C579">
        <f t="shared" si="30"/>
        <v>0.27867103156810452</v>
      </c>
      <c r="D579">
        <f t="shared" si="31"/>
        <v>-2.0196906991049556E-4</v>
      </c>
      <c r="E579" s="2">
        <f t="shared" si="32"/>
        <v>9.8800757229523313E-6</v>
      </c>
      <c r="K579">
        <v>574</v>
      </c>
      <c r="L579" s="8">
        <v>-3.35043887838991E-4</v>
      </c>
      <c r="M579" s="8">
        <v>0.28181429034252198</v>
      </c>
    </row>
    <row r="580" spans="1:13" x14ac:dyDescent="0.55000000000000004">
      <c r="A580">
        <v>575</v>
      </c>
      <c r="C580">
        <f t="shared" si="30"/>
        <v>0.21841711012627196</v>
      </c>
      <c r="D580">
        <f t="shared" si="31"/>
        <v>6.0606327599551086E-5</v>
      </c>
      <c r="E580" s="2">
        <f t="shared" si="32"/>
        <v>1.8564313646889079E-3</v>
      </c>
      <c r="K580">
        <v>575</v>
      </c>
      <c r="L580" s="8">
        <v>-9.4614700511164306E-5</v>
      </c>
      <c r="M580" s="8">
        <v>0.26150343469322601</v>
      </c>
    </row>
    <row r="581" spans="1:13" x14ac:dyDescent="0.55000000000000004">
      <c r="A581">
        <v>576</v>
      </c>
      <c r="C581">
        <f t="shared" si="30"/>
        <v>0.10334509791076103</v>
      </c>
      <c r="D581">
        <f t="shared" si="31"/>
        <v>3.0797081436185087E-4</v>
      </c>
      <c r="E581" s="2">
        <f t="shared" si="32"/>
        <v>5.234858739683817E-3</v>
      </c>
      <c r="K581">
        <v>576</v>
      </c>
      <c r="L581" s="8">
        <v>1.6951132550667401E-4</v>
      </c>
      <c r="M581" s="8">
        <v>0.17569742157547699</v>
      </c>
    </row>
    <row r="582" spans="1:13" x14ac:dyDescent="0.55000000000000004">
      <c r="A582">
        <v>577</v>
      </c>
      <c r="C582">
        <f t="shared" ref="C582:C645" si="33">$D$1*COS($B$2*(A582-$L$2)+$B$1)</f>
        <v>-3.76643555385082E-2</v>
      </c>
      <c r="D582">
        <f t="shared" ref="D582:D645" si="34">$D$2*COS($B$2*(A582-$L$3)+$B$3)</f>
        <v>4.7804111823004946E-4</v>
      </c>
      <c r="E582" s="2">
        <f t="shared" ref="E582:E645" si="35">(M582-C582)^2</f>
        <v>6.9808121811586726E-3</v>
      </c>
      <c r="K582">
        <v>577</v>
      </c>
      <c r="L582" s="8">
        <v>3.9118218847944501E-4</v>
      </c>
      <c r="M582" s="8">
        <v>4.5886899276477502E-2</v>
      </c>
    </row>
    <row r="583" spans="1:13" x14ac:dyDescent="0.55000000000000004">
      <c r="A583">
        <v>578</v>
      </c>
      <c r="C583">
        <f t="shared" si="33"/>
        <v>-0.16922084964909456</v>
      </c>
      <c r="D583">
        <f t="shared" si="34"/>
        <v>5.2813317773065329E-4</v>
      </c>
      <c r="E583" s="2">
        <f t="shared" si="35"/>
        <v>5.4471142637365286E-3</v>
      </c>
      <c r="K583">
        <v>578</v>
      </c>
      <c r="L583" s="8">
        <v>5.14879045629422E-4</v>
      </c>
      <c r="M583" s="8">
        <v>-9.5416281607973094E-2</v>
      </c>
    </row>
    <row r="584" spans="1:13" x14ac:dyDescent="0.55000000000000004">
      <c r="A584">
        <v>579</v>
      </c>
      <c r="C584">
        <f t="shared" si="33"/>
        <v>-0.25830647739070373</v>
      </c>
      <c r="D584">
        <f t="shared" si="34"/>
        <v>4.4567494178637265E-4</v>
      </c>
      <c r="E584" s="2">
        <f t="shared" si="35"/>
        <v>2.0688501604559342E-3</v>
      </c>
      <c r="K584">
        <v>579</v>
      </c>
      <c r="L584" s="8">
        <v>5.0962125172380004E-4</v>
      </c>
      <c r="M584" s="8">
        <v>-0.21282186284406901</v>
      </c>
    </row>
    <row r="585" spans="1:13" x14ac:dyDescent="0.55000000000000004">
      <c r="A585">
        <v>580</v>
      </c>
      <c r="C585">
        <f t="shared" si="33"/>
        <v>-0.28256262397644838</v>
      </c>
      <c r="D585">
        <f t="shared" si="34"/>
        <v>2.5136168953687358E-4</v>
      </c>
      <c r="E585" s="2">
        <f t="shared" si="35"/>
        <v>3.1784063784350217E-5</v>
      </c>
      <c r="K585">
        <v>580</v>
      </c>
      <c r="L585" s="8">
        <v>3.7672565386322898E-4</v>
      </c>
      <c r="M585" s="8">
        <v>-0.27692488827988099</v>
      </c>
    </row>
    <row r="586" spans="1:13" x14ac:dyDescent="0.55000000000000004">
      <c r="A586">
        <v>581</v>
      </c>
      <c r="C586">
        <f t="shared" si="33"/>
        <v>-0.23590150789228848</v>
      </c>
      <c r="D586">
        <f t="shared" si="34"/>
        <v>-6.0380485014296228E-6</v>
      </c>
      <c r="E586" s="2">
        <f t="shared" si="35"/>
        <v>1.2794106043129319E-3</v>
      </c>
      <c r="K586">
        <v>581</v>
      </c>
      <c r="L586" s="8">
        <v>1.49476778956323E-4</v>
      </c>
      <c r="M586" s="8">
        <v>-0.27167035752870999</v>
      </c>
    </row>
    <row r="587" spans="1:13" x14ac:dyDescent="0.55000000000000004">
      <c r="A587">
        <v>582</v>
      </c>
      <c r="C587">
        <f t="shared" si="33"/>
        <v>-0.13003408573681294</v>
      </c>
      <c r="D587">
        <f t="shared" si="34"/>
        <v>-2.6192236363827226E-4</v>
      </c>
      <c r="E587" s="2">
        <f t="shared" si="35"/>
        <v>4.6703849421144469E-3</v>
      </c>
      <c r="K587">
        <v>582</v>
      </c>
      <c r="L587" s="8">
        <v>-1.1520948252680799E-4</v>
      </c>
      <c r="M587" s="8">
        <v>-0.19837430041393</v>
      </c>
    </row>
    <row r="588" spans="1:13" x14ac:dyDescent="0.55000000000000004">
      <c r="A588">
        <v>583</v>
      </c>
      <c r="C588">
        <f t="shared" si="33"/>
        <v>8.4691510370632651E-3</v>
      </c>
      <c r="D588">
        <f t="shared" si="34"/>
        <v>-4.5206968638749479E-4</v>
      </c>
      <c r="E588" s="2">
        <f t="shared" si="35"/>
        <v>7.0330564703934137E-3</v>
      </c>
      <c r="K588">
        <v>583</v>
      </c>
      <c r="L588" s="8">
        <v>-3.5104081440336002E-4</v>
      </c>
      <c r="M588" s="8">
        <v>-7.5394169135664296E-2</v>
      </c>
    </row>
    <row r="589" spans="1:13" x14ac:dyDescent="0.55000000000000004">
      <c r="A589">
        <v>584</v>
      </c>
      <c r="C589">
        <f t="shared" si="33"/>
        <v>0.14484680941642031</v>
      </c>
      <c r="D589">
        <f t="shared" si="34"/>
        <v>-5.2875704672759839E-4</v>
      </c>
      <c r="E589" s="2">
        <f t="shared" si="35"/>
        <v>6.1430967606565384E-3</v>
      </c>
      <c r="K589">
        <v>584</v>
      </c>
      <c r="L589" s="8">
        <v>-4.9895179661347796E-4</v>
      </c>
      <c r="M589" s="8">
        <v>6.6468899514098095E-2</v>
      </c>
    </row>
    <row r="590" spans="1:13" x14ac:dyDescent="0.55000000000000004">
      <c r="A590">
        <v>585</v>
      </c>
      <c r="C590">
        <f t="shared" si="33"/>
        <v>0.24487097176087538</v>
      </c>
      <c r="D590">
        <f t="shared" si="34"/>
        <v>-4.727375336544508E-4</v>
      </c>
      <c r="E590" s="2">
        <f t="shared" si="35"/>
        <v>2.8288092948671891E-3</v>
      </c>
      <c r="K590">
        <v>585</v>
      </c>
      <c r="L590" s="8">
        <v>-5.2189720608952002E-4</v>
      </c>
      <c r="M590" s="8">
        <v>0.19168441993743801</v>
      </c>
    </row>
    <row r="591" spans="1:13" x14ac:dyDescent="0.55000000000000004">
      <c r="A591">
        <v>586</v>
      </c>
      <c r="C591">
        <f t="shared" si="33"/>
        <v>0.28343768166455541</v>
      </c>
      <c r="D591">
        <f t="shared" si="34"/>
        <v>-2.9807086415147054E-4</v>
      </c>
      <c r="E591" s="2">
        <f t="shared" si="35"/>
        <v>2.1159465170566026E-4</v>
      </c>
      <c r="K591">
        <v>586</v>
      </c>
      <c r="L591" s="8">
        <v>-4.1413022268522602E-4</v>
      </c>
      <c r="M591" s="8">
        <v>0.26889138826363501</v>
      </c>
    </row>
    <row r="592" spans="1:13" x14ac:dyDescent="0.55000000000000004">
      <c r="A592">
        <v>587</v>
      </c>
      <c r="C592">
        <f t="shared" si="33"/>
        <v>0.25086750786334716</v>
      </c>
      <c r="D592">
        <f t="shared" si="34"/>
        <v>-4.8594690582784889E-5</v>
      </c>
      <c r="E592" s="2">
        <f t="shared" si="35"/>
        <v>7.7759176611404504E-4</v>
      </c>
      <c r="K592">
        <v>587</v>
      </c>
      <c r="L592" s="8">
        <v>-2.0264175593203001E-4</v>
      </c>
      <c r="M592" s="8">
        <v>0.27875284031813502</v>
      </c>
    </row>
    <row r="593" spans="1:13" x14ac:dyDescent="0.55000000000000004">
      <c r="A593">
        <v>588</v>
      </c>
      <c r="C593">
        <f t="shared" si="33"/>
        <v>0.15533487745660593</v>
      </c>
      <c r="D593">
        <f t="shared" si="34"/>
        <v>2.1307772602724572E-4</v>
      </c>
      <c r="E593" s="2">
        <f t="shared" si="35"/>
        <v>4.0276839671134707E-3</v>
      </c>
      <c r="K593">
        <v>588</v>
      </c>
      <c r="L593" s="8">
        <v>5.9599595692531499E-5</v>
      </c>
      <c r="M593" s="8">
        <v>0.21879891425788001</v>
      </c>
    </row>
    <row r="594" spans="1:13" x14ac:dyDescent="0.55000000000000004">
      <c r="A594">
        <v>589</v>
      </c>
      <c r="C594">
        <f t="shared" si="33"/>
        <v>2.0816467007837961E-2</v>
      </c>
      <c r="D594">
        <f t="shared" si="34"/>
        <v>4.2127212472739631E-4</v>
      </c>
      <c r="E594" s="2">
        <f t="shared" si="35"/>
        <v>6.9270624100501704E-3</v>
      </c>
      <c r="K594">
        <v>589</v>
      </c>
      <c r="L594" s="8">
        <v>3.0691385884684902E-4</v>
      </c>
      <c r="M594" s="8">
        <v>0.104045442791817</v>
      </c>
    </row>
    <row r="595" spans="1:13" x14ac:dyDescent="0.55000000000000004">
      <c r="A595">
        <v>590</v>
      </c>
      <c r="C595">
        <f t="shared" si="33"/>
        <v>-0.11892643788331644</v>
      </c>
      <c r="D595">
        <f t="shared" si="34"/>
        <v>5.2373609983347874E-4</v>
      </c>
      <c r="E595" s="2">
        <f t="shared" si="35"/>
        <v>6.7501970147796431E-3</v>
      </c>
      <c r="K595">
        <v>590</v>
      </c>
      <c r="L595" s="8">
        <v>4.7735964209761998E-4</v>
      </c>
      <c r="M595" s="8">
        <v>-3.67668552725239E-2</v>
      </c>
    </row>
    <row r="596" spans="1:13" x14ac:dyDescent="0.55000000000000004">
      <c r="A596">
        <v>591</v>
      </c>
      <c r="C596">
        <f t="shared" si="33"/>
        <v>-0.22882131363663782</v>
      </c>
      <c r="D596">
        <f t="shared" si="34"/>
        <v>4.9475335336363687E-4</v>
      </c>
      <c r="E596" s="2">
        <f t="shared" si="35"/>
        <v>3.6542807575125286E-3</v>
      </c>
      <c r="K596">
        <v>591</v>
      </c>
      <c r="L596" s="8">
        <v>5.2824774166081395E-4</v>
      </c>
      <c r="M596" s="8">
        <v>-0.16837066634885001</v>
      </c>
    </row>
    <row r="597" spans="1:13" x14ac:dyDescent="0.55000000000000004">
      <c r="A597">
        <v>592</v>
      </c>
      <c r="C597">
        <f t="shared" si="33"/>
        <v>-0.28128686283813459</v>
      </c>
      <c r="D597">
        <f t="shared" si="34"/>
        <v>3.4159794377400292E-4</v>
      </c>
      <c r="E597" s="2">
        <f t="shared" si="35"/>
        <v>5.5139790384318348E-4</v>
      </c>
      <c r="K597">
        <v>592</v>
      </c>
      <c r="L597" s="8">
        <v>4.4683291731397801E-4</v>
      </c>
      <c r="M597" s="8">
        <v>-0.257804999542323</v>
      </c>
    </row>
    <row r="598" spans="1:13" x14ac:dyDescent="0.55000000000000004">
      <c r="A598">
        <v>593</v>
      </c>
      <c r="C598">
        <f t="shared" si="33"/>
        <v>-0.26315533852453932</v>
      </c>
      <c r="D598">
        <f t="shared" si="34"/>
        <v>1.0270865061087639E-4</v>
      </c>
      <c r="E598" s="2">
        <f t="shared" si="35"/>
        <v>3.8084040702189456E-4</v>
      </c>
      <c r="K598">
        <v>593</v>
      </c>
      <c r="L598" s="8">
        <v>2.53506016875681E-4</v>
      </c>
      <c r="M598" s="8">
        <v>-0.282670471294313</v>
      </c>
    </row>
    <row r="599" spans="1:13" x14ac:dyDescent="0.55000000000000004">
      <c r="A599">
        <v>594</v>
      </c>
      <c r="C599">
        <f t="shared" si="33"/>
        <v>-0.17897737111637171</v>
      </c>
      <c r="D599">
        <f t="shared" si="34"/>
        <v>-1.6195834892836059E-4</v>
      </c>
      <c r="E599" s="2">
        <f t="shared" si="35"/>
        <v>3.3364485092961622E-3</v>
      </c>
      <c r="K599">
        <v>594</v>
      </c>
      <c r="L599" s="8">
        <v>-3.3130381262860298E-6</v>
      </c>
      <c r="M599" s="8">
        <v>-0.236739369950347</v>
      </c>
    </row>
    <row r="600" spans="1:13" x14ac:dyDescent="0.55000000000000004">
      <c r="A600">
        <v>595</v>
      </c>
      <c r="C600">
        <f t="shared" si="33"/>
        <v>-4.987985610212143E-2</v>
      </c>
      <c r="D600">
        <f t="shared" si="34"/>
        <v>-3.8597721669813634E-4</v>
      </c>
      <c r="E600" s="2">
        <f t="shared" si="35"/>
        <v>6.6643660730156375E-3</v>
      </c>
      <c r="K600">
        <v>595</v>
      </c>
      <c r="L600" s="8">
        <v>-2.5930232217692798E-4</v>
      </c>
      <c r="M600" s="8">
        <v>-0.131515424777887</v>
      </c>
    </row>
    <row r="601" spans="1:13" x14ac:dyDescent="0.55000000000000004">
      <c r="A601">
        <v>596</v>
      </c>
      <c r="C601">
        <f t="shared" si="33"/>
        <v>9.1736451409928074E-2</v>
      </c>
      <c r="D601">
        <f t="shared" si="34"/>
        <v>-5.1312393883202057E-4</v>
      </c>
      <c r="E601" s="2">
        <f t="shared" si="35"/>
        <v>7.2401510276508541E-3</v>
      </c>
      <c r="K601">
        <v>596</v>
      </c>
      <c r="L601" s="8">
        <v>-4.5034773104353601E-4</v>
      </c>
      <c r="M601" s="8">
        <v>6.6473743926583704E-3</v>
      </c>
    </row>
    <row r="602" spans="1:13" x14ac:dyDescent="0.55000000000000004">
      <c r="A602">
        <v>597</v>
      </c>
      <c r="C602">
        <f t="shared" si="33"/>
        <v>0.21032884326904597</v>
      </c>
      <c r="D602">
        <f t="shared" si="34"/>
        <v>-5.1148736811455449E-4</v>
      </c>
      <c r="E602" s="2">
        <f t="shared" si="35"/>
        <v>4.5136288342958446E-3</v>
      </c>
      <c r="K602">
        <v>597</v>
      </c>
      <c r="L602" s="8">
        <v>-5.2860075691579301E-4</v>
      </c>
      <c r="M602" s="8">
        <v>0.143145297409246</v>
      </c>
    </row>
    <row r="603" spans="1:13" x14ac:dyDescent="0.55000000000000004">
      <c r="A603">
        <v>598</v>
      </c>
      <c r="C603">
        <f t="shared" si="33"/>
        <v>0.27613312884850061</v>
      </c>
      <c r="D603">
        <f t="shared" si="34"/>
        <v>-3.8147824929963962E-4</v>
      </c>
      <c r="E603" s="2">
        <f t="shared" si="35"/>
        <v>1.0459749616910849E-3</v>
      </c>
      <c r="K603">
        <v>598</v>
      </c>
      <c r="L603" s="8">
        <v>-4.7446244401746297E-4</v>
      </c>
      <c r="M603" s="8">
        <v>0.243791592680732</v>
      </c>
    </row>
    <row r="604" spans="1:13" x14ac:dyDescent="0.55000000000000004">
      <c r="A604">
        <v>599</v>
      </c>
      <c r="C604">
        <f t="shared" si="33"/>
        <v>0.27263381951207771</v>
      </c>
      <c r="D604">
        <f t="shared" si="34"/>
        <v>-1.5572613083514132E-4</v>
      </c>
      <c r="E604" s="2">
        <f t="shared" si="35"/>
        <v>1.1545398660571263E-4</v>
      </c>
      <c r="K604">
        <v>599</v>
      </c>
      <c r="L604" s="8">
        <v>-3.0149206866364301E-4</v>
      </c>
      <c r="M604" s="8">
        <v>0.28337877119208599</v>
      </c>
    </row>
    <row r="605" spans="1:13" x14ac:dyDescent="0.55000000000000004">
      <c r="A605">
        <v>600</v>
      </c>
      <c r="C605">
        <f t="shared" si="33"/>
        <v>0.20070916814361234</v>
      </c>
      <c r="D605">
        <f t="shared" si="34"/>
        <v>1.0910996402264195E-4</v>
      </c>
      <c r="E605" s="2">
        <f t="shared" si="35"/>
        <v>2.6299266384709695E-3</v>
      </c>
      <c r="K605">
        <v>600</v>
      </c>
      <c r="L605" s="8">
        <v>-5.3011134392005301E-5</v>
      </c>
      <c r="M605" s="8">
        <v>0.25199197850411198</v>
      </c>
    </row>
    <row r="606" spans="1:13" x14ac:dyDescent="0.55000000000000004">
      <c r="A606">
        <v>601</v>
      </c>
      <c r="C606">
        <f t="shared" si="33"/>
        <v>7.8410746185291258E-2</v>
      </c>
      <c r="D606">
        <f t="shared" si="34"/>
        <v>3.4656175776613186E-4</v>
      </c>
      <c r="E606" s="2">
        <f t="shared" si="35"/>
        <v>6.2538813282857842E-3</v>
      </c>
      <c r="K606">
        <v>601</v>
      </c>
      <c r="L606" s="8">
        <v>2.0874676734531299E-4</v>
      </c>
      <c r="M606" s="8">
        <v>0.15749223155504</v>
      </c>
    </row>
    <row r="607" spans="1:13" x14ac:dyDescent="0.55000000000000004">
      <c r="A607">
        <v>602</v>
      </c>
      <c r="C607">
        <f t="shared" si="33"/>
        <v>-6.3567120298189936E-2</v>
      </c>
      <c r="D607">
        <f t="shared" si="34"/>
        <v>4.9703385525365264E-4</v>
      </c>
      <c r="E607" s="2">
        <f t="shared" si="35"/>
        <v>7.5889706948025692E-3</v>
      </c>
      <c r="K607">
        <v>602</v>
      </c>
      <c r="L607" s="8">
        <v>4.1822274623006802E-4</v>
      </c>
      <c r="M607" s="8">
        <v>2.3547578202135301E-2</v>
      </c>
    </row>
    <row r="608" spans="1:13" x14ac:dyDescent="0.55000000000000004">
      <c r="A608">
        <v>603</v>
      </c>
      <c r="C608">
        <f t="shared" si="33"/>
        <v>-0.18959097947532916</v>
      </c>
      <c r="D608">
        <f t="shared" si="34"/>
        <v>5.2276093171586423E-4</v>
      </c>
      <c r="E608" s="2">
        <f t="shared" si="35"/>
        <v>5.3723427979530313E-3</v>
      </c>
      <c r="K608">
        <v>603</v>
      </c>
      <c r="L608" s="8">
        <v>5.2295224385594198E-4</v>
      </c>
      <c r="M608" s="8">
        <v>-0.116294712190064</v>
      </c>
    </row>
    <row r="609" spans="1:13" x14ac:dyDescent="0.55000000000000004">
      <c r="A609">
        <v>604</v>
      </c>
      <c r="C609">
        <f t="shared" si="33"/>
        <v>-0.268031499065429</v>
      </c>
      <c r="D609">
        <f t="shared" si="34"/>
        <v>4.1728603324492803E-4</v>
      </c>
      <c r="E609" s="2">
        <f t="shared" si="35"/>
        <v>1.6827411951301726E-3</v>
      </c>
      <c r="K609">
        <v>604</v>
      </c>
      <c r="L609" s="8">
        <v>4.9670510784790103E-4</v>
      </c>
      <c r="M609" s="8">
        <v>-0.22701027047424499</v>
      </c>
    </row>
    <row r="610" spans="1:13" x14ac:dyDescent="0.55000000000000004">
      <c r="A610">
        <v>605</v>
      </c>
      <c r="C610">
        <f t="shared" si="33"/>
        <v>-0.27920176204650254</v>
      </c>
      <c r="D610">
        <f t="shared" si="34"/>
        <v>2.0708113612186843E-4</v>
      </c>
      <c r="E610" s="2">
        <f t="shared" si="35"/>
        <v>2.7820111745073777E-6</v>
      </c>
      <c r="K610">
        <v>605</v>
      </c>
      <c r="L610" s="8">
        <v>3.4605509624456701E-4</v>
      </c>
      <c r="M610" s="8">
        <v>-0.28086969824867197</v>
      </c>
    </row>
    <row r="611" spans="1:13" x14ac:dyDescent="0.55000000000000004">
      <c r="A611">
        <v>606</v>
      </c>
      <c r="C611">
        <f t="shared" si="33"/>
        <v>-0.22029826786075271</v>
      </c>
      <c r="D611">
        <f t="shared" si="34"/>
        <v>-5.5096761242918889E-5</v>
      </c>
      <c r="E611" s="2">
        <f t="shared" si="35"/>
        <v>1.9435136625872284E-3</v>
      </c>
      <c r="K611">
        <v>606</v>
      </c>
      <c r="L611" s="8">
        <v>1.0873343901682E-4</v>
      </c>
      <c r="M611" s="8">
        <v>-0.26438356770760901</v>
      </c>
    </row>
    <row r="612" spans="1:13" x14ac:dyDescent="0.55000000000000004">
      <c r="A612">
        <v>607</v>
      </c>
      <c r="C612">
        <f t="shared" si="33"/>
        <v>-0.10610455196134717</v>
      </c>
      <c r="D612">
        <f t="shared" si="34"/>
        <v>-3.0344653288385431E-4</v>
      </c>
      <c r="E612" s="2">
        <f t="shared" si="35"/>
        <v>5.7117892979826456E-3</v>
      </c>
      <c r="K612">
        <v>607</v>
      </c>
      <c r="L612" s="8">
        <v>-1.5582118254597299E-4</v>
      </c>
      <c r="M612" s="8">
        <v>-0.18168093251759401</v>
      </c>
    </row>
    <row r="613" spans="1:13" x14ac:dyDescent="0.55000000000000004">
      <c r="A613">
        <v>608</v>
      </c>
      <c r="C613">
        <f t="shared" si="33"/>
        <v>3.4719169973412296E-2</v>
      </c>
      <c r="D613">
        <f t="shared" si="34"/>
        <v>-4.7563762091668162E-4</v>
      </c>
      <c r="E613" s="2">
        <f t="shared" si="35"/>
        <v>7.7782434927979194E-3</v>
      </c>
      <c r="K613">
        <v>608</v>
      </c>
      <c r="L613" s="8">
        <v>-3.8134942229569002E-4</v>
      </c>
      <c r="M613" s="8">
        <v>-5.3475180711866403E-2</v>
      </c>
    </row>
    <row r="614" spans="1:13" x14ac:dyDescent="0.55000000000000004">
      <c r="A614">
        <v>609</v>
      </c>
      <c r="C614">
        <f t="shared" si="33"/>
        <v>0.16682911206718271</v>
      </c>
      <c r="D614">
        <f t="shared" si="34"/>
        <v>-5.2845369174622553E-4</v>
      </c>
      <c r="E614" s="2">
        <f t="shared" si="35"/>
        <v>6.1945321545274577E-3</v>
      </c>
      <c r="K614">
        <v>609</v>
      </c>
      <c r="L614" s="8">
        <v>-5.1136633351138699E-4</v>
      </c>
      <c r="M614" s="8">
        <v>8.8123761839085393E-2</v>
      </c>
    </row>
    <row r="615" spans="1:13" x14ac:dyDescent="0.55000000000000004">
      <c r="A615">
        <v>610</v>
      </c>
      <c r="C615">
        <f t="shared" si="33"/>
        <v>0.25706846351094542</v>
      </c>
      <c r="D615">
        <f t="shared" si="34"/>
        <v>-4.4863902486866569E-4</v>
      </c>
      <c r="E615" s="2">
        <f t="shared" si="35"/>
        <v>2.4420301986954151E-3</v>
      </c>
      <c r="K615">
        <v>610</v>
      </c>
      <c r="L615" s="8">
        <v>-5.1330837421273098E-4</v>
      </c>
      <c r="M615" s="8">
        <v>0.20765156155730799</v>
      </c>
    </row>
    <row r="616" spans="1:13" x14ac:dyDescent="0.55000000000000004">
      <c r="A616">
        <v>611</v>
      </c>
      <c r="C616">
        <f t="shared" si="33"/>
        <v>0.28278904918740028</v>
      </c>
      <c r="D616">
        <f t="shared" si="34"/>
        <v>-2.5622541931015627E-4</v>
      </c>
      <c r="E616" s="2">
        <f t="shared" si="35"/>
        <v>5.8023406771126287E-5</v>
      </c>
      <c r="K616">
        <v>611</v>
      </c>
      <c r="L616" s="8">
        <v>-3.8668914825852401E-4</v>
      </c>
      <c r="M616" s="8">
        <v>0.27517173950673701</v>
      </c>
    </row>
    <row r="617" spans="1:13" x14ac:dyDescent="0.55000000000000004">
      <c r="A617">
        <v>612</v>
      </c>
      <c r="C617">
        <f t="shared" si="33"/>
        <v>0.23753554423866452</v>
      </c>
      <c r="D617">
        <f t="shared" si="34"/>
        <v>4.9536569095342537E-7</v>
      </c>
      <c r="E617" s="2">
        <f t="shared" si="35"/>
        <v>1.3131856875089551E-3</v>
      </c>
      <c r="K617">
        <v>612</v>
      </c>
      <c r="L617" s="8">
        <v>-1.6322122627765101E-4</v>
      </c>
      <c r="M617" s="8">
        <v>0.27377344825516298</v>
      </c>
    </row>
    <row r="618" spans="1:13" x14ac:dyDescent="0.55000000000000004">
      <c r="A618">
        <v>613</v>
      </c>
      <c r="C618">
        <f t="shared" si="33"/>
        <v>0.1326656245386596</v>
      </c>
      <c r="D618">
        <f t="shared" si="34"/>
        <v>2.5709182434511543E-4</v>
      </c>
      <c r="E618" s="2">
        <f t="shared" si="35"/>
        <v>5.0610808638177594E-3</v>
      </c>
      <c r="K618">
        <v>613</v>
      </c>
      <c r="L618" s="8">
        <v>1.01126464375437E-4</v>
      </c>
      <c r="M618" s="8">
        <v>0.203806898520911</v>
      </c>
    </row>
    <row r="619" spans="1:13" x14ac:dyDescent="0.55000000000000004">
      <c r="A619">
        <v>614</v>
      </c>
      <c r="C619">
        <f t="shared" si="33"/>
        <v>-5.5005705509665482E-3</v>
      </c>
      <c r="D619">
        <f t="shared" si="34"/>
        <v>4.4916365415527306E-4</v>
      </c>
      <c r="E619" s="2">
        <f t="shared" si="35"/>
        <v>7.7962219854015961E-3</v>
      </c>
      <c r="K619">
        <v>614</v>
      </c>
      <c r="L619" s="8">
        <v>3.4014640468265701E-4</v>
      </c>
      <c r="M619" s="8">
        <v>8.2795646725888503E-2</v>
      </c>
    </row>
    <row r="620" spans="1:13" x14ac:dyDescent="0.55000000000000004">
      <c r="A620">
        <v>615</v>
      </c>
      <c r="C620">
        <f t="shared" si="33"/>
        <v>-0.14228623837491455</v>
      </c>
      <c r="D620">
        <f t="shared" si="34"/>
        <v>5.2850487439185239E-4</v>
      </c>
      <c r="E620" s="2">
        <f t="shared" si="35"/>
        <v>6.9445472153322231E-3</v>
      </c>
      <c r="K620">
        <v>615</v>
      </c>
      <c r="L620" s="8">
        <v>4.9397456782200502E-4</v>
      </c>
      <c r="M620" s="8">
        <v>-5.8952288418535899E-2</v>
      </c>
    </row>
    <row r="621" spans="1:13" x14ac:dyDescent="0.55000000000000004">
      <c r="A621">
        <v>616</v>
      </c>
      <c r="C621">
        <f t="shared" si="33"/>
        <v>-0.24336105952320664</v>
      </c>
      <c r="D621">
        <f t="shared" si="34"/>
        <v>4.7520251115611953E-4</v>
      </c>
      <c r="E621" s="2">
        <f t="shared" si="35"/>
        <v>3.2977227707307799E-3</v>
      </c>
      <c r="K621">
        <v>616</v>
      </c>
      <c r="L621" s="8">
        <v>5.2408373605458702E-4</v>
      </c>
      <c r="M621" s="8">
        <v>-0.18593525721509099</v>
      </c>
    </row>
    <row r="622" spans="1:13" x14ac:dyDescent="0.55000000000000004">
      <c r="A622">
        <v>617</v>
      </c>
      <c r="C622">
        <f t="shared" si="33"/>
        <v>-0.28335738437572117</v>
      </c>
      <c r="D622">
        <f t="shared" si="34"/>
        <v>3.0263433409561812E-4</v>
      </c>
      <c r="E622" s="2">
        <f t="shared" si="35"/>
        <v>2.8926515852751943E-4</v>
      </c>
      <c r="K622">
        <v>617</v>
      </c>
      <c r="L622" s="8">
        <v>4.2293288141283502E-4</v>
      </c>
      <c r="M622" s="8">
        <v>-0.26634958738353198</v>
      </c>
    </row>
    <row r="623" spans="1:13" x14ac:dyDescent="0.55000000000000004">
      <c r="A623">
        <v>618</v>
      </c>
      <c r="C623">
        <f t="shared" si="33"/>
        <v>-0.25223697845032428</v>
      </c>
      <c r="D623">
        <f t="shared" si="34"/>
        <v>5.4111318203061479E-5</v>
      </c>
      <c r="E623" s="2">
        <f t="shared" si="35"/>
        <v>7.7384293932366752E-4</v>
      </c>
      <c r="K623">
        <v>618</v>
      </c>
      <c r="L623" s="8">
        <v>2.1585586293612101E-4</v>
      </c>
      <c r="M623" s="8">
        <v>-0.28005501107888497</v>
      </c>
    </row>
    <row r="624" spans="1:13" x14ac:dyDescent="0.55000000000000004">
      <c r="A624">
        <v>619</v>
      </c>
      <c r="C624">
        <f t="shared" si="33"/>
        <v>-0.15781040766820806</v>
      </c>
      <c r="D624">
        <f t="shared" si="34"/>
        <v>-2.0799249798183613E-4</v>
      </c>
      <c r="E624" s="2">
        <f t="shared" si="35"/>
        <v>4.3307602840535085E-3</v>
      </c>
      <c r="K624">
        <v>619</v>
      </c>
      <c r="L624" s="8">
        <v>-4.5283595485501499E-5</v>
      </c>
      <c r="M624" s="8">
        <v>-0.22361891991437199</v>
      </c>
    </row>
    <row r="625" spans="1:13" x14ac:dyDescent="0.55000000000000004">
      <c r="A625">
        <v>620</v>
      </c>
      <c r="C625">
        <f t="shared" si="33"/>
        <v>-2.3776750941253328E-2</v>
      </c>
      <c r="D625">
        <f t="shared" si="34"/>
        <v>-4.1789458130784434E-4</v>
      </c>
      <c r="E625" s="2">
        <f t="shared" si="35"/>
        <v>7.6386432489016073E-3</v>
      </c>
      <c r="K625">
        <v>620</v>
      </c>
      <c r="L625" s="8">
        <v>-2.9508149649874797E-4</v>
      </c>
      <c r="M625" s="8">
        <v>-0.11117608302623901</v>
      </c>
    </row>
    <row r="626" spans="1:13" x14ac:dyDescent="0.55000000000000004">
      <c r="A626">
        <v>621</v>
      </c>
      <c r="C626">
        <f t="shared" si="33"/>
        <v>0.11622436909798375</v>
      </c>
      <c r="D626">
        <f t="shared" si="34"/>
        <v>-5.2291393324563091E-4</v>
      </c>
      <c r="E626" s="2">
        <f t="shared" si="35"/>
        <v>7.5886530876037904E-3</v>
      </c>
      <c r="K626">
        <v>621</v>
      </c>
      <c r="L626" s="8">
        <v>-4.7097440616117802E-4</v>
      </c>
      <c r="M626" s="8">
        <v>2.9111493542163702E-2</v>
      </c>
    </row>
    <row r="627" spans="1:13" x14ac:dyDescent="0.55000000000000004">
      <c r="A627">
        <v>622</v>
      </c>
      <c r="C627">
        <f t="shared" si="33"/>
        <v>0.22705562230899906</v>
      </c>
      <c r="D627">
        <f t="shared" si="34"/>
        <v>-4.9669291009101977E-4</v>
      </c>
      <c r="E627" s="2">
        <f t="shared" si="35"/>
        <v>4.2182045602118272E-3</v>
      </c>
      <c r="K627">
        <v>622</v>
      </c>
      <c r="L627" s="8">
        <v>-5.2890885408744001E-4</v>
      </c>
      <c r="M627" s="8">
        <v>0.16210791595833701</v>
      </c>
    </row>
    <row r="628" spans="1:13" x14ac:dyDescent="0.55000000000000004">
      <c r="A628">
        <v>623</v>
      </c>
      <c r="C628">
        <f t="shared" si="33"/>
        <v>0.28090070027387115</v>
      </c>
      <c r="D628">
        <f t="shared" si="34"/>
        <v>-3.4581243596036501E-4</v>
      </c>
      <c r="E628" s="2">
        <f t="shared" si="35"/>
        <v>6.9681718836562168E-4</v>
      </c>
      <c r="K628">
        <v>623</v>
      </c>
      <c r="L628" s="8">
        <v>-4.5437479839518E-4</v>
      </c>
      <c r="M628" s="8">
        <v>0.25450340517824399</v>
      </c>
    </row>
    <row r="629" spans="1:13" x14ac:dyDescent="0.55000000000000004">
      <c r="A629">
        <v>624</v>
      </c>
      <c r="C629">
        <f t="shared" si="33"/>
        <v>0.26424562338756086</v>
      </c>
      <c r="D629">
        <f t="shared" si="34"/>
        <v>-1.0814032955253701E-4</v>
      </c>
      <c r="E629" s="2">
        <f t="shared" si="35"/>
        <v>3.5763781079229995E-4</v>
      </c>
      <c r="K629">
        <v>624</v>
      </c>
      <c r="L629" s="8">
        <v>-2.6603975570823799E-4</v>
      </c>
      <c r="M629" s="8">
        <v>0.28315693774675599</v>
      </c>
    </row>
    <row r="630" spans="1:13" x14ac:dyDescent="0.55000000000000004">
      <c r="A630">
        <v>625</v>
      </c>
      <c r="C630">
        <f t="shared" si="33"/>
        <v>0.18127046488727808</v>
      </c>
      <c r="D630">
        <f t="shared" si="34"/>
        <v>1.5667272015586331E-4</v>
      </c>
      <c r="E630" s="2">
        <f t="shared" si="35"/>
        <v>3.5547344462029669E-3</v>
      </c>
      <c r="K630">
        <v>625</v>
      </c>
      <c r="L630" s="8">
        <v>-1.10734058133418E-5</v>
      </c>
      <c r="M630" s="8">
        <v>0.24089205867847899</v>
      </c>
    </row>
    <row r="631" spans="1:13" x14ac:dyDescent="0.55000000000000004">
      <c r="A631">
        <v>626</v>
      </c>
      <c r="C631">
        <f t="shared" si="33"/>
        <v>5.2800240579096241E-2</v>
      </c>
      <c r="D631">
        <f t="shared" si="34"/>
        <v>3.821642195039995E-4</v>
      </c>
      <c r="E631" s="2">
        <f t="shared" si="35"/>
        <v>7.3092289175782236E-3</v>
      </c>
      <c r="K631">
        <v>626</v>
      </c>
      <c r="L631" s="8">
        <v>2.4666634726192802E-4</v>
      </c>
      <c r="M631" s="8">
        <v>0.13829426912833601</v>
      </c>
    </row>
    <row r="632" spans="1:13" x14ac:dyDescent="0.55000000000000004">
      <c r="A632">
        <v>627</v>
      </c>
      <c r="C632">
        <f t="shared" si="33"/>
        <v>-8.8921731173778037E-2</v>
      </c>
      <c r="D632">
        <f t="shared" si="34"/>
        <v>5.1174055514036359E-4</v>
      </c>
      <c r="E632" s="2">
        <f t="shared" si="35"/>
        <v>8.0966799043024028E-3</v>
      </c>
      <c r="K632">
        <v>627</v>
      </c>
      <c r="L632" s="8">
        <v>4.4262698345852301E-4</v>
      </c>
      <c r="M632" s="8">
        <v>1.05982195964149E-3</v>
      </c>
    </row>
    <row r="633" spans="1:13" x14ac:dyDescent="0.55000000000000004">
      <c r="A633">
        <v>628</v>
      </c>
      <c r="C633">
        <f t="shared" si="33"/>
        <v>-0.2083262227233923</v>
      </c>
      <c r="D633">
        <f t="shared" si="34"/>
        <v>5.1288079807256122E-4</v>
      </c>
      <c r="E633" s="2">
        <f t="shared" si="35"/>
        <v>5.1676197881842332E-3</v>
      </c>
      <c r="K633">
        <v>628</v>
      </c>
      <c r="L633" s="8">
        <v>5.2772894578947504E-4</v>
      </c>
      <c r="M633" s="8">
        <v>-0.13644006419350399</v>
      </c>
    </row>
    <row r="634" spans="1:13" x14ac:dyDescent="0.55000000000000004">
      <c r="A634">
        <v>629</v>
      </c>
      <c r="C634">
        <f t="shared" si="33"/>
        <v>-0.27544522353834688</v>
      </c>
      <c r="D634">
        <f t="shared" si="34"/>
        <v>3.8529877135936078E-4</v>
      </c>
      <c r="E634" s="2">
        <f t="shared" si="35"/>
        <v>1.2728864096066168E-3</v>
      </c>
      <c r="K634">
        <v>629</v>
      </c>
      <c r="L634" s="8">
        <v>4.8065791985474901E-4</v>
      </c>
      <c r="M634" s="8">
        <v>-0.23976768985667801</v>
      </c>
    </row>
    <row r="635" spans="1:13" x14ac:dyDescent="0.55000000000000004">
      <c r="A635">
        <v>630</v>
      </c>
      <c r="C635">
        <f t="shared" si="33"/>
        <v>-0.27343327917048188</v>
      </c>
      <c r="D635">
        <f t="shared" si="34"/>
        <v>1.610148744892305E-4</v>
      </c>
      <c r="E635" s="2">
        <f t="shared" si="35"/>
        <v>9.2366150623502145E-5</v>
      </c>
      <c r="K635">
        <v>630</v>
      </c>
      <c r="L635" s="8">
        <v>3.1320313610714402E-4</v>
      </c>
      <c r="M635" s="8">
        <v>-0.283044010184484</v>
      </c>
    </row>
    <row r="636" spans="1:13" x14ac:dyDescent="0.55000000000000004">
      <c r="A636">
        <v>631</v>
      </c>
      <c r="C636">
        <f t="shared" si="33"/>
        <v>-0.20279534524771084</v>
      </c>
      <c r="D636">
        <f t="shared" si="34"/>
        <v>-1.036803619526752E-4</v>
      </c>
      <c r="E636" s="2">
        <f t="shared" si="35"/>
        <v>2.7704281752331272E-3</v>
      </c>
      <c r="K636">
        <v>631</v>
      </c>
      <c r="L636" s="8">
        <v>6.7304683950307405E-5</v>
      </c>
      <c r="M636" s="8">
        <v>-0.25543020228402402</v>
      </c>
    </row>
    <row r="637" spans="1:13" x14ac:dyDescent="0.55000000000000004">
      <c r="A637">
        <v>632</v>
      </c>
      <c r="C637">
        <f t="shared" si="33"/>
        <v>-8.1260054254767386E-2</v>
      </c>
      <c r="D637">
        <f t="shared" si="34"/>
        <v>-3.4235401295373087E-4</v>
      </c>
      <c r="E637" s="2">
        <f t="shared" si="35"/>
        <v>6.8198298967533056E-3</v>
      </c>
      <c r="K637">
        <v>632</v>
      </c>
      <c r="L637" s="8">
        <v>-1.9545064382983001E-4</v>
      </c>
      <c r="M637" s="8">
        <v>-0.16384231564759499</v>
      </c>
    </row>
    <row r="638" spans="1:13" x14ac:dyDescent="0.55000000000000004">
      <c r="A638">
        <v>633</v>
      </c>
      <c r="C638">
        <f t="shared" si="33"/>
        <v>6.0669797529686882E-2</v>
      </c>
      <c r="D638">
        <f t="shared" si="34"/>
        <v>-4.9510402295385833E-4</v>
      </c>
      <c r="E638" s="2">
        <f t="shared" si="35"/>
        <v>8.443570344392675E-3</v>
      </c>
      <c r="K638">
        <v>633</v>
      </c>
      <c r="L638" s="8">
        <v>-4.09254145375019E-4</v>
      </c>
      <c r="M638" s="8">
        <v>-3.1219104653289899E-2</v>
      </c>
    </row>
    <row r="639" spans="1:13" x14ac:dyDescent="0.55000000000000004">
      <c r="A639">
        <v>634</v>
      </c>
      <c r="C639">
        <f t="shared" si="33"/>
        <v>0.18737280895240871</v>
      </c>
      <c r="D639">
        <f t="shared" si="34"/>
        <v>-5.2359335915857651E-4</v>
      </c>
      <c r="E639" s="2">
        <f t="shared" si="35"/>
        <v>6.1073731377014381E-3</v>
      </c>
      <c r="K639">
        <v>634</v>
      </c>
      <c r="L639" s="8">
        <v>-5.2055740738263495E-4</v>
      </c>
      <c r="M639" s="8">
        <v>0.109223124770696</v>
      </c>
    </row>
    <row r="640" spans="1:13" x14ac:dyDescent="0.55000000000000004">
      <c r="A640">
        <v>635</v>
      </c>
      <c r="C640">
        <f t="shared" si="33"/>
        <v>0.26704919483376161</v>
      </c>
      <c r="D640">
        <f t="shared" si="34"/>
        <v>-4.2067179868803662E-4</v>
      </c>
      <c r="E640" s="2">
        <f t="shared" si="35"/>
        <v>2.0016183692097571E-3</v>
      </c>
      <c r="K640">
        <v>635</v>
      </c>
      <c r="L640" s="8">
        <v>-5.0148383740756099E-4</v>
      </c>
      <c r="M640" s="8">
        <v>0.22230974502478701</v>
      </c>
    </row>
    <row r="641" spans="1:13" x14ac:dyDescent="0.55000000000000004">
      <c r="A641">
        <v>636</v>
      </c>
      <c r="C641">
        <f t="shared" si="33"/>
        <v>0.27970186176294859</v>
      </c>
      <c r="D641">
        <f t="shared" si="34"/>
        <v>-2.1217048380587803E-4</v>
      </c>
      <c r="E641" s="2">
        <f t="shared" si="35"/>
        <v>2.4488384403553936E-10</v>
      </c>
      <c r="K641">
        <v>636</v>
      </c>
      <c r="L641" s="8">
        <v>-3.5681052937389302E-4</v>
      </c>
      <c r="M641" s="8">
        <v>0.27971751052788502</v>
      </c>
    </row>
    <row r="642" spans="1:13" x14ac:dyDescent="0.55000000000000004">
      <c r="A642">
        <v>637</v>
      </c>
      <c r="C642">
        <f t="shared" si="33"/>
        <v>0.22215525703767491</v>
      </c>
      <c r="D642">
        <f t="shared" si="34"/>
        <v>4.9581150312518893E-5</v>
      </c>
      <c r="E642" s="2">
        <f t="shared" si="35"/>
        <v>2.0171805548301058E-3</v>
      </c>
      <c r="K642">
        <v>637</v>
      </c>
      <c r="L642" s="8">
        <v>-1.2277181076670901E-4</v>
      </c>
      <c r="M642" s="8">
        <v>0.26706829027781698</v>
      </c>
    </row>
    <row r="643" spans="1:13" x14ac:dyDescent="0.55000000000000004">
      <c r="A643">
        <v>638</v>
      </c>
      <c r="C643">
        <f t="shared" si="33"/>
        <v>0.10885236545785036</v>
      </c>
      <c r="D643">
        <f t="shared" si="34"/>
        <v>2.9888896078989066E-4</v>
      </c>
      <c r="E643" s="2">
        <f t="shared" si="35"/>
        <v>6.1901953471368105E-3</v>
      </c>
      <c r="K643">
        <v>638</v>
      </c>
      <c r="L643" s="8">
        <v>1.4201586946801801E-4</v>
      </c>
      <c r="M643" s="8">
        <v>0.187530159956278</v>
      </c>
    </row>
    <row r="644" spans="1:13" x14ac:dyDescent="0.55000000000000004">
      <c r="A644">
        <v>639</v>
      </c>
      <c r="C644">
        <f t="shared" si="33"/>
        <v>-3.1770175426048729E-2</v>
      </c>
      <c r="D644">
        <f t="shared" si="34"/>
        <v>4.7318194218942385E-4</v>
      </c>
      <c r="E644" s="2">
        <f t="shared" si="35"/>
        <v>8.6107474347540559E-3</v>
      </c>
      <c r="K644">
        <v>639</v>
      </c>
      <c r="L644" s="8">
        <v>3.7123479419198699E-4</v>
      </c>
      <c r="M644" s="8">
        <v>6.1023937721036502E-2</v>
      </c>
    </row>
    <row r="645" spans="1:13" x14ac:dyDescent="0.55000000000000004">
      <c r="A645">
        <v>640</v>
      </c>
      <c r="C645">
        <f t="shared" si="33"/>
        <v>-0.16441907194001965</v>
      </c>
      <c r="D645">
        <f t="shared" si="34"/>
        <v>5.2871622998423645E-4</v>
      </c>
      <c r="E645" s="2">
        <f t="shared" si="35"/>
        <v>6.9978183288594816E-3</v>
      </c>
      <c r="K645">
        <v>640</v>
      </c>
      <c r="L645" s="8">
        <v>5.0747566173710399E-4</v>
      </c>
      <c r="M645" s="8">
        <v>-8.0766108281464896E-2</v>
      </c>
    </row>
    <row r="646" spans="1:13" x14ac:dyDescent="0.55000000000000004">
      <c r="A646">
        <v>641</v>
      </c>
      <c r="C646">
        <f t="shared" ref="C646:C709" si="36">$D$1*COS($B$2*(A646-$L$2)+$B$1)</f>
        <v>-0.25580224707664623</v>
      </c>
      <c r="D646">
        <f t="shared" ref="D646:D709" si="37">$D$2*COS($B$2*(A646-$L$3)+$B$3)</f>
        <v>4.5155388850803217E-4</v>
      </c>
      <c r="E646" s="2">
        <f t="shared" ref="E646:E709" si="38">(M646-C646)^2</f>
        <v>2.8595184763747696E-3</v>
      </c>
      <c r="K646">
        <v>641</v>
      </c>
      <c r="L646" s="8">
        <v>5.1661610164971405E-4</v>
      </c>
      <c r="M646" s="8">
        <v>-0.20232778142831301</v>
      </c>
    </row>
    <row r="647" spans="1:13" x14ac:dyDescent="0.55000000000000004">
      <c r="A647">
        <v>642</v>
      </c>
      <c r="C647">
        <f t="shared" si="36"/>
        <v>-0.28298445008105427</v>
      </c>
      <c r="D647">
        <f t="shared" si="37"/>
        <v>2.6106103901829704E-4</v>
      </c>
      <c r="E647" s="2">
        <f t="shared" si="38"/>
        <v>9.5438118856293056E-5</v>
      </c>
      <c r="K647">
        <v>642</v>
      </c>
      <c r="L647" s="8">
        <v>3.9636683405053002E-4</v>
      </c>
      <c r="M647" s="8">
        <v>-0.27321520656600701</v>
      </c>
    </row>
    <row r="648" spans="1:13" x14ac:dyDescent="0.55000000000000004">
      <c r="A648">
        <v>643</v>
      </c>
      <c r="C648">
        <f t="shared" si="36"/>
        <v>-0.23914352095465929</v>
      </c>
      <c r="D648">
        <f t="shared" si="37"/>
        <v>5.0473714652706934E-6</v>
      </c>
      <c r="E648" s="2">
        <f t="shared" si="38"/>
        <v>1.3344896578031133E-3</v>
      </c>
      <c r="K648">
        <v>643</v>
      </c>
      <c r="L648" s="8">
        <v>1.7684503398206699E-4</v>
      </c>
      <c r="M648" s="8">
        <v>-0.275674188315154</v>
      </c>
    </row>
    <row r="649" spans="1:13" x14ac:dyDescent="0.55000000000000004">
      <c r="A649">
        <v>644</v>
      </c>
      <c r="C649">
        <f t="shared" si="36"/>
        <v>-0.13528260881476026</v>
      </c>
      <c r="D649">
        <f t="shared" si="37"/>
        <v>-2.5223307993495756E-4</v>
      </c>
      <c r="E649" s="2">
        <f t="shared" si="38"/>
        <v>5.4473626316897481E-3</v>
      </c>
      <c r="K649">
        <v>644</v>
      </c>
      <c r="L649" s="8">
        <v>-8.6968701914148994E-5</v>
      </c>
      <c r="M649" s="8">
        <v>-0.20908885944226299</v>
      </c>
    </row>
    <row r="650" spans="1:13" x14ac:dyDescent="0.55000000000000004">
      <c r="A650">
        <v>645</v>
      </c>
      <c r="C650">
        <f t="shared" si="36"/>
        <v>2.5313866061447425E-3</v>
      </c>
      <c r="D650">
        <f t="shared" si="37"/>
        <v>-4.4620834492365753E-4</v>
      </c>
      <c r="E650" s="2">
        <f t="shared" si="38"/>
        <v>8.5872313128789214E-3</v>
      </c>
      <c r="K650">
        <v>645</v>
      </c>
      <c r="L650" s="8">
        <v>-3.2900058690130802E-4</v>
      </c>
      <c r="M650" s="8">
        <v>-9.0135928628941903E-2</v>
      </c>
    </row>
    <row r="651" spans="1:13" x14ac:dyDescent="0.55000000000000004">
      <c r="A651">
        <v>646</v>
      </c>
      <c r="C651">
        <f t="shared" si="36"/>
        <v>0.13971005734653455</v>
      </c>
      <c r="D651">
        <f t="shared" si="37"/>
        <v>-5.2819472066338103E-4</v>
      </c>
      <c r="E651" s="2">
        <f t="shared" si="38"/>
        <v>7.8000607645853431E-3</v>
      </c>
      <c r="K651">
        <v>646</v>
      </c>
      <c r="L651" s="8">
        <v>-4.8863223392756798E-4</v>
      </c>
      <c r="M651" s="8">
        <v>5.1392104672203703E-2</v>
      </c>
    </row>
    <row r="652" spans="1:13" x14ac:dyDescent="0.55000000000000004">
      <c r="A652">
        <v>647</v>
      </c>
      <c r="C652">
        <f t="shared" si="36"/>
        <v>0.24182444854740728</v>
      </c>
      <c r="D652">
        <f t="shared" si="37"/>
        <v>-4.7761535497906901E-4</v>
      </c>
      <c r="E652" s="2">
        <f t="shared" si="38"/>
        <v>3.8162472420430462E-3</v>
      </c>
      <c r="K652">
        <v>647</v>
      </c>
      <c r="L652" s="8">
        <v>-5.2588290671235795E-4</v>
      </c>
      <c r="M652" s="8">
        <v>0.18004866654472401</v>
      </c>
    </row>
    <row r="653" spans="1:13" x14ac:dyDescent="0.55000000000000004">
      <c r="A653">
        <v>648</v>
      </c>
      <c r="C653">
        <f t="shared" si="36"/>
        <v>0.28324600041846865</v>
      </c>
      <c r="D653">
        <f t="shared" si="37"/>
        <v>-3.0716460252877933E-4</v>
      </c>
      <c r="E653" s="2">
        <f t="shared" si="38"/>
        <v>3.8553626757443214E-4</v>
      </c>
      <c r="K653">
        <v>648</v>
      </c>
      <c r="L653" s="8">
        <v>-4.3142294317032899E-4</v>
      </c>
      <c r="M653" s="8">
        <v>0.26361092294028099</v>
      </c>
    </row>
    <row r="654" spans="1:13" x14ac:dyDescent="0.55000000000000004">
      <c r="A654">
        <v>649</v>
      </c>
      <c r="C654">
        <f t="shared" si="36"/>
        <v>0.25357877653708427</v>
      </c>
      <c r="D654">
        <f t="shared" si="37"/>
        <v>-5.9622009360890988E-5</v>
      </c>
      <c r="E654" s="2">
        <f t="shared" si="38"/>
        <v>7.6018275001921349E-4</v>
      </c>
      <c r="K654">
        <v>649</v>
      </c>
      <c r="L654" s="8">
        <v>-2.2891042715765501E-4</v>
      </c>
      <c r="M654" s="8">
        <v>0.28115018836200201</v>
      </c>
    </row>
    <row r="655" spans="1:13" x14ac:dyDescent="0.55000000000000004">
      <c r="A655">
        <v>650</v>
      </c>
      <c r="C655">
        <f t="shared" si="36"/>
        <v>0.16026862476186254</v>
      </c>
      <c r="D655">
        <f t="shared" si="37"/>
        <v>2.0288445142462499E-4</v>
      </c>
      <c r="E655" s="2">
        <f t="shared" si="38"/>
        <v>4.6246827747762516E-3</v>
      </c>
      <c r="K655">
        <v>650</v>
      </c>
      <c r="L655" s="8">
        <v>3.0934125393847302E-5</v>
      </c>
      <c r="M655" s="8">
        <v>0.22827364497931599</v>
      </c>
    </row>
    <row r="656" spans="1:13" x14ac:dyDescent="0.55000000000000004">
      <c r="A656">
        <v>651</v>
      </c>
      <c r="C656">
        <f t="shared" si="36"/>
        <v>2.6734426366521982E-2</v>
      </c>
      <c r="D656">
        <f t="shared" si="37"/>
        <v>4.1447119136754141E-4</v>
      </c>
      <c r="E656" s="2">
        <f t="shared" si="38"/>
        <v>8.3704429246027993E-3</v>
      </c>
      <c r="K656">
        <v>651</v>
      </c>
      <c r="L656" s="8">
        <v>2.8303103433907899E-4</v>
      </c>
      <c r="M656" s="8">
        <v>0.118224551104675</v>
      </c>
    </row>
    <row r="657" spans="1:13" x14ac:dyDescent="0.55000000000000004">
      <c r="A657">
        <v>652</v>
      </c>
      <c r="C657">
        <f t="shared" si="36"/>
        <v>-0.11350954952998522</v>
      </c>
      <c r="D657">
        <f t="shared" si="37"/>
        <v>5.2203439863791358E-4</v>
      </c>
      <c r="E657" s="2">
        <f t="shared" si="38"/>
        <v>8.4777935675959259E-3</v>
      </c>
      <c r="K657">
        <v>652</v>
      </c>
      <c r="L657" s="8">
        <v>4.6424106493702202E-4</v>
      </c>
      <c r="M657" s="8">
        <v>-2.1434615006001301E-2</v>
      </c>
    </row>
    <row r="658" spans="1:13" x14ac:dyDescent="0.55000000000000004">
      <c r="A658">
        <v>653</v>
      </c>
      <c r="C658">
        <f t="shared" si="36"/>
        <v>-0.22526502108597524</v>
      </c>
      <c r="D658">
        <f t="shared" si="37"/>
        <v>4.9857797546330024E-4</v>
      </c>
      <c r="E658" s="2">
        <f t="shared" si="38"/>
        <v>4.8357660191755102E-3</v>
      </c>
      <c r="K658">
        <v>653</v>
      </c>
      <c r="L658" s="8">
        <v>5.2917904087900402E-4</v>
      </c>
      <c r="M658" s="8">
        <v>-0.15572534881772601</v>
      </c>
    </row>
    <row r="659" spans="1:13" x14ac:dyDescent="0.55000000000000004">
      <c r="A659">
        <v>654</v>
      </c>
      <c r="C659">
        <f t="shared" si="36"/>
        <v>-0.28048372055988235</v>
      </c>
      <c r="D659">
        <f t="shared" si="37"/>
        <v>3.499889896385956E-4</v>
      </c>
      <c r="E659" s="2">
        <f t="shared" si="38"/>
        <v>8.6848193685860723E-4</v>
      </c>
      <c r="K659">
        <v>654</v>
      </c>
      <c r="L659" s="8">
        <v>4.6158084324439999E-4</v>
      </c>
      <c r="M659" s="8">
        <v>-0.25101370296812298</v>
      </c>
    </row>
    <row r="660" spans="1:13" x14ac:dyDescent="0.55000000000000004">
      <c r="A660">
        <v>655</v>
      </c>
      <c r="C660">
        <f t="shared" si="36"/>
        <v>-0.2653069183016456</v>
      </c>
      <c r="D660">
        <f t="shared" si="37"/>
        <v>1.1356014459762319E-4</v>
      </c>
      <c r="E660" s="2">
        <f t="shared" si="38"/>
        <v>3.2859537014359388E-4</v>
      </c>
      <c r="K660">
        <v>655</v>
      </c>
      <c r="L660" s="8">
        <v>2.7837685997957002E-4</v>
      </c>
      <c r="M660" s="8">
        <v>-0.283434118034191</v>
      </c>
    </row>
    <row r="661" spans="1:13" x14ac:dyDescent="0.55000000000000004">
      <c r="A661">
        <v>656</v>
      </c>
      <c r="C661">
        <f t="shared" si="36"/>
        <v>-0.18354367177648653</v>
      </c>
      <c r="D661">
        <f t="shared" si="37"/>
        <v>-1.5136990307876633E-4</v>
      </c>
      <c r="E661" s="2">
        <f t="shared" si="38"/>
        <v>3.7605137832631376E-3</v>
      </c>
      <c r="K661">
        <v>656</v>
      </c>
      <c r="L661" s="8">
        <v>2.54516652081915E-5</v>
      </c>
      <c r="M661" s="8">
        <v>-0.24486669994097901</v>
      </c>
    </row>
    <row r="662" spans="1:13" x14ac:dyDescent="0.55000000000000004">
      <c r="A662">
        <v>657</v>
      </c>
      <c r="C662">
        <f t="shared" si="36"/>
        <v>-5.5714832429296209E-2</v>
      </c>
      <c r="D662">
        <f t="shared" si="37"/>
        <v>-3.7830929570752142E-4</v>
      </c>
      <c r="E662" s="2">
        <f t="shared" si="38"/>
        <v>7.9666452063206702E-3</v>
      </c>
      <c r="K662">
        <v>657</v>
      </c>
      <c r="L662" s="8">
        <v>-2.33848057005246E-4</v>
      </c>
      <c r="M662" s="8">
        <v>-0.144970897804825</v>
      </c>
    </row>
    <row r="663" spans="1:13" x14ac:dyDescent="0.55000000000000004">
      <c r="A663">
        <v>658</v>
      </c>
      <c r="C663">
        <f t="shared" si="36"/>
        <v>8.609725548181596E-2</v>
      </c>
      <c r="D663">
        <f t="shared" si="37"/>
        <v>-5.103010292414799E-4</v>
      </c>
      <c r="E663" s="2">
        <f t="shared" si="38"/>
        <v>8.9990818224651593E-3</v>
      </c>
      <c r="K663">
        <v>658</v>
      </c>
      <c r="L663" s="8">
        <v>-4.3457908265369502E-4</v>
      </c>
      <c r="M663" s="8">
        <v>-8.7662349792943101E-3</v>
      </c>
    </row>
    <row r="664" spans="1:13" x14ac:dyDescent="0.55000000000000004">
      <c r="A664">
        <v>659</v>
      </c>
      <c r="C664">
        <f t="shared" si="36"/>
        <v>0.20630074705354953</v>
      </c>
      <c r="D664">
        <f t="shared" si="37"/>
        <v>-5.142179607293088E-4</v>
      </c>
      <c r="E664" s="2">
        <f t="shared" si="38"/>
        <v>5.8777922843940896E-3</v>
      </c>
      <c r="K664">
        <v>659</v>
      </c>
      <c r="L664" s="8">
        <v>-5.2646708111862102E-4</v>
      </c>
      <c r="M664" s="8">
        <v>0.12963398577857399</v>
      </c>
    </row>
    <row r="665" spans="1:13" x14ac:dyDescent="0.55000000000000004">
      <c r="A665">
        <v>660</v>
      </c>
      <c r="C665">
        <f t="shared" si="36"/>
        <v>0.2747270995898633</v>
      </c>
      <c r="D665">
        <f t="shared" si="37"/>
        <v>-3.890770229299246E-4</v>
      </c>
      <c r="E665" s="2">
        <f t="shared" si="38"/>
        <v>1.5335470301913615E-3</v>
      </c>
      <c r="K665">
        <v>660</v>
      </c>
      <c r="L665" s="8">
        <v>-4.8649813315272499E-4</v>
      </c>
      <c r="M665" s="8">
        <v>0.23556657060733599</v>
      </c>
    </row>
    <row r="666" spans="1:13" x14ac:dyDescent="0.55000000000000004">
      <c r="A666">
        <v>661</v>
      </c>
      <c r="C666">
        <f t="shared" si="36"/>
        <v>0.2742027409176413</v>
      </c>
      <c r="D666">
        <f t="shared" si="37"/>
        <v>-1.6628595346909167E-4</v>
      </c>
      <c r="E666" s="2">
        <f t="shared" si="38"/>
        <v>6.8845279571567972E-5</v>
      </c>
      <c r="K666">
        <v>661</v>
      </c>
      <c r="L666" s="8">
        <v>-3.24682709723419E-4</v>
      </c>
      <c r="M666" s="8">
        <v>0.28250004647857901</v>
      </c>
    </row>
    <row r="667" spans="1:13" x14ac:dyDescent="0.55000000000000004">
      <c r="A667">
        <v>662</v>
      </c>
      <c r="C667">
        <f t="shared" si="36"/>
        <v>0.20485927401082779</v>
      </c>
      <c r="D667">
        <f t="shared" si="37"/>
        <v>9.8239385282721409E-5</v>
      </c>
      <c r="E667" s="2">
        <f t="shared" si="38"/>
        <v>2.8966310639195335E-3</v>
      </c>
      <c r="K667">
        <v>662</v>
      </c>
      <c r="L667" s="8">
        <v>-8.1548487458581203E-5</v>
      </c>
      <c r="M667" s="8">
        <v>0.25867963320620602</v>
      </c>
    </row>
    <row r="668" spans="1:13" x14ac:dyDescent="0.55000000000000004">
      <c r="A668">
        <v>663</v>
      </c>
      <c r="C668">
        <f t="shared" si="36"/>
        <v>8.410044741878403E-2</v>
      </c>
      <c r="D668">
        <f t="shared" si="37"/>
        <v>3.3810870905031607E-4</v>
      </c>
      <c r="E668" s="2">
        <f t="shared" si="38"/>
        <v>7.3909876767273468E-3</v>
      </c>
      <c r="K668">
        <v>663</v>
      </c>
      <c r="L668" s="8">
        <v>1.8201005938034599E-4</v>
      </c>
      <c r="M668" s="8">
        <v>0.170071301065397</v>
      </c>
    </row>
    <row r="669" spans="1:13" x14ac:dyDescent="0.55000000000000004">
      <c r="A669">
        <v>664</v>
      </c>
      <c r="C669">
        <f t="shared" si="36"/>
        <v>-5.7765818778626299E-2</v>
      </c>
      <c r="D669">
        <f t="shared" si="37"/>
        <v>4.9311987361346887E-4</v>
      </c>
      <c r="E669" s="2">
        <f t="shared" si="38"/>
        <v>9.3380092229587829E-3</v>
      </c>
      <c r="K669">
        <v>664</v>
      </c>
      <c r="L669" s="8">
        <v>3.99983057739032E-4</v>
      </c>
      <c r="M669" s="8">
        <v>3.8867556527003903E-2</v>
      </c>
    </row>
    <row r="670" spans="1:13" x14ac:dyDescent="0.55000000000000004">
      <c r="A670">
        <v>665</v>
      </c>
      <c r="C670">
        <f t="shared" si="36"/>
        <v>-0.18513408206935766</v>
      </c>
      <c r="D670">
        <f t="shared" si="37"/>
        <v>5.2436834404279457E-4</v>
      </c>
      <c r="E670" s="2">
        <f t="shared" si="38"/>
        <v>6.8995073894124155E-3</v>
      </c>
      <c r="K670">
        <v>665</v>
      </c>
      <c r="L670" s="8">
        <v>5.1777781797222899E-4</v>
      </c>
      <c r="M670" s="8">
        <v>-0.102070808660393</v>
      </c>
    </row>
    <row r="671" spans="1:13" x14ac:dyDescent="0.55000000000000004">
      <c r="A671">
        <v>666</v>
      </c>
      <c r="C671">
        <f t="shared" si="36"/>
        <v>-0.26603759307808245</v>
      </c>
      <c r="D671">
        <f t="shared" si="37"/>
        <v>4.2401141292619288E-4</v>
      </c>
      <c r="E671" s="2">
        <f t="shared" si="38"/>
        <v>2.3612491774595836E-3</v>
      </c>
      <c r="K671">
        <v>666</v>
      </c>
      <c r="L671" s="8">
        <v>5.0589191163389398E-4</v>
      </c>
      <c r="M671" s="8">
        <v>-0.21744490661746799</v>
      </c>
    </row>
    <row r="672" spans="1:13" x14ac:dyDescent="0.55000000000000004">
      <c r="A672">
        <v>667</v>
      </c>
      <c r="C672">
        <f t="shared" si="36"/>
        <v>-0.2801712758522456</v>
      </c>
      <c r="D672">
        <f t="shared" si="37"/>
        <v>2.1723655461775159E-4</v>
      </c>
      <c r="E672" s="2">
        <f t="shared" si="38"/>
        <v>3.2858706687308188E-6</v>
      </c>
      <c r="K672">
        <v>667</v>
      </c>
      <c r="L672" s="8">
        <v>3.6730223770127198E-4</v>
      </c>
      <c r="M672" s="8">
        <v>-0.27835857878192999</v>
      </c>
    </row>
    <row r="673" spans="1:13" x14ac:dyDescent="0.55000000000000004">
      <c r="A673">
        <v>668</v>
      </c>
      <c r="C673">
        <f t="shared" si="36"/>
        <v>-0.22398787393000191</v>
      </c>
      <c r="D673">
        <f t="shared" si="37"/>
        <v>-4.4060099916395302E-5</v>
      </c>
      <c r="E673" s="2">
        <f t="shared" si="38"/>
        <v>2.0764193068467745E-3</v>
      </c>
      <c r="K673">
        <v>668</v>
      </c>
      <c r="L673" s="8">
        <v>1.3671943975870801E-4</v>
      </c>
      <c r="M673" s="8">
        <v>-0.26955561807919998</v>
      </c>
    </row>
    <row r="674" spans="1:13" x14ac:dyDescent="0.55000000000000004">
      <c r="A674">
        <v>669</v>
      </c>
      <c r="C674">
        <f t="shared" si="36"/>
        <v>-0.11158823694173457</v>
      </c>
      <c r="D674">
        <f t="shared" si="37"/>
        <v>-2.9429859808442277E-4</v>
      </c>
      <c r="E674" s="2">
        <f t="shared" si="38"/>
        <v>6.6671378902549081E-3</v>
      </c>
      <c r="K674">
        <v>669</v>
      </c>
      <c r="L674" s="8">
        <v>-1.2810559001725301E-4</v>
      </c>
      <c r="M674" s="8">
        <v>-0.19324078062688199</v>
      </c>
    </row>
    <row r="675" spans="1:13" x14ac:dyDescent="0.55000000000000004">
      <c r="A675">
        <v>670</v>
      </c>
      <c r="C675">
        <f t="shared" si="36"/>
        <v>2.8817695425203505E-2</v>
      </c>
      <c r="D675">
        <f t="shared" si="37"/>
        <v>-4.7067435145628782E-4</v>
      </c>
      <c r="E675" s="2">
        <f t="shared" si="38"/>
        <v>9.476104767358641E-3</v>
      </c>
      <c r="K675">
        <v>670</v>
      </c>
      <c r="L675" s="8">
        <v>-3.6084578006400898E-4</v>
      </c>
      <c r="M675" s="8">
        <v>-6.8527590887789799E-2</v>
      </c>
    </row>
    <row r="676" spans="1:13" x14ac:dyDescent="0.55000000000000004">
      <c r="A676">
        <v>671</v>
      </c>
      <c r="C676">
        <f t="shared" si="36"/>
        <v>0.16199099366952688</v>
      </c>
      <c r="D676">
        <f t="shared" si="37"/>
        <v>-5.2892076364200586E-4</v>
      </c>
      <c r="E676" s="2">
        <f t="shared" si="38"/>
        <v>7.8574457488655696E-3</v>
      </c>
      <c r="K676">
        <v>671</v>
      </c>
      <c r="L676" s="8">
        <v>-5.0320990596902995E-4</v>
      </c>
      <c r="M676" s="8">
        <v>7.3348759103460295E-2</v>
      </c>
    </row>
    <row r="677" spans="1:13" x14ac:dyDescent="0.55000000000000004">
      <c r="A677">
        <v>672</v>
      </c>
      <c r="C677">
        <f t="shared" si="36"/>
        <v>0.25450796700219641</v>
      </c>
      <c r="D677">
        <f t="shared" si="37"/>
        <v>-4.5441921291986583E-4</v>
      </c>
      <c r="E677" s="2">
        <f t="shared" si="38"/>
        <v>3.3239271746875665E-3</v>
      </c>
      <c r="K677">
        <v>672</v>
      </c>
      <c r="L677" s="8">
        <v>-5.1954198923648601E-4</v>
      </c>
      <c r="M677" s="8">
        <v>0.19685445735458201</v>
      </c>
    </row>
    <row r="678" spans="1:13" x14ac:dyDescent="0.55000000000000004">
      <c r="A678">
        <v>673</v>
      </c>
      <c r="C678">
        <f t="shared" si="36"/>
        <v>0.28314880522026864</v>
      </c>
      <c r="D678">
        <f t="shared" si="37"/>
        <v>-2.6586801815264231E-4</v>
      </c>
      <c r="E678" s="2">
        <f t="shared" si="38"/>
        <v>1.4621814855139977E-4</v>
      </c>
      <c r="K678">
        <v>673</v>
      </c>
      <c r="L678" s="8">
        <v>-4.0575155829515201E-4</v>
      </c>
      <c r="M678" s="8">
        <v>0.27105673556485399</v>
      </c>
    </row>
    <row r="679" spans="1:13" x14ac:dyDescent="0.55000000000000004">
      <c r="A679">
        <v>674</v>
      </c>
      <c r="C679">
        <f t="shared" si="36"/>
        <v>0.24072526163195182</v>
      </c>
      <c r="D679">
        <f t="shared" si="37"/>
        <v>-1.058955488322839E-5</v>
      </c>
      <c r="E679" s="2">
        <f t="shared" si="38"/>
        <v>1.3429228081947115E-3</v>
      </c>
      <c r="K679">
        <v>674</v>
      </c>
      <c r="L679" s="8">
        <v>-1.9033813247886999E-4</v>
      </c>
      <c r="M679" s="8">
        <v>0.27737117283899798</v>
      </c>
    </row>
    <row r="680" spans="1:13" x14ac:dyDescent="0.55000000000000004">
      <c r="A680">
        <v>675</v>
      </c>
      <c r="C680">
        <f t="shared" si="36"/>
        <v>0.1378847514603419</v>
      </c>
      <c r="D680">
        <f t="shared" si="37"/>
        <v>2.4734666345216692E-4</v>
      </c>
      <c r="E680" s="2">
        <f t="shared" si="38"/>
        <v>5.8265021255101308E-3</v>
      </c>
      <c r="K680">
        <v>675</v>
      </c>
      <c r="L680" s="8">
        <v>7.2746659388793903E-5</v>
      </c>
      <c r="M680" s="8">
        <v>0.21421627918978101</v>
      </c>
    </row>
    <row r="681" spans="1:13" x14ac:dyDescent="0.55000000000000004">
      <c r="A681">
        <v>676</v>
      </c>
      <c r="C681">
        <f t="shared" si="36"/>
        <v>4.3807505264312891E-4</v>
      </c>
      <c r="D681">
        <f t="shared" si="37"/>
        <v>4.432040829152331E-4</v>
      </c>
      <c r="E681" s="2">
        <f t="shared" si="38"/>
        <v>9.4034746173489552E-3</v>
      </c>
      <c r="K681">
        <v>676</v>
      </c>
      <c r="L681" s="8">
        <v>3.1761159912502398E-4</v>
      </c>
      <c r="M681" s="8">
        <v>9.7409589516164602E-2</v>
      </c>
    </row>
    <row r="682" spans="1:13" x14ac:dyDescent="0.55000000000000004">
      <c r="A682">
        <v>677</v>
      </c>
      <c r="C682">
        <f t="shared" si="36"/>
        <v>-0.13711854895960415</v>
      </c>
      <c r="D682">
        <f t="shared" si="37"/>
        <v>5.2782661956861572E-4</v>
      </c>
      <c r="E682" s="2">
        <f t="shared" si="38"/>
        <v>8.7094833584894747E-3</v>
      </c>
      <c r="K682">
        <v>677</v>
      </c>
      <c r="L682" s="8">
        <v>4.8292874354107499E-4</v>
      </c>
      <c r="M682" s="8">
        <v>-4.3793936136997301E-2</v>
      </c>
    </row>
    <row r="683" spans="1:13" x14ac:dyDescent="0.55000000000000004">
      <c r="A683">
        <v>678</v>
      </c>
      <c r="C683">
        <f t="shared" si="36"/>
        <v>-0.2402613074127844</v>
      </c>
      <c r="D683">
        <f t="shared" si="37"/>
        <v>4.7997580041378825E-4</v>
      </c>
      <c r="E683" s="2">
        <f t="shared" si="38"/>
        <v>4.3867187032794125E-3</v>
      </c>
      <c r="K683">
        <v>678</v>
      </c>
      <c r="L683" s="8">
        <v>5.2729338826483898E-4</v>
      </c>
      <c r="M683" s="8">
        <v>-0.17402899880679201</v>
      </c>
    </row>
    <row r="684" spans="1:13" x14ac:dyDescent="0.55000000000000004">
      <c r="A684">
        <v>679</v>
      </c>
      <c r="C684">
        <f t="shared" si="36"/>
        <v>-0.28310354201252758</v>
      </c>
      <c r="D684">
        <f t="shared" si="37"/>
        <v>3.1166117244350882E-4</v>
      </c>
      <c r="E684" s="2">
        <f t="shared" si="38"/>
        <v>5.0293098763659638E-4</v>
      </c>
      <c r="K684">
        <v>679</v>
      </c>
      <c r="L684" s="8">
        <v>4.3959413280697399E-4</v>
      </c>
      <c r="M684" s="8">
        <v>-0.26067741912789599</v>
      </c>
    </row>
    <row r="685" spans="1:13" x14ac:dyDescent="0.55000000000000004">
      <c r="A685">
        <v>680</v>
      </c>
      <c r="C685">
        <f t="shared" si="36"/>
        <v>-0.25489275491706553</v>
      </c>
      <c r="D685">
        <f t="shared" si="37"/>
        <v>6.5126159487489458E-5</v>
      </c>
      <c r="E685" s="2">
        <f t="shared" si="38"/>
        <v>7.3684058974146183E-4</v>
      </c>
      <c r="K685">
        <v>680</v>
      </c>
      <c r="L685" s="8">
        <v>2.4179579974358499E-4</v>
      </c>
      <c r="M685" s="8">
        <v>-0.28203756270311298</v>
      </c>
    </row>
    <row r="686" spans="1:13" x14ac:dyDescent="0.55000000000000004">
      <c r="A686">
        <v>681</v>
      </c>
      <c r="C686">
        <f t="shared" si="36"/>
        <v>-0.1627092590508625</v>
      </c>
      <c r="D686">
        <f t="shared" si="37"/>
        <v>-1.9775414675003085E-4</v>
      </c>
      <c r="E686" s="2">
        <f t="shared" si="38"/>
        <v>4.9070571411774684E-3</v>
      </c>
      <c r="K686">
        <v>681</v>
      </c>
      <c r="L686" s="8">
        <v>-1.65617913578265E-5</v>
      </c>
      <c r="M686" s="8">
        <v>-0.23275964906531901</v>
      </c>
    </row>
    <row r="687" spans="1:13" x14ac:dyDescent="0.55000000000000004">
      <c r="A687">
        <v>682</v>
      </c>
      <c r="C687">
        <f t="shared" si="36"/>
        <v>-2.9689168802238271E-2</v>
      </c>
      <c r="D687">
        <f t="shared" si="37"/>
        <v>-4.1100233048032246E-4</v>
      </c>
      <c r="E687" s="2">
        <f t="shared" si="38"/>
        <v>9.1195755114122663E-3</v>
      </c>
      <c r="K687">
        <v>682</v>
      </c>
      <c r="L687" s="8">
        <v>-2.7077137907177598E-4</v>
      </c>
      <c r="M687" s="8">
        <v>-0.125185637383083</v>
      </c>
    </row>
    <row r="688" spans="1:13" x14ac:dyDescent="0.55000000000000004">
      <c r="A688">
        <v>683</v>
      </c>
      <c r="C688">
        <f t="shared" si="36"/>
        <v>0.11078227701767063</v>
      </c>
      <c r="D688">
        <f t="shared" si="37"/>
        <v>-5.2109759250252522E-4</v>
      </c>
      <c r="E688" s="2">
        <f t="shared" si="38"/>
        <v>9.4168359794847018E-3</v>
      </c>
      <c r="K688">
        <v>683</v>
      </c>
      <c r="L688" s="8">
        <v>-4.5716459515351298E-4</v>
      </c>
      <c r="M688" s="8">
        <v>1.3741893777059399E-2</v>
      </c>
    </row>
    <row r="689" spans="1:13" x14ac:dyDescent="0.55000000000000004">
      <c r="A689">
        <v>684</v>
      </c>
      <c r="C689">
        <f t="shared" si="36"/>
        <v>0.22344970641114431</v>
      </c>
      <c r="D689">
        <f t="shared" si="37"/>
        <v>-5.0040834267356849E-4</v>
      </c>
      <c r="E689" s="2">
        <f t="shared" si="38"/>
        <v>5.5089088494660729E-3</v>
      </c>
      <c r="K689">
        <v>684</v>
      </c>
      <c r="L689" s="8">
        <v>-5.2905810233580097E-4</v>
      </c>
      <c r="M689" s="8">
        <v>0.14922768239221801</v>
      </c>
    </row>
    <row r="690" spans="1:13" x14ac:dyDescent="0.55000000000000004">
      <c r="A690">
        <v>685</v>
      </c>
      <c r="C690">
        <f t="shared" si="36"/>
        <v>0.28003596944239306</v>
      </c>
      <c r="D690">
        <f t="shared" si="37"/>
        <v>-3.5412714660555369E-4</v>
      </c>
      <c r="E690" s="2">
        <f t="shared" si="38"/>
        <v>1.0691263252027108E-3</v>
      </c>
      <c r="K690">
        <v>685</v>
      </c>
      <c r="L690" s="8">
        <v>-4.6844572574989497E-4</v>
      </c>
      <c r="M690" s="8">
        <v>0.24733847221091201</v>
      </c>
    </row>
    <row r="691" spans="1:13" x14ac:dyDescent="0.55000000000000004">
      <c r="A691">
        <v>686</v>
      </c>
      <c r="C691">
        <f t="shared" si="36"/>
        <v>0.26633910683398576</v>
      </c>
      <c r="D691">
        <f t="shared" si="37"/>
        <v>-1.1896750114816135E-4</v>
      </c>
      <c r="E691" s="2">
        <f t="shared" si="38"/>
        <v>2.9455828687071858E-4</v>
      </c>
      <c r="K691">
        <v>686</v>
      </c>
      <c r="L691" s="8">
        <v>-2.9050821112362301E-4</v>
      </c>
      <c r="M691" s="8">
        <v>0.28350180728789798</v>
      </c>
    </row>
    <row r="692" spans="1:13" x14ac:dyDescent="0.55000000000000004">
      <c r="A692">
        <v>687</v>
      </c>
      <c r="C692">
        <f t="shared" si="36"/>
        <v>0.18579674239404148</v>
      </c>
      <c r="D692">
        <f t="shared" si="37"/>
        <v>1.4605047946032707E-4</v>
      </c>
      <c r="E692" s="2">
        <f t="shared" si="38"/>
        <v>3.9518339171204248E-3</v>
      </c>
      <c r="K692">
        <v>687</v>
      </c>
      <c r="L692" s="8">
        <v>-3.9811112839336001E-5</v>
      </c>
      <c r="M692" s="8">
        <v>0.24866035601209899</v>
      </c>
    </row>
    <row r="693" spans="1:13" x14ac:dyDescent="0.55000000000000004">
      <c r="A693">
        <v>688</v>
      </c>
      <c r="C693">
        <f t="shared" si="36"/>
        <v>5.8623311897938332E-2</v>
      </c>
      <c r="D693">
        <f t="shared" si="37"/>
        <v>3.7441286822531436E-4</v>
      </c>
      <c r="E693" s="2">
        <f t="shared" si="38"/>
        <v>8.6335808006428837E-3</v>
      </c>
      <c r="K693">
        <v>688</v>
      </c>
      <c r="L693" s="8">
        <v>2.20856925625777E-4</v>
      </c>
      <c r="M693" s="8">
        <v>0.15154037599621301</v>
      </c>
    </row>
    <row r="694" spans="1:13" x14ac:dyDescent="0.55000000000000004">
      <c r="A694">
        <v>689</v>
      </c>
      <c r="C694">
        <f t="shared" si="36"/>
        <v>-8.3263334203073469E-2</v>
      </c>
      <c r="D694">
        <f t="shared" si="37"/>
        <v>5.0880551906348477E-4</v>
      </c>
      <c r="E694" s="2">
        <f t="shared" si="38"/>
        <v>9.9459737540477464E-3</v>
      </c>
      <c r="K694">
        <v>689</v>
      </c>
      <c r="L694" s="8">
        <v>4.2620997697101601E-4</v>
      </c>
      <c r="M694" s="8">
        <v>1.6466168723832501E-2</v>
      </c>
    </row>
    <row r="695" spans="1:13" x14ac:dyDescent="0.55000000000000004">
      <c r="A695">
        <v>690</v>
      </c>
      <c r="C695">
        <f t="shared" si="36"/>
        <v>-0.20425263847109221</v>
      </c>
      <c r="D695">
        <f t="shared" si="37"/>
        <v>5.1549870938700994E-4</v>
      </c>
      <c r="E695" s="2">
        <f t="shared" si="38"/>
        <v>6.6455993902960857E-3</v>
      </c>
      <c r="K695">
        <v>690</v>
      </c>
      <c r="L695" s="8">
        <v>5.2481609556912303E-4</v>
      </c>
      <c r="M695" s="8">
        <v>-0.122732092654126</v>
      </c>
    </row>
    <row r="696" spans="1:13" x14ac:dyDescent="0.55000000000000004">
      <c r="A696">
        <v>691</v>
      </c>
      <c r="C696">
        <f t="shared" si="36"/>
        <v>-0.27397883578711191</v>
      </c>
      <c r="D696">
        <f t="shared" si="37"/>
        <v>3.9281258950659966E-4</v>
      </c>
      <c r="E696" s="2">
        <f t="shared" si="38"/>
        <v>1.8307697912622815E-3</v>
      </c>
      <c r="K696">
        <v>691</v>
      </c>
      <c r="L696" s="8">
        <v>4.9197876730925E-4</v>
      </c>
      <c r="M696" s="8">
        <v>-0.23119134005223299</v>
      </c>
    </row>
    <row r="697" spans="1:13" x14ac:dyDescent="0.55000000000000004">
      <c r="A697">
        <v>692</v>
      </c>
      <c r="C697">
        <f t="shared" si="36"/>
        <v>-0.27494212033705084</v>
      </c>
      <c r="D697">
        <f t="shared" si="37"/>
        <v>1.7153878949293698E-4</v>
      </c>
      <c r="E697" s="2">
        <f t="shared" si="38"/>
        <v>4.6310226991548586E-5</v>
      </c>
      <c r="K697">
        <v>692</v>
      </c>
      <c r="L697" s="8">
        <v>3.3592230476207902E-4</v>
      </c>
      <c r="M697" s="8">
        <v>-0.28174728212730599</v>
      </c>
    </row>
    <row r="698" spans="1:13" x14ac:dyDescent="0.55000000000000004">
      <c r="A698">
        <v>693</v>
      </c>
      <c r="C698">
        <f t="shared" si="36"/>
        <v>-0.20690072800294565</v>
      </c>
      <c r="D698">
        <f t="shared" si="37"/>
        <v>-9.2787630932357281E-5</v>
      </c>
      <c r="E698" s="2">
        <f t="shared" si="38"/>
        <v>3.0071120941868035E-3</v>
      </c>
      <c r="K698">
        <v>693</v>
      </c>
      <c r="L698" s="8">
        <v>9.5732017076558806E-5</v>
      </c>
      <c r="M698" s="8">
        <v>-0.26173786956035</v>
      </c>
    </row>
    <row r="699" spans="1:13" x14ac:dyDescent="0.55000000000000004">
      <c r="A699">
        <v>694</v>
      </c>
      <c r="C699">
        <f t="shared" si="36"/>
        <v>-8.6931614062272844E-2</v>
      </c>
      <c r="D699">
        <f t="shared" si="37"/>
        <v>-3.3382631180112427E-4</v>
      </c>
      <c r="E699" s="2">
        <f t="shared" si="38"/>
        <v>7.9643076579864139E-3</v>
      </c>
      <c r="K699">
        <v>694</v>
      </c>
      <c r="L699" s="8">
        <v>-1.68434948164104E-4</v>
      </c>
      <c r="M699" s="8">
        <v>-0.176174583858142</v>
      </c>
    </row>
    <row r="700" spans="1:13" x14ac:dyDescent="0.55000000000000004">
      <c r="A700">
        <v>695</v>
      </c>
      <c r="C700">
        <f t="shared" si="36"/>
        <v>5.4855502635193738E-2</v>
      </c>
      <c r="D700">
        <f t="shared" si="37"/>
        <v>-4.9108162490969168E-4</v>
      </c>
      <c r="E700" s="2">
        <f t="shared" si="38"/>
        <v>1.0270359738358022E-2</v>
      </c>
      <c r="K700">
        <v>695</v>
      </c>
      <c r="L700" s="8">
        <v>-3.90416335742508E-4</v>
      </c>
      <c r="M700" s="8">
        <v>-4.64872807208895E-2</v>
      </c>
    </row>
    <row r="701" spans="1:13" x14ac:dyDescent="0.55000000000000004">
      <c r="A701">
        <v>696</v>
      </c>
      <c r="C701">
        <f t="shared" si="36"/>
        <v>0.18287504443357611</v>
      </c>
      <c r="D701">
        <f t="shared" si="37"/>
        <v>-5.2508580134613811E-4</v>
      </c>
      <c r="E701" s="2">
        <f t="shared" si="38"/>
        <v>7.7496319983414571E-3</v>
      </c>
      <c r="K701">
        <v>696</v>
      </c>
      <c r="L701" s="8">
        <v>-5.1461553006708902E-4</v>
      </c>
      <c r="M701" s="8">
        <v>9.4843050259063297E-2</v>
      </c>
    </row>
    <row r="702" spans="1:13" x14ac:dyDescent="0.55000000000000004">
      <c r="A702">
        <v>697</v>
      </c>
      <c r="C702">
        <f t="shared" si="36"/>
        <v>0.26499680477954135</v>
      </c>
      <c r="D702">
        <f t="shared" si="37"/>
        <v>-4.2730450957614445E-4</v>
      </c>
      <c r="E702" s="2">
        <f t="shared" si="38"/>
        <v>2.7643886524526822E-3</v>
      </c>
      <c r="K702">
        <v>697</v>
      </c>
      <c r="L702" s="8">
        <v>-5.0992607244338903E-4</v>
      </c>
      <c r="M702" s="8">
        <v>0.21241935093806399</v>
      </c>
    </row>
    <row r="703" spans="1:13" x14ac:dyDescent="0.55000000000000004">
      <c r="A703">
        <v>698</v>
      </c>
      <c r="C703">
        <f t="shared" si="36"/>
        <v>0.2806099528158344</v>
      </c>
      <c r="D703">
        <f t="shared" si="37"/>
        <v>-2.2227879276858371E-4</v>
      </c>
      <c r="E703" s="2">
        <f t="shared" si="38"/>
        <v>1.4562202458161258E-5</v>
      </c>
      <c r="K703">
        <v>698</v>
      </c>
      <c r="L703" s="8">
        <v>-3.7752246662454801E-4</v>
      </c>
      <c r="M703" s="8">
        <v>0.27679390742064303</v>
      </c>
    </row>
    <row r="704" spans="1:13" x14ac:dyDescent="0.55000000000000004">
      <c r="A704">
        <v>699</v>
      </c>
      <c r="C704">
        <f t="shared" si="36"/>
        <v>0.22579591748453151</v>
      </c>
      <c r="D704">
        <f t="shared" si="37"/>
        <v>3.8534215758865161E-5</v>
      </c>
      <c r="E704" s="2">
        <f t="shared" si="38"/>
        <v>2.1203994428226286E-3</v>
      </c>
      <c r="K704">
        <v>699</v>
      </c>
      <c r="L704" s="8">
        <v>-1.5056601706023301E-4</v>
      </c>
      <c r="M704" s="8">
        <v>0.27184371268498198</v>
      </c>
    </row>
    <row r="705" spans="1:13" x14ac:dyDescent="0.55000000000000004">
      <c r="A705">
        <v>700</v>
      </c>
      <c r="C705">
        <f t="shared" si="36"/>
        <v>0.11431186626531842</v>
      </c>
      <c r="D705">
        <f t="shared" si="37"/>
        <v>2.8967594836772862E-4</v>
      </c>
      <c r="E705" s="2">
        <f t="shared" si="38"/>
        <v>7.1396935692295445E-3</v>
      </c>
      <c r="K705">
        <v>700</v>
      </c>
      <c r="L705" s="8">
        <v>1.14100625520575E-4</v>
      </c>
      <c r="M705" s="8">
        <v>0.19880857371140501</v>
      </c>
    </row>
    <row r="706" spans="1:13" x14ac:dyDescent="0.55000000000000004">
      <c r="A706">
        <v>701</v>
      </c>
      <c r="C706">
        <f t="shared" si="36"/>
        <v>-2.5862053883327563E-2</v>
      </c>
      <c r="D706">
        <f t="shared" si="37"/>
        <v>4.6811512382132717E-4</v>
      </c>
      <c r="E706" s="2">
        <f t="shared" si="38"/>
        <v>1.0371924954968361E-2</v>
      </c>
      <c r="K706">
        <v>701</v>
      </c>
      <c r="L706" s="8">
        <v>3.5019005861086302E-4</v>
      </c>
      <c r="M706" s="8">
        <v>7.5980594132954701E-2</v>
      </c>
    </row>
    <row r="707" spans="1:13" x14ac:dyDescent="0.55000000000000004">
      <c r="A707">
        <v>702</v>
      </c>
      <c r="C707">
        <f t="shared" si="36"/>
        <v>-0.15954514363572062</v>
      </c>
      <c r="D707">
        <f t="shared" si="37"/>
        <v>5.2906727028053139E-4</v>
      </c>
      <c r="E707" s="2">
        <f t="shared" si="38"/>
        <v>8.7736843027332086E-3</v>
      </c>
      <c r="K707">
        <v>702</v>
      </c>
      <c r="L707" s="8">
        <v>4.9857221910065501E-4</v>
      </c>
      <c r="M707" s="8">
        <v>-6.5877196595480594E-2</v>
      </c>
    </row>
    <row r="708" spans="1:13" x14ac:dyDescent="0.55000000000000004">
      <c r="A708">
        <v>703</v>
      </c>
      <c r="C708">
        <f t="shared" si="36"/>
        <v>-0.2531857652811399</v>
      </c>
      <c r="D708">
        <f t="shared" si="37"/>
        <v>4.5723468375392505E-4</v>
      </c>
      <c r="E708" s="2">
        <f t="shared" si="38"/>
        <v>3.8378186710759229E-3</v>
      </c>
      <c r="K708">
        <v>703</v>
      </c>
      <c r="L708" s="8">
        <v>5.2208387439918501E-4</v>
      </c>
      <c r="M708" s="8">
        <v>-0.19123563476411901</v>
      </c>
    </row>
    <row r="709" spans="1:13" x14ac:dyDescent="0.55000000000000004">
      <c r="A709">
        <v>704</v>
      </c>
      <c r="C709">
        <f t="shared" si="36"/>
        <v>-0.28328209657393211</v>
      </c>
      <c r="D709">
        <f t="shared" si="37"/>
        <v>2.7064582934832306E-4</v>
      </c>
      <c r="E709" s="2">
        <f t="shared" si="38"/>
        <v>2.1269815190171488E-4</v>
      </c>
      <c r="K709">
        <v>704</v>
      </c>
      <c r="L709" s="8">
        <v>4.1483638458121699E-4</v>
      </c>
      <c r="M709" s="8">
        <v>-0.26869792186633501</v>
      </c>
    </row>
    <row r="710" spans="1:13" x14ac:dyDescent="0.55000000000000004">
      <c r="A710">
        <v>705</v>
      </c>
      <c r="C710">
        <f t="shared" ref="C710:C773" si="39">$D$1*COS($B$2*(A710-$L$2)+$B$1)</f>
        <v>-0.24228059274025646</v>
      </c>
      <c r="D710">
        <f t="shared" ref="D710:D773" si="40">$D$2*COS($B$2*(A710-$L$3)+$B$3)</f>
        <v>1.6130576539173495E-5</v>
      </c>
      <c r="E710" s="2">
        <f t="shared" ref="E710:E773" si="41">(M710-C710)^2</f>
        <v>1.3382833168640003E-3</v>
      </c>
      <c r="K710">
        <v>705</v>
      </c>
      <c r="L710" s="8">
        <v>2.03690548786785E-4</v>
      </c>
      <c r="M710" s="8">
        <v>-0.27886314755623398</v>
      </c>
    </row>
    <row r="711" spans="1:13" x14ac:dyDescent="0.55000000000000004">
      <c r="A711">
        <v>706</v>
      </c>
      <c r="C711">
        <f t="shared" si="39"/>
        <v>-0.14047176699887695</v>
      </c>
      <c r="D711">
        <f t="shared" si="40"/>
        <v>-2.4243311097653145E-4</v>
      </c>
      <c r="E711" s="2">
        <f t="shared" si="41"/>
        <v>6.195830982453957E-3</v>
      </c>
      <c r="K711">
        <v>706</v>
      </c>
      <c r="L711" s="8">
        <v>-5.8470848555723199E-5</v>
      </c>
      <c r="M711" s="8">
        <v>-0.219185367999301</v>
      </c>
    </row>
    <row r="712" spans="1:13" x14ac:dyDescent="0.55000000000000004">
      <c r="A712">
        <v>707</v>
      </c>
      <c r="C712">
        <f t="shared" si="39"/>
        <v>-3.4074886509439361E-3</v>
      </c>
      <c r="D712">
        <f t="shared" si="40"/>
        <v>-4.4015119772207754E-4</v>
      </c>
      <c r="E712" s="2">
        <f t="shared" si="41"/>
        <v>1.0242201979067852E-2</v>
      </c>
      <c r="K712">
        <v>707</v>
      </c>
      <c r="L712" s="8">
        <v>-3.0598785915063998E-4</v>
      </c>
      <c r="M712" s="8">
        <v>-0.104611253299636</v>
      </c>
    </row>
    <row r="713" spans="1:13" x14ac:dyDescent="0.55000000000000004">
      <c r="A713">
        <v>708</v>
      </c>
      <c r="C713">
        <f t="shared" si="39"/>
        <v>0.13451199752420809</v>
      </c>
      <c r="D713">
        <f t="shared" si="40"/>
        <v>-5.2740061149127724E-4</v>
      </c>
      <c r="E713" s="2">
        <f t="shared" si="41"/>
        <v>9.6724468808454048E-3</v>
      </c>
      <c r="K713">
        <v>708</v>
      </c>
      <c r="L713" s="8">
        <v>-4.7686831221041201E-4</v>
      </c>
      <c r="M713" s="8">
        <v>3.6163398750024202E-2</v>
      </c>
    </row>
    <row r="714" spans="1:13" x14ac:dyDescent="0.55000000000000004">
      <c r="A714">
        <v>709</v>
      </c>
      <c r="C714">
        <f t="shared" si="39"/>
        <v>0.2386718076086865</v>
      </c>
      <c r="D714">
        <f t="shared" si="40"/>
        <v>-4.8228358850033366E-4</v>
      </c>
      <c r="E714" s="2">
        <f t="shared" si="41"/>
        <v>5.0113804575539255E-3</v>
      </c>
      <c r="K714">
        <v>709</v>
      </c>
      <c r="L714" s="8">
        <v>-5.2831413820084703E-4</v>
      </c>
      <c r="M714" s="8">
        <v>0.167880703241302</v>
      </c>
    </row>
    <row r="715" spans="1:13" x14ac:dyDescent="0.55000000000000004">
      <c r="A715">
        <v>710</v>
      </c>
      <c r="C715">
        <f t="shared" si="39"/>
        <v>0.28293002478679813</v>
      </c>
      <c r="D715">
        <f t="shared" si="40"/>
        <v>-3.1612355052818816E-4</v>
      </c>
      <c r="E715" s="2">
        <f t="shared" si="41"/>
        <v>6.4408250663493011E-4</v>
      </c>
      <c r="K715">
        <v>710</v>
      </c>
      <c r="L715" s="8">
        <v>-4.4744041085590698E-4</v>
      </c>
      <c r="M715" s="8">
        <v>0.25755124414952302</v>
      </c>
    </row>
    <row r="716" spans="1:13" x14ac:dyDescent="0.55000000000000004">
      <c r="A716">
        <v>711</v>
      </c>
      <c r="C716">
        <f t="shared" si="39"/>
        <v>0.25617876943565959</v>
      </c>
      <c r="D716">
        <f t="shared" si="40"/>
        <v>-7.0623164729770384E-5</v>
      </c>
      <c r="E716" s="2">
        <f t="shared" si="41"/>
        <v>7.0424998797741993E-4</v>
      </c>
      <c r="K716">
        <v>711</v>
      </c>
      <c r="L716" s="8">
        <v>-2.5450245689331201E-4</v>
      </c>
      <c r="M716" s="8">
        <v>0.28271647822857199</v>
      </c>
    </row>
    <row r="717" spans="1:13" x14ac:dyDescent="0.55000000000000004">
      <c r="A717">
        <v>712</v>
      </c>
      <c r="C717">
        <f t="shared" si="39"/>
        <v>0.16513204277705601</v>
      </c>
      <c r="D717">
        <f t="shared" si="40"/>
        <v>1.9260214679659956E-4</v>
      </c>
      <c r="E717" s="2">
        <f t="shared" si="41"/>
        <v>5.175590028233373E-3</v>
      </c>
      <c r="K717">
        <v>712</v>
      </c>
      <c r="L717" s="8">
        <v>2.1772162168323598E-6</v>
      </c>
      <c r="M717" s="8">
        <v>0.23707361648957201</v>
      </c>
    </row>
    <row r="718" spans="1:13" x14ac:dyDescent="0.55000000000000004">
      <c r="A718">
        <v>713</v>
      </c>
      <c r="C718">
        <f t="shared" si="39"/>
        <v>3.2640654088768942E-2</v>
      </c>
      <c r="D718">
        <f t="shared" si="40"/>
        <v>4.0748837920945443E-4</v>
      </c>
      <c r="E718" s="2">
        <f t="shared" si="41"/>
        <v>9.8830524749576581E-3</v>
      </c>
      <c r="K718">
        <v>713</v>
      </c>
      <c r="L718" s="8">
        <v>2.5831159201900202E-4</v>
      </c>
      <c r="M718" s="8">
        <v>0.13205419680281599</v>
      </c>
    </row>
    <row r="719" spans="1:13" x14ac:dyDescent="0.55000000000000004">
      <c r="A719">
        <v>714</v>
      </c>
      <c r="C719">
        <f t="shared" si="39"/>
        <v>-0.1080428507653431</v>
      </c>
      <c r="D719">
        <f t="shared" si="40"/>
        <v>5.2010361761498612E-4</v>
      </c>
      <c r="E719" s="2">
        <f t="shared" si="41"/>
        <v>1.0404782372532301E-2</v>
      </c>
      <c r="K719">
        <v>714</v>
      </c>
      <c r="L719" s="8">
        <v>4.4975022715123397E-4</v>
      </c>
      <c r="M719" s="8">
        <v>-6.0390156779685598E-3</v>
      </c>
    </row>
    <row r="720" spans="1:13" x14ac:dyDescent="0.55000000000000004">
      <c r="A720">
        <v>715</v>
      </c>
      <c r="C720">
        <f t="shared" si="39"/>
        <v>-0.22160987744014282</v>
      </c>
      <c r="D720">
        <f t="shared" si="40"/>
        <v>5.0218381091448759E-4</v>
      </c>
      <c r="E720" s="2">
        <f t="shared" si="41"/>
        <v>6.2394450958213965E-3</v>
      </c>
      <c r="K720">
        <v>715</v>
      </c>
      <c r="L720" s="8">
        <v>5.2854612784558705E-4</v>
      </c>
      <c r="M720" s="8">
        <v>-0.14261971921887201</v>
      </c>
    </row>
    <row r="721" spans="1:13" x14ac:dyDescent="0.55000000000000004">
      <c r="A721">
        <v>716</v>
      </c>
      <c r="C721">
        <f t="shared" si="39"/>
        <v>-0.27955749604335761</v>
      </c>
      <c r="D721">
        <f t="shared" si="40"/>
        <v>3.5822645287090544E-4</v>
      </c>
      <c r="E721" s="2">
        <f t="shared" si="41"/>
        <v>1.3015547424305195E-3</v>
      </c>
      <c r="K721">
        <v>716</v>
      </c>
      <c r="L721" s="8">
        <v>4.7496437195888001E-4</v>
      </c>
      <c r="M721" s="8">
        <v>-0.24348042933290401</v>
      </c>
    </row>
    <row r="722" spans="1:13" x14ac:dyDescent="0.55000000000000004">
      <c r="A722">
        <v>717</v>
      </c>
      <c r="C722">
        <f t="shared" si="39"/>
        <v>-0.26734207574497604</v>
      </c>
      <c r="D722">
        <f t="shared" si="40"/>
        <v>1.2436180597156629E-4</v>
      </c>
      <c r="E722" s="2">
        <f t="shared" si="41"/>
        <v>2.5657247112832575E-4</v>
      </c>
      <c r="K722">
        <v>717</v>
      </c>
      <c r="L722" s="8">
        <v>3.0242484265002103E-4</v>
      </c>
      <c r="M722" s="8">
        <v>-0.28335995547758502</v>
      </c>
    </row>
    <row r="723" spans="1:13" x14ac:dyDescent="0.55000000000000004">
      <c r="A723">
        <v>718</v>
      </c>
      <c r="C723">
        <f t="shared" si="39"/>
        <v>-0.18802942955891833</v>
      </c>
      <c r="D723">
        <f t="shared" si="40"/>
        <v>-1.4071503288753528E-4</v>
      </c>
      <c r="E723" s="2">
        <f t="shared" si="41"/>
        <v>4.1268795336345436E-3</v>
      </c>
      <c r="K723">
        <v>718</v>
      </c>
      <c r="L723" s="8">
        <v>5.4141135391945697E-5</v>
      </c>
      <c r="M723" s="8">
        <v>-0.252270222935359</v>
      </c>
    </row>
    <row r="724" spans="1:13" x14ac:dyDescent="0.55000000000000004">
      <c r="A724">
        <v>719</v>
      </c>
      <c r="C724">
        <f t="shared" si="39"/>
        <v>-6.1525359900313173E-2</v>
      </c>
      <c r="D724">
        <f t="shared" si="40"/>
        <v>-3.7047536452898127E-4</v>
      </c>
      <c r="E724" s="2">
        <f t="shared" si="41"/>
        <v>9.3069409771476853E-3</v>
      </c>
      <c r="K724">
        <v>719</v>
      </c>
      <c r="L724" s="8">
        <v>-2.0770255509226299E-4</v>
      </c>
      <c r="M724" s="8">
        <v>-0.157997848088126</v>
      </c>
    </row>
    <row r="725" spans="1:13" x14ac:dyDescent="0.55000000000000004">
      <c r="A725">
        <v>720</v>
      </c>
      <c r="C725">
        <f t="shared" si="39"/>
        <v>8.0420278241859211E-2</v>
      </c>
      <c r="D725">
        <f t="shared" si="40"/>
        <v>-5.0725418867631834E-4</v>
      </c>
      <c r="E725" s="2">
        <f t="shared" si="41"/>
        <v>1.0935765456018268E-2</v>
      </c>
      <c r="K725">
        <v>720</v>
      </c>
      <c r="L725" s="8">
        <v>-4.1752585216050701E-4</v>
      </c>
      <c r="M725" s="8">
        <v>-2.41539320397311E-2</v>
      </c>
    </row>
    <row r="726" spans="1:13" x14ac:dyDescent="0.55000000000000004">
      <c r="A726">
        <v>721</v>
      </c>
      <c r="C726">
        <f t="shared" si="39"/>
        <v>0.20218212167043351</v>
      </c>
      <c r="D726">
        <f t="shared" si="40"/>
        <v>-5.1672290353673605E-4</v>
      </c>
      <c r="E726" s="2">
        <f t="shared" si="41"/>
        <v>7.4723292394995146E-3</v>
      </c>
      <c r="K726">
        <v>721</v>
      </c>
      <c r="L726" s="8">
        <v>-5.2277720941280902E-4</v>
      </c>
      <c r="M726" s="8">
        <v>0.11573948612813</v>
      </c>
    </row>
    <row r="727" spans="1:13" x14ac:dyDescent="0.55000000000000004">
      <c r="A727">
        <v>722</v>
      </c>
      <c r="C727">
        <f t="shared" si="39"/>
        <v>0.27320051422107167</v>
      </c>
      <c r="D727">
        <f t="shared" si="40"/>
        <v>-3.9650506126495954E-4</v>
      </c>
      <c r="E727" s="2">
        <f t="shared" si="41"/>
        <v>2.1673943027249731E-3</v>
      </c>
      <c r="K727">
        <v>722</v>
      </c>
      <c r="L727" s="8">
        <v>-4.9709577149331197E-4</v>
      </c>
      <c r="M727" s="8">
        <v>0.226645231999556</v>
      </c>
    </row>
    <row r="728" spans="1:13" x14ac:dyDescent="0.55000000000000004">
      <c r="A728">
        <v>723</v>
      </c>
      <c r="C728">
        <f t="shared" si="39"/>
        <v>0.27565133631274974</v>
      </c>
      <c r="D728">
        <f t="shared" si="40"/>
        <v>-1.7677280628084285E-4</v>
      </c>
      <c r="E728" s="2">
        <f t="shared" si="41"/>
        <v>2.6367580037676707E-5</v>
      </c>
      <c r="K728">
        <v>723</v>
      </c>
      <c r="L728" s="8">
        <v>-3.4691361384503E-4</v>
      </c>
      <c r="M728" s="8">
        <v>0.28078627351175001</v>
      </c>
    </row>
    <row r="729" spans="1:13" x14ac:dyDescent="0.55000000000000004">
      <c r="A729">
        <v>724</v>
      </c>
      <c r="C729">
        <f t="shared" si="39"/>
        <v>0.20891948325970899</v>
      </c>
      <c r="D729">
        <f t="shared" si="40"/>
        <v>8.7325697004977723E-5</v>
      </c>
      <c r="E729" s="2">
        <f t="shared" si="41"/>
        <v>3.1006151641747443E-3</v>
      </c>
      <c r="K729">
        <v>724</v>
      </c>
      <c r="L729" s="8">
        <v>-1.0984478951344099E-4</v>
      </c>
      <c r="M729" s="8">
        <v>0.264602650951344</v>
      </c>
    </row>
    <row r="730" spans="1:13" x14ac:dyDescent="0.55000000000000004">
      <c r="A730">
        <v>725</v>
      </c>
      <c r="C730">
        <f t="shared" si="39"/>
        <v>8.9753243582150269E-2</v>
      </c>
      <c r="D730">
        <f t="shared" si="40"/>
        <v>3.295072910223483E-4</v>
      </c>
      <c r="E730" s="2">
        <f t="shared" si="41"/>
        <v>8.5367268888086444E-3</v>
      </c>
      <c r="K730">
        <v>725</v>
      </c>
      <c r="L730" s="8">
        <v>1.54735343779391E-4</v>
      </c>
      <c r="M730" s="8">
        <v>0.182147652984498</v>
      </c>
    </row>
    <row r="731" spans="1:13" x14ac:dyDescent="0.55000000000000004">
      <c r="A731">
        <v>726</v>
      </c>
      <c r="C731">
        <f t="shared" si="39"/>
        <v>-5.1939168386102678E-2</v>
      </c>
      <c r="D731">
        <f t="shared" si="40"/>
        <v>4.8898950045630205E-4</v>
      </c>
      <c r="E731" s="2">
        <f t="shared" si="41"/>
        <v>1.1238504654942976E-2</v>
      </c>
      <c r="K731">
        <v>726</v>
      </c>
      <c r="L731" s="8">
        <v>3.8056105031429198E-4</v>
      </c>
      <c r="M731" s="8">
        <v>5.4072645365681501E-2</v>
      </c>
    </row>
    <row r="732" spans="1:13" x14ac:dyDescent="0.55000000000000004">
      <c r="A732">
        <v>727</v>
      </c>
      <c r="C732">
        <f t="shared" si="39"/>
        <v>-0.18059594387994204</v>
      </c>
      <c r="D732">
        <f t="shared" si="40"/>
        <v>5.2574565235755685E-4</v>
      </c>
      <c r="E732" s="2">
        <f t="shared" si="41"/>
        <v>8.658442476170633E-3</v>
      </c>
      <c r="K732">
        <v>727</v>
      </c>
      <c r="L732" s="8">
        <v>5.1107288096861696E-4</v>
      </c>
      <c r="M732" s="8">
        <v>-8.7545191727309596E-2</v>
      </c>
    </row>
    <row r="733" spans="1:13" x14ac:dyDescent="0.55000000000000004">
      <c r="A733">
        <v>728</v>
      </c>
      <c r="C733">
        <f t="shared" si="39"/>
        <v>-0.26392694412120138</v>
      </c>
      <c r="D733">
        <f t="shared" si="40"/>
        <v>4.3055072735743055E-4</v>
      </c>
      <c r="E733" s="2">
        <f t="shared" si="41"/>
        <v>3.2137732952277199E-3</v>
      </c>
      <c r="K733">
        <v>728</v>
      </c>
      <c r="L733" s="8">
        <v>5.1358333811837495E-4</v>
      </c>
      <c r="M733" s="8">
        <v>-0.20723679246125501</v>
      </c>
    </row>
    <row r="734" spans="1:13" x14ac:dyDescent="0.55000000000000004">
      <c r="A734">
        <v>729</v>
      </c>
      <c r="C734">
        <f t="shared" si="39"/>
        <v>-0.28101784452708312</v>
      </c>
      <c r="D734">
        <f t="shared" si="40"/>
        <v>2.2729664508060817E-4</v>
      </c>
      <c r="E734" s="2">
        <f t="shared" si="41"/>
        <v>3.5918345644569109E-5</v>
      </c>
      <c r="K734">
        <v>729</v>
      </c>
      <c r="L734" s="8">
        <v>3.87463662196661E-4</v>
      </c>
      <c r="M734" s="8">
        <v>-0.27502465291955303</v>
      </c>
    </row>
    <row r="735" spans="1:13" x14ac:dyDescent="0.55000000000000004">
      <c r="A735">
        <v>730</v>
      </c>
      <c r="C735">
        <f t="shared" si="39"/>
        <v>-0.22757918934364546</v>
      </c>
      <c r="D735">
        <f t="shared" si="40"/>
        <v>-3.3004104076948412E-5</v>
      </c>
      <c r="E735" s="2">
        <f t="shared" si="41"/>
        <v>2.1484794978659958E-3</v>
      </c>
      <c r="K735">
        <v>730</v>
      </c>
      <c r="L735" s="8">
        <v>1.6430130842773799E-4</v>
      </c>
      <c r="M735" s="8">
        <v>-0.27393088292506701</v>
      </c>
    </row>
    <row r="736" spans="1:13" x14ac:dyDescent="0.55000000000000004">
      <c r="A736">
        <v>731</v>
      </c>
      <c r="C736">
        <f t="shared" si="39"/>
        <v>-0.11702295462398341</v>
      </c>
      <c r="D736">
        <f t="shared" si="40"/>
        <v>-2.8502151878343477E-4</v>
      </c>
      <c r="E736" s="2">
        <f t="shared" si="41"/>
        <v>7.6049682937347771E-3</v>
      </c>
      <c r="K736">
        <v>731</v>
      </c>
      <c r="L736" s="8">
        <v>-1.00011327288231E-4</v>
      </c>
      <c r="M736" s="8">
        <v>-0.20422942395817201</v>
      </c>
    </row>
    <row r="737" spans="1:13" x14ac:dyDescent="0.55000000000000004">
      <c r="A737">
        <v>732</v>
      </c>
      <c r="C737">
        <f t="shared" si="39"/>
        <v>2.2903575057923214E-2</v>
      </c>
      <c r="D737">
        <f t="shared" si="40"/>
        <v>-4.6550454005271446E-4</v>
      </c>
      <c r="E737" s="2">
        <f t="shared" si="41"/>
        <v>1.1295653909556296E-2</v>
      </c>
      <c r="K737">
        <v>732</v>
      </c>
      <c r="L737" s="8">
        <v>-3.39275505659632E-4</v>
      </c>
      <c r="M737" s="8">
        <v>-8.3377438813587695E-2</v>
      </c>
    </row>
    <row r="738" spans="1:13" x14ac:dyDescent="0.55000000000000004">
      <c r="A738">
        <v>733</v>
      </c>
      <c r="C738">
        <f t="shared" si="39"/>
        <v>0.15708179016938872</v>
      </c>
      <c r="D738">
        <f t="shared" si="40"/>
        <v>-5.2915573382675675E-4</v>
      </c>
      <c r="E738" s="2">
        <f t="shared" si="41"/>
        <v>9.7465954253320615E-3</v>
      </c>
      <c r="K738">
        <v>733</v>
      </c>
      <c r="L738" s="8">
        <v>-4.9356602892614303E-4</v>
      </c>
      <c r="M738" s="8">
        <v>5.8356943117939403E-2</v>
      </c>
    </row>
    <row r="739" spans="1:13" x14ac:dyDescent="0.55000000000000004">
      <c r="A739">
        <v>734</v>
      </c>
      <c r="C739">
        <f t="shared" si="39"/>
        <v>0.25183578696980374</v>
      </c>
      <c r="D739">
        <f t="shared" si="40"/>
        <v>-4.5999999212957668E-4</v>
      </c>
      <c r="E739" s="2">
        <f t="shared" si="41"/>
        <v>4.4036921162137433E-3</v>
      </c>
      <c r="K739">
        <v>734</v>
      </c>
      <c r="L739" s="8">
        <v>-5.2423987838674801E-4</v>
      </c>
      <c r="M739" s="8">
        <v>0.185475466625386</v>
      </c>
    </row>
    <row r="740" spans="1:13" x14ac:dyDescent="0.55000000000000004">
      <c r="A740">
        <v>735</v>
      </c>
      <c r="C740">
        <f t="shared" si="39"/>
        <v>0.283384309518879</v>
      </c>
      <c r="D740">
        <f t="shared" si="40"/>
        <v>-2.7539394843918268E-4</v>
      </c>
      <c r="E740" s="2">
        <f t="shared" si="41"/>
        <v>2.973486594303955E-4</v>
      </c>
      <c r="K740">
        <v>735</v>
      </c>
      <c r="L740" s="8">
        <v>-4.2361459815729198E-4</v>
      </c>
      <c r="M740" s="8">
        <v>0.26614050891024299</v>
      </c>
    </row>
    <row r="741" spans="1:13" x14ac:dyDescent="0.55000000000000004">
      <c r="A741">
        <v>736</v>
      </c>
      <c r="C741">
        <f t="shared" si="39"/>
        <v>0.24380934364651502</v>
      </c>
      <c r="D741">
        <f t="shared" si="40"/>
        <v>-2.166982853489101E-5</v>
      </c>
      <c r="E741" s="2">
        <f t="shared" si="41"/>
        <v>1.3205713305269563E-3</v>
      </c>
      <c r="K741">
        <v>736</v>
      </c>
      <c r="L741" s="8">
        <v>-2.1689241390516101E-4</v>
      </c>
      <c r="M741" s="8">
        <v>0.28014900972267698</v>
      </c>
    </row>
    <row r="742" spans="1:13" x14ac:dyDescent="0.55000000000000004">
      <c r="A742">
        <v>737</v>
      </c>
      <c r="C742">
        <f t="shared" si="39"/>
        <v>0.14304337161295705</v>
      </c>
      <c r="D742">
        <f t="shared" si="40"/>
        <v>2.3749296156701599E-4</v>
      </c>
      <c r="E742" s="2">
        <f t="shared" si="41"/>
        <v>6.5527537987413688E-3</v>
      </c>
      <c r="K742">
        <v>737</v>
      </c>
      <c r="L742" s="8">
        <v>4.4151820912369201E-5</v>
      </c>
      <c r="M742" s="8">
        <v>0.22399245313178201</v>
      </c>
    </row>
    <row r="743" spans="1:13" x14ac:dyDescent="0.55000000000000004">
      <c r="A743">
        <v>738</v>
      </c>
      <c r="C743">
        <f t="shared" si="39"/>
        <v>6.3765284195771692E-3</v>
      </c>
      <c r="D743">
        <f t="shared" si="40"/>
        <v>4.3705002427141818E-4</v>
      </c>
      <c r="E743" s="2">
        <f t="shared" si="41"/>
        <v>1.1100533354414311E-2</v>
      </c>
      <c r="K743">
        <v>738</v>
      </c>
      <c r="L743" s="8">
        <v>2.9413795828438498E-4</v>
      </c>
      <c r="M743" s="8">
        <v>0.111735597105734</v>
      </c>
    </row>
    <row r="744" spans="1:13" x14ac:dyDescent="0.55000000000000004">
      <c r="A744">
        <v>739</v>
      </c>
      <c r="C744">
        <f t="shared" si="39"/>
        <v>-0.13189068900055062</v>
      </c>
      <c r="D744">
        <f t="shared" si="40"/>
        <v>5.2691674316803416E-4</v>
      </c>
      <c r="E744" s="2">
        <f t="shared" si="41"/>
        <v>1.068836654912352E-2</v>
      </c>
      <c r="K744">
        <v>739</v>
      </c>
      <c r="L744" s="8">
        <v>4.7045541930465702E-4</v>
      </c>
      <c r="M744" s="8">
        <v>-2.8506132372766401E-2</v>
      </c>
    </row>
    <row r="745" spans="1:13" x14ac:dyDescent="0.55000000000000004">
      <c r="A745">
        <v>740</v>
      </c>
      <c r="C745">
        <f t="shared" si="39"/>
        <v>-0.23705612351691688</v>
      </c>
      <c r="D745">
        <f t="shared" si="40"/>
        <v>4.8453846605410889E-4</v>
      </c>
      <c r="E745" s="2">
        <f t="shared" si="41"/>
        <v>5.6923704279072153E-3</v>
      </c>
      <c r="K745">
        <v>740</v>
      </c>
      <c r="L745" s="8">
        <v>5.2894440206653799E-4</v>
      </c>
      <c r="M745" s="8">
        <v>-0.16160832415929999</v>
      </c>
    </row>
    <row r="746" spans="1:13" x14ac:dyDescent="0.55000000000000004">
      <c r="A746">
        <v>741</v>
      </c>
      <c r="C746">
        <f t="shared" si="39"/>
        <v>-0.28272546777753693</v>
      </c>
      <c r="D746">
        <f t="shared" si="40"/>
        <v>3.2055124722272257E-4</v>
      </c>
      <c r="E746" s="2">
        <f t="shared" si="41"/>
        <v>8.1172335766457621E-4</v>
      </c>
      <c r="K746">
        <v>741</v>
      </c>
      <c r="L746" s="8">
        <v>4.5495597799800799E-4</v>
      </c>
      <c r="M746" s="8">
        <v>-0.25423470861487901</v>
      </c>
    </row>
    <row r="747" spans="1:13" x14ac:dyDescent="0.55000000000000004">
      <c r="A747">
        <v>742</v>
      </c>
      <c r="C747">
        <f t="shared" si="39"/>
        <v>-0.25743667900679429</v>
      </c>
      <c r="D747">
        <f t="shared" si="40"/>
        <v>7.611242202279798E-5</v>
      </c>
      <c r="E747" s="2">
        <f t="shared" si="41"/>
        <v>6.630498379324414E-4</v>
      </c>
      <c r="K747">
        <v>742</v>
      </c>
      <c r="L747" s="8">
        <v>2.6702100689789099E-4</v>
      </c>
      <c r="M747" s="8">
        <v>-0.28318643314023101</v>
      </c>
    </row>
    <row r="748" spans="1:13" x14ac:dyDescent="0.55000000000000004">
      <c r="A748">
        <v>743</v>
      </c>
      <c r="C748">
        <f t="shared" si="39"/>
        <v>-0.16753671014044474</v>
      </c>
      <c r="D748">
        <f t="shared" si="40"/>
        <v>-1.8742901678215243E-4</v>
      </c>
      <c r="E748" s="2">
        <f t="shared" si="41"/>
        <v>5.4281011942842955E-3</v>
      </c>
      <c r="K748">
        <v>743</v>
      </c>
      <c r="L748" s="8">
        <v>1.22089681421314E-5</v>
      </c>
      <c r="M748" s="8">
        <v>-0.24121235872452099</v>
      </c>
    </row>
    <row r="749" spans="1:13" x14ac:dyDescent="0.55000000000000004">
      <c r="A749">
        <v>744</v>
      </c>
      <c r="C749">
        <f t="shared" si="39"/>
        <v>-3.5588558423304266E-2</v>
      </c>
      <c r="D749">
        <f t="shared" si="40"/>
        <v>-4.0392972306470005E-4</v>
      </c>
      <c r="E749" s="2">
        <f t="shared" si="41"/>
        <v>1.0657794396491872E-2</v>
      </c>
      <c r="K749">
        <v>744</v>
      </c>
      <c r="L749" s="8">
        <v>-2.45660882423765E-4</v>
      </c>
      <c r="M749" s="8">
        <v>-0.138825152693417</v>
      </c>
    </row>
    <row r="750" spans="1:13" x14ac:dyDescent="0.55000000000000004">
      <c r="A750">
        <v>745</v>
      </c>
      <c r="C750">
        <f t="shared" si="39"/>
        <v>0.10529157131114721</v>
      </c>
      <c r="D750">
        <f t="shared" si="40"/>
        <v>-5.1905258302263201E-4</v>
      </c>
      <c r="E750" s="2">
        <f t="shared" si="41"/>
        <v>1.1440419624580398E-2</v>
      </c>
      <c r="K750">
        <v>745</v>
      </c>
      <c r="L750" s="8">
        <v>-4.4200344101715601E-4</v>
      </c>
      <c r="M750" s="8">
        <v>-1.6683259615240999E-3</v>
      </c>
    </row>
    <row r="751" spans="1:13" x14ac:dyDescent="0.55000000000000004">
      <c r="A751">
        <v>746</v>
      </c>
      <c r="C751">
        <f t="shared" si="39"/>
        <v>0.21974573601691519</v>
      </c>
      <c r="D751">
        <f t="shared" si="40"/>
        <v>-5.0390418540316115E-4</v>
      </c>
      <c r="E751" s="2">
        <f t="shared" si="41"/>
        <v>7.0290437615874671E-3</v>
      </c>
      <c r="K751">
        <v>746</v>
      </c>
      <c r="L751" s="8">
        <v>-5.2764349581751904E-4</v>
      </c>
      <c r="M751" s="8">
        <v>0.13590634335697599</v>
      </c>
    </row>
    <row r="752" spans="1:13" x14ac:dyDescent="0.55000000000000004">
      <c r="A752">
        <v>747</v>
      </c>
      <c r="C752">
        <f t="shared" si="39"/>
        <v>0.27904835285542728</v>
      </c>
      <c r="D752">
        <f t="shared" si="40"/>
        <v>-3.6228645870586135E-4</v>
      </c>
      <c r="E752" s="2">
        <f t="shared" si="41"/>
        <v>1.56862945158478E-3</v>
      </c>
      <c r="K752">
        <v>747</v>
      </c>
      <c r="L752" s="8">
        <v>-4.8113196382777501E-4</v>
      </c>
      <c r="M752" s="8">
        <v>0.239442425879976</v>
      </c>
    </row>
    <row r="753" spans="1:13" x14ac:dyDescent="0.55000000000000004">
      <c r="A753">
        <v>748</v>
      </c>
      <c r="C753">
        <f t="shared" si="39"/>
        <v>0.26831571500047063</v>
      </c>
      <c r="D753">
        <f t="shared" si="40"/>
        <v>-1.2974246726760725E-4</v>
      </c>
      <c r="E753" s="2">
        <f t="shared" si="41"/>
        <v>2.158828516361145E-4</v>
      </c>
      <c r="K753">
        <v>748</v>
      </c>
      <c r="L753" s="8">
        <v>-3.1411794677135201E-4</v>
      </c>
      <c r="M753" s="8">
        <v>0.283008667448366</v>
      </c>
    </row>
    <row r="754" spans="1:13" x14ac:dyDescent="0.55000000000000004">
      <c r="A754">
        <v>749</v>
      </c>
      <c r="C754">
        <f t="shared" si="39"/>
        <v>0.19024148832748872</v>
      </c>
      <c r="D754">
        <f t="shared" si="40"/>
        <v>1.3536414870106634E-4</v>
      </c>
      <c r="E754" s="2">
        <f t="shared" si="41"/>
        <v>4.28398318934588E-3</v>
      </c>
      <c r="K754">
        <v>749</v>
      </c>
      <c r="L754" s="8">
        <v>-6.8431141299773405E-5</v>
      </c>
      <c r="M754" s="8">
        <v>0.25569363259599898</v>
      </c>
    </row>
    <row r="755" spans="1:13" x14ac:dyDescent="0.55000000000000004">
      <c r="A755">
        <v>750</v>
      </c>
      <c r="C755">
        <f t="shared" si="39"/>
        <v>6.4420658057047914E-2</v>
      </c>
      <c r="D755">
        <f t="shared" si="40"/>
        <v>3.664972165958764E-4</v>
      </c>
      <c r="E755" s="2">
        <f t="shared" si="41"/>
        <v>9.9835833821255195E-3</v>
      </c>
      <c r="K755">
        <v>750</v>
      </c>
      <c r="L755" s="8">
        <v>1.94394668026314E-4</v>
      </c>
      <c r="M755" s="8">
        <v>0.16433854125182701</v>
      </c>
    </row>
    <row r="756" spans="1:13" x14ac:dyDescent="0.55000000000000004">
      <c r="A756">
        <v>751</v>
      </c>
      <c r="C756">
        <f t="shared" si="39"/>
        <v>-7.7568399505866539E-2</v>
      </c>
      <c r="D756">
        <f t="shared" si="40"/>
        <v>5.0564720827414675E-4</v>
      </c>
      <c r="E756" s="2">
        <f t="shared" si="41"/>
        <v>1.1966662669887898E-2</v>
      </c>
      <c r="K756">
        <v>751</v>
      </c>
      <c r="L756" s="8">
        <v>4.0853312680824201E-4</v>
      </c>
      <c r="M756" s="8">
        <v>3.1823842768839102E-2</v>
      </c>
    </row>
    <row r="757" spans="1:13" x14ac:dyDescent="0.55000000000000004">
      <c r="A757">
        <v>752</v>
      </c>
      <c r="C757">
        <f t="shared" si="39"/>
        <v>-0.20008942380471256</v>
      </c>
      <c r="D757">
        <f t="shared" si="40"/>
        <v>5.1789040887417846E-4</v>
      </c>
      <c r="E757" s="2">
        <f t="shared" si="41"/>
        <v>8.3590955035988696E-3</v>
      </c>
      <c r="K757">
        <v>752</v>
      </c>
      <c r="L757" s="8">
        <v>5.2035192962551996E-4</v>
      </c>
      <c r="M757" s="8">
        <v>-0.108661334556392</v>
      </c>
    </row>
    <row r="758" spans="1:13" x14ac:dyDescent="0.55000000000000004">
      <c r="A758">
        <v>753</v>
      </c>
      <c r="C758">
        <f t="shared" si="39"/>
        <v>-0.27239222027983961</v>
      </c>
      <c r="D758">
        <f t="shared" si="40"/>
        <v>4.0015403311166386E-4</v>
      </c>
      <c r="E758" s="2">
        <f t="shared" si="41"/>
        <v>2.5462735373870549E-3</v>
      </c>
      <c r="K758">
        <v>753</v>
      </c>
      <c r="L758" s="8">
        <v>5.0184536363907003E-4</v>
      </c>
      <c r="M758" s="8">
        <v>-0.221931606555995</v>
      </c>
    </row>
    <row r="759" spans="1:13" x14ac:dyDescent="0.55000000000000004">
      <c r="A759">
        <v>754</v>
      </c>
      <c r="C759">
        <f t="shared" si="39"/>
        <v>-0.27633031103764943</v>
      </c>
      <c r="D759">
        <f t="shared" si="40"/>
        <v>1.8198742961660923E-4</v>
      </c>
      <c r="E759" s="2">
        <f t="shared" si="41"/>
        <v>1.080712954805669E-5</v>
      </c>
      <c r="K759">
        <v>754</v>
      </c>
      <c r="L759" s="8">
        <v>3.5764851310659802E-4</v>
      </c>
      <c r="M759" s="8">
        <v>-0.27961773092991399</v>
      </c>
    </row>
    <row r="760" spans="1:13" x14ac:dyDescent="0.55000000000000004">
      <c r="A760">
        <v>755</v>
      </c>
      <c r="C760">
        <f t="shared" si="39"/>
        <v>-0.21091531830665031</v>
      </c>
      <c r="D760">
        <f t="shared" si="40"/>
        <v>-8.1854182720290293E-5</v>
      </c>
      <c r="E760" s="2">
        <f t="shared" si="41"/>
        <v>3.1760597882490374E-3</v>
      </c>
      <c r="K760">
        <v>755</v>
      </c>
      <c r="L760" s="8">
        <v>1.2387637377628001E-4</v>
      </c>
      <c r="M760" s="8">
        <v>-0.267271859969966</v>
      </c>
    </row>
    <row r="761" spans="1:13" x14ac:dyDescent="0.55000000000000004">
      <c r="A761">
        <v>756</v>
      </c>
      <c r="C761">
        <f t="shared" si="39"/>
        <v>-9.2565026423103991E-2</v>
      </c>
      <c r="D761">
        <f t="shared" si="40"/>
        <v>-3.2515212054472019E-4</v>
      </c>
      <c r="E761" s="2">
        <f t="shared" si="41"/>
        <v>9.1051800700127396E-3</v>
      </c>
      <c r="K761">
        <v>756</v>
      </c>
      <c r="L761" s="8">
        <v>-1.4092137183953899E-4</v>
      </c>
      <c r="M761" s="8">
        <v>-0.18798609364629501</v>
      </c>
    </row>
    <row r="762" spans="1:13" x14ac:dyDescent="0.55000000000000004">
      <c r="A762">
        <v>757</v>
      </c>
      <c r="C762">
        <f t="shared" si="39"/>
        <v>4.901713597653122E-2</v>
      </c>
      <c r="D762">
        <f t="shared" si="40"/>
        <v>-4.8684372977590034E-4</v>
      </c>
      <c r="E762" s="2">
        <f t="shared" si="41"/>
        <v>1.2240143045750666E-2</v>
      </c>
      <c r="K762">
        <v>757</v>
      </c>
      <c r="L762" s="8">
        <v>-3.7042448566542297E-4</v>
      </c>
      <c r="M762" s="8">
        <v>-6.1618043987848398E-2</v>
      </c>
    </row>
    <row r="763" spans="1:13" x14ac:dyDescent="0.55000000000000004">
      <c r="A763">
        <v>758</v>
      </c>
      <c r="C763">
        <f t="shared" si="39"/>
        <v>0.17829703044539139</v>
      </c>
      <c r="D763">
        <f t="shared" si="40"/>
        <v>-5.2634782468579191E-4</v>
      </c>
      <c r="E763" s="2">
        <f t="shared" si="41"/>
        <v>9.6264361559984003E-3</v>
      </c>
      <c r="K763">
        <v>758</v>
      </c>
      <c r="L763" s="8">
        <v>-5.0715248910972296E-4</v>
      </c>
      <c r="M763" s="8">
        <v>8.0182627037948706E-2</v>
      </c>
    </row>
    <row r="764" spans="1:13" x14ac:dyDescent="0.55000000000000004">
      <c r="A764">
        <v>759</v>
      </c>
      <c r="C764">
        <f t="shared" si="39"/>
        <v>0.26282812847578901</v>
      </c>
      <c r="D764">
        <f t="shared" si="40"/>
        <v>-4.337497101328852E-4</v>
      </c>
      <c r="E764" s="2">
        <f t="shared" si="41"/>
        <v>3.7121074652696415E-3</v>
      </c>
      <c r="K764">
        <v>759</v>
      </c>
      <c r="L764" s="8">
        <v>-5.1686100551085997E-4</v>
      </c>
      <c r="M764" s="8">
        <v>0.20190106170518499</v>
      </c>
    </row>
    <row r="765" spans="1:13" x14ac:dyDescent="0.55000000000000004">
      <c r="A765">
        <v>760</v>
      </c>
      <c r="C765">
        <f t="shared" si="39"/>
        <v>0.28139490623701047</v>
      </c>
      <c r="D765">
        <f t="shared" si="40"/>
        <v>-2.3228956105575632E-4</v>
      </c>
      <c r="E765" s="2">
        <f t="shared" si="41"/>
        <v>6.9602032722018971E-5</v>
      </c>
      <c r="K765">
        <v>760</v>
      </c>
      <c r="L765" s="8">
        <v>-3.9711847670890598E-4</v>
      </c>
      <c r="M765" s="8">
        <v>0.27305212296510301</v>
      </c>
    </row>
    <row r="766" spans="1:13" x14ac:dyDescent="0.55000000000000004">
      <c r="A766">
        <v>761</v>
      </c>
      <c r="C766">
        <f t="shared" si="39"/>
        <v>0.22933749386724411</v>
      </c>
      <c r="D766">
        <f t="shared" si="40"/>
        <v>2.7470371570502529E-5</v>
      </c>
      <c r="E766" s="2">
        <f t="shared" si="41"/>
        <v>2.1602130609444711E-3</v>
      </c>
      <c r="K766">
        <v>761</v>
      </c>
      <c r="L766" s="8">
        <v>-1.7791516187102999E-4</v>
      </c>
      <c r="M766" s="8">
        <v>0.27581558613601598</v>
      </c>
    </row>
    <row r="767" spans="1:13" x14ac:dyDescent="0.55000000000000004">
      <c r="A767">
        <v>762</v>
      </c>
      <c r="C767">
        <f t="shared" si="39"/>
        <v>0.11972120458848751</v>
      </c>
      <c r="D767">
        <f t="shared" si="40"/>
        <v>2.8033581996128723E-4</v>
      </c>
      <c r="E767" s="2">
        <f t="shared" si="41"/>
        <v>8.0601108549747617E-3</v>
      </c>
      <c r="K767">
        <v>762</v>
      </c>
      <c r="L767" s="8">
        <v>8.5848108962980507E-5</v>
      </c>
      <c r="M767" s="8">
        <v>0.20949932472348901</v>
      </c>
    </row>
    <row r="768" spans="1:13" x14ac:dyDescent="0.55000000000000004">
      <c r="A768">
        <v>763</v>
      </c>
      <c r="C768">
        <f t="shared" si="39"/>
        <v>-1.9942583519306042E-2</v>
      </c>
      <c r="D768">
        <f t="shared" si="40"/>
        <v>4.6284288655348279E-4</v>
      </c>
      <c r="E768" s="2">
        <f t="shared" si="41"/>
        <v>1.2244582430218108E-2</v>
      </c>
      <c r="K768">
        <v>763</v>
      </c>
      <c r="L768" s="8">
        <v>3.2811018834420802E-4</v>
      </c>
      <c r="M768" s="8">
        <v>9.0712657794506601E-2</v>
      </c>
    </row>
    <row r="769" spans="1:13" x14ac:dyDescent="0.55000000000000004">
      <c r="A769">
        <v>764</v>
      </c>
      <c r="C769">
        <f t="shared" si="39"/>
        <v>-0.15460120352009665</v>
      </c>
      <c r="D769">
        <f t="shared" si="40"/>
        <v>5.29186144575539E-4</v>
      </c>
      <c r="E769" s="2">
        <f t="shared" si="41"/>
        <v>1.0776027471975416E-2</v>
      </c>
      <c r="K769">
        <v>764</v>
      </c>
      <c r="L769" s="8">
        <v>4.8819503560679499E-4</v>
      </c>
      <c r="M769" s="8">
        <v>-5.07935570195839E-2</v>
      </c>
    </row>
    <row r="770" spans="1:13" x14ac:dyDescent="0.55000000000000004">
      <c r="A770">
        <v>765</v>
      </c>
      <c r="C770">
        <f t="shared" si="39"/>
        <v>-0.25045818017242361</v>
      </c>
      <c r="D770">
        <f t="shared" si="40"/>
        <v>4.627148346689606E-4</v>
      </c>
      <c r="E770" s="2">
        <f t="shared" si="41"/>
        <v>5.0239701180912911E-3</v>
      </c>
      <c r="K770">
        <v>765</v>
      </c>
      <c r="L770" s="8">
        <v>5.2600840765952995E-4</v>
      </c>
      <c r="M770" s="8">
        <v>-0.179578210377768</v>
      </c>
    </row>
    <row r="771" spans="1:13" x14ac:dyDescent="0.55000000000000004">
      <c r="A771">
        <v>766</v>
      </c>
      <c r="C771">
        <f t="shared" si="39"/>
        <v>-0.28345543284148383</v>
      </c>
      <c r="D771">
        <f t="shared" si="40"/>
        <v>2.8011185451695485E-4</v>
      </c>
      <c r="E771" s="2">
        <f t="shared" si="41"/>
        <v>4.0276660401796524E-4</v>
      </c>
      <c r="K771">
        <v>766</v>
      </c>
      <c r="L771" s="8">
        <v>4.3207971089467601E-4</v>
      </c>
      <c r="M771" s="8">
        <v>-0.263386386924501</v>
      </c>
    </row>
    <row r="772" spans="1:13" x14ac:dyDescent="0.55000000000000004">
      <c r="A772">
        <v>767</v>
      </c>
      <c r="C772">
        <f t="shared" si="39"/>
        <v>-0.24531134663453347</v>
      </c>
      <c r="D772">
        <f t="shared" si="40"/>
        <v>2.7206703170641573E-5</v>
      </c>
      <c r="E772" s="2">
        <f t="shared" si="41"/>
        <v>1.2899922642146671E-3</v>
      </c>
      <c r="K772">
        <v>767</v>
      </c>
      <c r="L772" s="8">
        <v>2.29933970108323E-4</v>
      </c>
      <c r="M772" s="8">
        <v>-0.281227808935471</v>
      </c>
    </row>
    <row r="773" spans="1:13" x14ac:dyDescent="0.55000000000000004">
      <c r="A773">
        <v>768</v>
      </c>
      <c r="C773">
        <f t="shared" si="39"/>
        <v>-0.14559928317566484</v>
      </c>
      <c r="D773">
        <f t="shared" si="40"/>
        <v>-2.3252675719965366E-4</v>
      </c>
      <c r="E773" s="2">
        <f t="shared" si="41"/>
        <v>6.8947611404081921E-3</v>
      </c>
      <c r="K773">
        <v>768</v>
      </c>
      <c r="L773" s="8">
        <v>-2.98001598984525E-5</v>
      </c>
      <c r="M773" s="8">
        <v>-0.22863398158788401</v>
      </c>
    </row>
    <row r="774" spans="1:13" x14ac:dyDescent="0.55000000000000004">
      <c r="A774">
        <v>769</v>
      </c>
      <c r="C774">
        <f t="shared" ref="C774:C837" si="42">$D$1*COS($B$2*(A774-$L$2)+$B$1)</f>
        <v>-9.3448686298588674E-3</v>
      </c>
      <c r="D774">
        <f t="shared" ref="D774:D837" si="43">$D$2*COS($B$2*(A774-$L$3)+$B$3)</f>
        <v>-4.3390090278784814E-4</v>
      </c>
      <c r="E774" s="2">
        <f t="shared" ref="E774:E837" si="44">(M774-C774)^2</f>
        <v>1.1975469118972916E-2</v>
      </c>
      <c r="K774">
        <v>769</v>
      </c>
      <c r="L774" s="8">
        <v>-2.8207065499189101E-4</v>
      </c>
      <c r="M774" s="8">
        <v>-0.118777355209361</v>
      </c>
    </row>
    <row r="775" spans="1:13" x14ac:dyDescent="0.55000000000000004">
      <c r="A775">
        <v>770</v>
      </c>
      <c r="C775">
        <f t="shared" si="42"/>
        <v>0.12925491096826575</v>
      </c>
      <c r="D775">
        <f t="shared" si="43"/>
        <v>-5.2637506768327743E-4</v>
      </c>
      <c r="E775" s="2">
        <f t="shared" si="44"/>
        <v>1.175643912533612E-2</v>
      </c>
      <c r="K775">
        <v>770</v>
      </c>
      <c r="L775" s="8">
        <v>-4.63694804703304E-4</v>
      </c>
      <c r="M775" s="8">
        <v>2.08277966225629E-2</v>
      </c>
    </row>
    <row r="776" spans="1:13" x14ac:dyDescent="0.55000000000000004">
      <c r="A776">
        <v>771</v>
      </c>
      <c r="C776">
        <f t="shared" si="42"/>
        <v>0.2354144323909349</v>
      </c>
      <c r="D776">
        <f t="shared" si="43"/>
        <v>-4.8674018569722517E-4</v>
      </c>
      <c r="E776" s="2">
        <f t="shared" si="44"/>
        <v>6.4317087472819823E-3</v>
      </c>
      <c r="K776">
        <v>771</v>
      </c>
      <c r="L776" s="8">
        <v>-5.2918371402304405E-4</v>
      </c>
      <c r="M776" s="8">
        <v>0.155216497584096</v>
      </c>
    </row>
    <row r="777" spans="1:13" x14ac:dyDescent="0.55000000000000004">
      <c r="A777">
        <v>772</v>
      </c>
      <c r="C777">
        <f t="shared" si="42"/>
        <v>0.28248989342641145</v>
      </c>
      <c r="D777">
        <f t="shared" si="43"/>
        <v>-3.2494377677109553E-4</v>
      </c>
      <c r="E777" s="2">
        <f t="shared" si="44"/>
        <v>1.0086740719457586E-3</v>
      </c>
      <c r="K777">
        <v>772</v>
      </c>
      <c r="L777" s="8">
        <v>-4.6213527934828302E-4</v>
      </c>
      <c r="M777" s="8">
        <v>0.25073026383244801</v>
      </c>
    </row>
    <row r="778" spans="1:13" x14ac:dyDescent="0.55000000000000004">
      <c r="A778">
        <v>773</v>
      </c>
      <c r="C778">
        <f t="shared" si="42"/>
        <v>0.25866634562707225</v>
      </c>
      <c r="D778">
        <f t="shared" si="43"/>
        <v>-8.1593329148308357E-5</v>
      </c>
      <c r="E778" s="2">
        <f t="shared" si="44"/>
        <v>6.1408480034024545E-4</v>
      </c>
      <c r="K778">
        <v>773</v>
      </c>
      <c r="L778" s="8">
        <v>-2.79342197081606E-4</v>
      </c>
      <c r="M778" s="8">
        <v>0.28344708008633002</v>
      </c>
    </row>
    <row r="779" spans="1:13" x14ac:dyDescent="0.55000000000000004">
      <c r="A779">
        <v>774</v>
      </c>
      <c r="C779">
        <f t="shared" si="42"/>
        <v>0.1699229973297979</v>
      </c>
      <c r="D779">
        <f t="shared" si="43"/>
        <v>1.8223532424040207E-4</v>
      </c>
      <c r="E779" s="2">
        <f t="shared" si="44"/>
        <v>5.6625353234596061E-3</v>
      </c>
      <c r="K779">
        <v>774</v>
      </c>
      <c r="L779" s="8">
        <v>-2.6586128642659401E-5</v>
      </c>
      <c r="M779" s="8">
        <v>0.24517281675456201</v>
      </c>
    </row>
    <row r="780" spans="1:13" x14ac:dyDescent="0.55000000000000004">
      <c r="A780">
        <v>775</v>
      </c>
      <c r="C780">
        <f t="shared" si="42"/>
        <v>3.8532558395640647E-2</v>
      </c>
      <c r="D780">
        <f t="shared" si="43"/>
        <v>4.0032675246094918E-4</v>
      </c>
      <c r="E780" s="2">
        <f t="shared" si="44"/>
        <v>1.1440643141174487E-2</v>
      </c>
      <c r="K780">
        <v>775</v>
      </c>
      <c r="L780" s="8">
        <v>2.32828600643209E-4</v>
      </c>
      <c r="M780" s="8">
        <v>0.14549350052488</v>
      </c>
    </row>
    <row r="781" spans="1:13" x14ac:dyDescent="0.55000000000000004">
      <c r="A781">
        <v>776</v>
      </c>
      <c r="C781">
        <f t="shared" si="42"/>
        <v>-0.10252874049386712</v>
      </c>
      <c r="D781">
        <f t="shared" si="43"/>
        <v>5.179446040329209E-4</v>
      </c>
      <c r="E781" s="2">
        <f t="shared" si="44"/>
        <v>1.2522320576526127E-2</v>
      </c>
      <c r="K781">
        <v>776</v>
      </c>
      <c r="L781" s="8">
        <v>4.3392996253420902E-4</v>
      </c>
      <c r="M781" s="8">
        <v>9.3744345125915899E-3</v>
      </c>
    </row>
    <row r="782" spans="1:13" x14ac:dyDescent="0.55000000000000004">
      <c r="A782">
        <v>777</v>
      </c>
      <c r="C782">
        <f t="shared" si="42"/>
        <v>-0.21785748665364085</v>
      </c>
      <c r="D782">
        <f t="shared" si="43"/>
        <v>5.0556927739984592E-4</v>
      </c>
      <c r="E782" s="2">
        <f t="shared" si="44"/>
        <v>7.8792198769976843E-3</v>
      </c>
      <c r="K782">
        <v>777</v>
      </c>
      <c r="L782" s="8">
        <v>5.2635087340246003E-4</v>
      </c>
      <c r="M782" s="8">
        <v>-0.12909251677814501</v>
      </c>
    </row>
    <row r="783" spans="1:13" x14ac:dyDescent="0.55000000000000004">
      <c r="A783">
        <v>778</v>
      </c>
      <c r="C783">
        <f t="shared" si="42"/>
        <v>-0.27850859573567949</v>
      </c>
      <c r="D783">
        <f t="shared" si="43"/>
        <v>3.6630671869532862E-4</v>
      </c>
      <c r="E783" s="2">
        <f t="shared" si="44"/>
        <v>1.8732578869550564E-3</v>
      </c>
      <c r="K783">
        <v>778</v>
      </c>
      <c r="L783" s="8">
        <v>4.8694394278330199E-4</v>
      </c>
      <c r="M783" s="8">
        <v>-0.23522744640996199</v>
      </c>
    </row>
    <row r="784" spans="1:13" x14ac:dyDescent="0.55000000000000004">
      <c r="A784">
        <v>779</v>
      </c>
      <c r="C784">
        <f t="shared" si="42"/>
        <v>-0.26925991778396119</v>
      </c>
      <c r="D784">
        <f t="shared" si="43"/>
        <v>1.3510889473193163E-4</v>
      </c>
      <c r="E784" s="2">
        <f t="shared" si="44"/>
        <v>1.7393086280550869E-4</v>
      </c>
      <c r="K784">
        <v>779</v>
      </c>
      <c r="L784" s="8">
        <v>3.2557888091315398E-4</v>
      </c>
      <c r="M784" s="8">
        <v>-0.28244820284326699</v>
      </c>
    </row>
    <row r="785" spans="1:13" x14ac:dyDescent="0.55000000000000004">
      <c r="A785">
        <v>780</v>
      </c>
      <c r="C785">
        <f t="shared" si="42"/>
        <v>-0.1924326760180663</v>
      </c>
      <c r="D785">
        <f t="shared" si="43"/>
        <v>-1.2999841393847018E-4</v>
      </c>
      <c r="E785" s="2">
        <f t="shared" si="44"/>
        <v>4.4216353851273477E-3</v>
      </c>
      <c r="K785">
        <v>780</v>
      </c>
      <c r="L785" s="8">
        <v>8.2670568573562397E-5</v>
      </c>
      <c r="M785" s="8">
        <v>-0.25892805469303398</v>
      </c>
    </row>
    <row r="786" spans="1:13" x14ac:dyDescent="0.55000000000000004">
      <c r="A786">
        <v>781</v>
      </c>
      <c r="C786">
        <f t="shared" si="42"/>
        <v>-6.7308888730791924E-2</v>
      </c>
      <c r="D786">
        <f t="shared" si="43"/>
        <v>-3.6247886086062644E-4</v>
      </c>
      <c r="E786" s="2">
        <f t="shared" si="44"/>
        <v>1.066033127104144E-2</v>
      </c>
      <c r="K786">
        <v>781</v>
      </c>
      <c r="L786" s="8">
        <v>-1.8094310051625201E-4</v>
      </c>
      <c r="M786" s="8">
        <v>-0.17055776897189401</v>
      </c>
    </row>
    <row r="787" spans="1:13" x14ac:dyDescent="0.55000000000000004">
      <c r="A787">
        <v>782</v>
      </c>
      <c r="C787">
        <f t="shared" si="42"/>
        <v>7.4708010868988567E-2</v>
      </c>
      <c r="D787">
        <f t="shared" si="43"/>
        <v>-5.0398475415556522E-4</v>
      </c>
      <c r="E787" s="2">
        <f t="shared" si="44"/>
        <v>1.3036671132811669E-2</v>
      </c>
      <c r="K787">
        <v>782</v>
      </c>
      <c r="L787" s="8">
        <v>-3.9923844759226902E-4</v>
      </c>
      <c r="M787" s="8">
        <v>-3.9470231948159698E-2</v>
      </c>
    </row>
    <row r="788" spans="1:13" x14ac:dyDescent="0.55000000000000004">
      <c r="A788">
        <v>783</v>
      </c>
      <c r="C788">
        <f t="shared" si="42"/>
        <v>0.19797477446070866</v>
      </c>
      <c r="D788">
        <f t="shared" si="43"/>
        <v>-5.1900109731407612E-4</v>
      </c>
      <c r="E788" s="2">
        <f t="shared" si="44"/>
        <v>9.3068284424004007E-3</v>
      </c>
      <c r="K788">
        <v>783</v>
      </c>
      <c r="L788" s="8">
        <v>-5.1754204877327997E-4</v>
      </c>
      <c r="M788" s="8">
        <v>0.101502869522533</v>
      </c>
    </row>
    <row r="789" spans="1:13" x14ac:dyDescent="0.55000000000000004">
      <c r="A789">
        <v>784</v>
      </c>
      <c r="C789">
        <f t="shared" si="42"/>
        <v>0.27155404264013538</v>
      </c>
      <c r="D789">
        <f t="shared" si="43"/>
        <v>-4.0375910472342146E-4</v>
      </c>
      <c r="E789" s="2">
        <f t="shared" si="44"/>
        <v>2.9702603546728013E-3</v>
      </c>
      <c r="K789">
        <v>784</v>
      </c>
      <c r="L789" s="8">
        <v>-5.06224033241242E-4</v>
      </c>
      <c r="M789" s="8">
        <v>0.21705394764322</v>
      </c>
    </row>
    <row r="790" spans="1:13" x14ac:dyDescent="0.55000000000000004">
      <c r="A790">
        <v>785</v>
      </c>
      <c r="C790">
        <f t="shared" si="42"/>
        <v>0.27697897002279542</v>
      </c>
      <c r="D790">
        <f t="shared" si="43"/>
        <v>-1.8718208741437425E-4</v>
      </c>
      <c r="E790" s="2">
        <f t="shared" si="44"/>
        <v>1.5965536719613382E-6</v>
      </c>
      <c r="K790">
        <v>785</v>
      </c>
      <c r="L790" s="8">
        <v>-3.6811906819802397E-4</v>
      </c>
      <c r="M790" s="8">
        <v>0.27824251807172801</v>
      </c>
    </row>
    <row r="791" spans="1:13" x14ac:dyDescent="0.55000000000000004">
      <c r="A791">
        <v>786</v>
      </c>
      <c r="C791">
        <f t="shared" si="42"/>
        <v>0.21288801418367798</v>
      </c>
      <c r="D791">
        <f t="shared" si="43"/>
        <v>7.6373688350000056E-5</v>
      </c>
      <c r="E791" s="2">
        <f t="shared" si="44"/>
        <v>3.2325489689446802E-3</v>
      </c>
      <c r="K791">
        <v>786</v>
      </c>
      <c r="L791" s="8">
        <v>-1.37816398879704E-4</v>
      </c>
      <c r="M791" s="8">
        <v>0.269743523757902</v>
      </c>
    </row>
    <row r="792" spans="1:13" x14ac:dyDescent="0.55000000000000004">
      <c r="A792">
        <v>787</v>
      </c>
      <c r="C792">
        <f t="shared" si="42"/>
        <v>9.5366654108613627E-2</v>
      </c>
      <c r="D792">
        <f t="shared" si="43"/>
        <v>3.2076127816751298E-4</v>
      </c>
      <c r="E792" s="2">
        <f t="shared" si="44"/>
        <v>9.6666132632750781E-3</v>
      </c>
      <c r="K792">
        <v>787</v>
      </c>
      <c r="L792" s="8">
        <v>1.2700324248890701E-4</v>
      </c>
      <c r="M792" s="8">
        <v>0.193685590551575</v>
      </c>
    </row>
    <row r="793" spans="1:13" x14ac:dyDescent="0.55000000000000004">
      <c r="A793">
        <v>788</v>
      </c>
      <c r="C793">
        <f t="shared" si="42"/>
        <v>-4.6089725978312075E-2</v>
      </c>
      <c r="D793">
        <f t="shared" si="43"/>
        <v>4.8464454827778608E-4</v>
      </c>
      <c r="E793" s="2">
        <f t="shared" si="44"/>
        <v>1.3272797003704576E-2</v>
      </c>
      <c r="K793">
        <v>788</v>
      </c>
      <c r="L793" s="8">
        <v>3.6001413390525399E-4</v>
      </c>
      <c r="M793" s="8">
        <v>6.9117899653434095E-2</v>
      </c>
    </row>
    <row r="794" spans="1:13" x14ac:dyDescent="0.55000000000000004">
      <c r="A794">
        <v>789</v>
      </c>
      <c r="C794">
        <f t="shared" si="42"/>
        <v>-0.17597855633910378</v>
      </c>
      <c r="D794">
        <f t="shared" si="43"/>
        <v>5.2689225226772531E-4</v>
      </c>
      <c r="E794" s="2">
        <f t="shared" si="44"/>
        <v>1.0653905638772835E-2</v>
      </c>
      <c r="K794">
        <v>789</v>
      </c>
      <c r="L794" s="8">
        <v>5.0285725211948599E-4</v>
      </c>
      <c r="M794" s="8">
        <v>-7.2760797989230505E-2</v>
      </c>
    </row>
    <row r="795" spans="1:13" x14ac:dyDescent="0.55000000000000004">
      <c r="A795">
        <v>790</v>
      </c>
      <c r="C795">
        <f t="shared" si="42"/>
        <v>-0.26170047839274374</v>
      </c>
      <c r="D795">
        <f t="shared" si="43"/>
        <v>4.3690110694687357E-4</v>
      </c>
      <c r="E795" s="2">
        <f t="shared" si="44"/>
        <v>4.2620497487265525E-3</v>
      </c>
      <c r="K795">
        <v>790</v>
      </c>
      <c r="L795" s="8">
        <v>5.1975665204047501E-4</v>
      </c>
      <c r="M795" s="8">
        <v>-0.19641610240027099</v>
      </c>
    </row>
    <row r="796" spans="1:13" x14ac:dyDescent="0.55000000000000004">
      <c r="A796">
        <v>791</v>
      </c>
      <c r="C796">
        <f t="shared" si="42"/>
        <v>-0.28174109657872848</v>
      </c>
      <c r="D796">
        <f t="shared" si="43"/>
        <v>2.3725699292862832E-4</v>
      </c>
      <c r="E796" s="2">
        <f t="shared" si="44"/>
        <v>1.1801174511752803E-4</v>
      </c>
      <c r="K796">
        <v>791</v>
      </c>
      <c r="L796" s="8">
        <v>4.0647977412174501E-4</v>
      </c>
      <c r="M796" s="8">
        <v>-0.27087777548812603</v>
      </c>
    </row>
    <row r="797" spans="1:13" x14ac:dyDescent="0.55000000000000004">
      <c r="A797">
        <v>792</v>
      </c>
      <c r="C797">
        <f t="shared" si="42"/>
        <v>-0.23107063815526668</v>
      </c>
      <c r="D797">
        <f t="shared" si="43"/>
        <v>-2.1933625334215977E-5</v>
      </c>
      <c r="E797" s="2">
        <f t="shared" si="44"/>
        <v>2.1553540835311138E-3</v>
      </c>
      <c r="K797">
        <v>792</v>
      </c>
      <c r="L797" s="8">
        <v>1.91397515156773E-4</v>
      </c>
      <c r="M797" s="8">
        <v>-0.27749642930125701</v>
      </c>
    </row>
    <row r="798" spans="1:13" x14ac:dyDescent="0.55000000000000004">
      <c r="A798">
        <v>793</v>
      </c>
      <c r="C798">
        <f t="shared" si="42"/>
        <v>-0.12240632013783952</v>
      </c>
      <c r="D798">
        <f t="shared" si="43"/>
        <v>-2.7561936596235E-4</v>
      </c>
      <c r="E798" s="2">
        <f t="shared" si="44"/>
        <v>8.5023264756075145E-3</v>
      </c>
      <c r="K798">
        <v>793</v>
      </c>
      <c r="L798" s="8">
        <v>-7.1621438823194807E-5</v>
      </c>
      <c r="M798" s="8">
        <v>-0.21461438093301899</v>
      </c>
    </row>
    <row r="799" spans="1:13" x14ac:dyDescent="0.55000000000000004">
      <c r="A799">
        <v>794</v>
      </c>
      <c r="C799">
        <f t="shared" si="42"/>
        <v>1.697940411294421E-2</v>
      </c>
      <c r="D799">
        <f t="shared" si="43"/>
        <v>-4.6013045532922078E-4</v>
      </c>
      <c r="E799" s="2">
        <f t="shared" si="44"/>
        <v>1.3215855309846898E-2</v>
      </c>
      <c r="K799">
        <v>794</v>
      </c>
      <c r="L799" s="8">
        <v>-3.16702359142744E-4</v>
      </c>
      <c r="M799" s="8">
        <v>-9.7980829489144897E-2</v>
      </c>
    </row>
    <row r="800" spans="1:13" x14ac:dyDescent="0.55000000000000004">
      <c r="A800">
        <v>795</v>
      </c>
      <c r="C800">
        <f t="shared" si="42"/>
        <v>0.15210365582931559</v>
      </c>
      <c r="D800">
        <f t="shared" si="43"/>
        <v>-5.2915849919054519E-4</v>
      </c>
      <c r="E800" s="2">
        <f t="shared" si="44"/>
        <v>1.186161186756134E-2</v>
      </c>
      <c r="K800">
        <v>795</v>
      </c>
      <c r="L800" s="8">
        <v>-4.82463208936192E-4</v>
      </c>
      <c r="M800" s="8">
        <v>4.31926285292238E-2</v>
      </c>
    </row>
    <row r="801" spans="1:13" x14ac:dyDescent="0.55000000000000004">
      <c r="A801">
        <v>796</v>
      </c>
      <c r="C801">
        <f t="shared" si="42"/>
        <v>0.24905309602347672</v>
      </c>
      <c r="D801">
        <f t="shared" si="43"/>
        <v>-4.6537891353214974E-4</v>
      </c>
      <c r="E801" s="2">
        <f t="shared" si="44"/>
        <v>5.7009855807640163E-3</v>
      </c>
      <c r="K801">
        <v>796</v>
      </c>
      <c r="L801" s="8">
        <v>-5.2738815506711296E-4</v>
      </c>
      <c r="M801" s="8">
        <v>0.173548224784834</v>
      </c>
    </row>
    <row r="802" spans="1:13" x14ac:dyDescent="0.55000000000000004">
      <c r="A802">
        <v>797</v>
      </c>
      <c r="C802">
        <f t="shared" si="42"/>
        <v>0.28349545873892068</v>
      </c>
      <c r="D802">
        <f t="shared" si="43"/>
        <v>-2.8479902998718149E-4</v>
      </c>
      <c r="E802" s="2">
        <f t="shared" si="44"/>
        <v>5.3166524031377589E-4</v>
      </c>
      <c r="K802">
        <v>797</v>
      </c>
      <c r="L802" s="8">
        <v>-4.40225466082885E-4</v>
      </c>
      <c r="M802" s="8">
        <v>0.26043759152805801</v>
      </c>
    </row>
    <row r="803" spans="1:13" x14ac:dyDescent="0.55000000000000004">
      <c r="A803">
        <v>798</v>
      </c>
      <c r="C803">
        <f t="shared" si="42"/>
        <v>0.24678643692178862</v>
      </c>
      <c r="D803">
        <f t="shared" si="43"/>
        <v>-3.2740593004134792E-5</v>
      </c>
      <c r="E803" s="2">
        <f t="shared" si="44"/>
        <v>1.2469593020706454E-3</v>
      </c>
      <c r="K803">
        <v>798</v>
      </c>
      <c r="L803" s="8">
        <v>-2.4280557815767399E-4</v>
      </c>
      <c r="M803" s="8">
        <v>0.282098747835557</v>
      </c>
    </row>
    <row r="804" spans="1:13" x14ac:dyDescent="0.55000000000000004">
      <c r="A804">
        <v>799</v>
      </c>
      <c r="C804">
        <f t="shared" si="42"/>
        <v>0.14813922128307183</v>
      </c>
      <c r="D804">
        <f t="shared" si="43"/>
        <v>2.2753504270675966E-4</v>
      </c>
      <c r="E804" s="2">
        <f t="shared" si="44"/>
        <v>7.2194423158630948E-3</v>
      </c>
      <c r="K804">
        <v>799</v>
      </c>
      <c r="L804" s="8">
        <v>1.5426473073579701E-5</v>
      </c>
      <c r="M804" s="8">
        <v>0.23310652273405999</v>
      </c>
    </row>
    <row r="805" spans="1:13" x14ac:dyDescent="0.55000000000000004">
      <c r="A805">
        <v>800</v>
      </c>
      <c r="C805">
        <f t="shared" si="42"/>
        <v>1.2312183629595092E-2</v>
      </c>
      <c r="D805">
        <f t="shared" si="43"/>
        <v>4.3070417875681882E-4</v>
      </c>
      <c r="E805" s="2">
        <f t="shared" si="44"/>
        <v>1.2863901158722784E-2</v>
      </c>
      <c r="K805">
        <v>800</v>
      </c>
      <c r="L805" s="8">
        <v>2.6979486842466401E-4</v>
      </c>
      <c r="M805" s="8">
        <v>0.125731322925936</v>
      </c>
    </row>
    <row r="806" spans="1:13" x14ac:dyDescent="0.55000000000000004">
      <c r="A806">
        <v>801</v>
      </c>
      <c r="C806">
        <f t="shared" si="42"/>
        <v>-0.12660495259464888</v>
      </c>
      <c r="D806">
        <f t="shared" si="43"/>
        <v>5.2577564446343469E-4</v>
      </c>
      <c r="E806" s="2">
        <f t="shared" si="44"/>
        <v>1.2875641948101786E-2</v>
      </c>
      <c r="K806">
        <v>801</v>
      </c>
      <c r="L806" s="8">
        <v>4.56591465292937E-4</v>
      </c>
      <c r="M806" s="8">
        <v>-1.3134066689489099E-2</v>
      </c>
    </row>
    <row r="807" spans="1:13" x14ac:dyDescent="0.55000000000000004">
      <c r="A807">
        <v>802</v>
      </c>
      <c r="C807">
        <f t="shared" si="42"/>
        <v>-0.23374691433822817</v>
      </c>
      <c r="D807">
        <f t="shared" si="43"/>
        <v>4.8888850588227795E-4</v>
      </c>
      <c r="E807" s="2">
        <f t="shared" si="44"/>
        <v>7.2312856738234238E-3</v>
      </c>
      <c r="K807">
        <v>802</v>
      </c>
      <c r="L807" s="8">
        <v>5.2903189719078099E-4</v>
      </c>
      <c r="M807" s="8">
        <v>-0.14870994782469699</v>
      </c>
    </row>
    <row r="808" spans="1:13" x14ac:dyDescent="0.55000000000000004">
      <c r="A808">
        <v>803</v>
      </c>
      <c r="C808">
        <f t="shared" si="42"/>
        <v>-0.28222332757781093</v>
      </c>
      <c r="D808">
        <f t="shared" si="43"/>
        <v>3.293006572777049E-4</v>
      </c>
      <c r="E808" s="2">
        <f t="shared" si="44"/>
        <v>1.2378313565339256E-3</v>
      </c>
      <c r="K808">
        <v>803</v>
      </c>
      <c r="L808" s="8">
        <v>4.6897300856156798E-4</v>
      </c>
      <c r="M808" s="8">
        <v>-0.24704049999767</v>
      </c>
    </row>
    <row r="809" spans="1:13" x14ac:dyDescent="0.55000000000000004">
      <c r="A809">
        <v>804</v>
      </c>
      <c r="C809">
        <f t="shared" si="42"/>
        <v>-0.25986763439160288</v>
      </c>
      <c r="D809">
        <f t="shared" si="43"/>
        <v>8.7065284804126498E-5</v>
      </c>
      <c r="E809" s="2">
        <f t="shared" si="44"/>
        <v>5.5840487952865594E-4</v>
      </c>
      <c r="K809">
        <v>804</v>
      </c>
      <c r="L809" s="8">
        <v>2.9145692064077899E-4</v>
      </c>
      <c r="M809" s="8">
        <v>-0.28349822641822497</v>
      </c>
    </row>
    <row r="810" spans="1:13" x14ac:dyDescent="0.55000000000000004">
      <c r="A810">
        <v>805</v>
      </c>
      <c r="C810">
        <f t="shared" si="42"/>
        <v>-0.17229064254908866</v>
      </c>
      <c r="D810">
        <f t="shared" si="43"/>
        <v>-1.7702163896363531E-4</v>
      </c>
      <c r="E810" s="2">
        <f t="shared" si="44"/>
        <v>5.8769734372242713E-3</v>
      </c>
      <c r="K810">
        <v>805</v>
      </c>
      <c r="L810" s="8">
        <v>4.0943638878037202E-5</v>
      </c>
      <c r="M810" s="8">
        <v>-0.24895206333702</v>
      </c>
    </row>
    <row r="811" spans="1:13" x14ac:dyDescent="0.55000000000000004">
      <c r="A811">
        <v>806</v>
      </c>
      <c r="C811">
        <f t="shared" si="42"/>
        <v>-4.1472331025448977E-2</v>
      </c>
      <c r="D811">
        <f t="shared" si="43"/>
        <v>-3.9667986267287648E-4</v>
      </c>
      <c r="E811" s="2">
        <f t="shared" si="44"/>
        <v>1.2228374429245419E-2</v>
      </c>
      <c r="K811">
        <v>806</v>
      </c>
      <c r="L811" s="8">
        <v>-2.1982423123760499E-4</v>
      </c>
      <c r="M811" s="8">
        <v>-0.15205431160657901</v>
      </c>
    </row>
    <row r="812" spans="1:13" x14ac:dyDescent="0.55000000000000004">
      <c r="A812">
        <v>807</v>
      </c>
      <c r="C812">
        <f t="shared" si="42"/>
        <v>9.9754661418127472E-2</v>
      </c>
      <c r="D812">
        <f t="shared" si="43"/>
        <v>-5.1677980220000465E-4</v>
      </c>
      <c r="E812" s="2">
        <f t="shared" si="44"/>
        <v>1.364884599741137E-2</v>
      </c>
      <c r="K812">
        <v>807</v>
      </c>
      <c r="L812" s="8">
        <v>-4.25535758949262E-4</v>
      </c>
      <c r="M812" s="8">
        <v>-1.7073614257803699E-2</v>
      </c>
    </row>
    <row r="813" spans="1:13" x14ac:dyDescent="0.55000000000000004">
      <c r="A813">
        <v>808</v>
      </c>
      <c r="C813">
        <f t="shared" si="42"/>
        <v>0.21594533650735825</v>
      </c>
      <c r="D813">
        <f t="shared" si="43"/>
        <v>-5.0717890422978702E-4</v>
      </c>
      <c r="E813" s="2">
        <f t="shared" si="44"/>
        <v>8.7913240470580255E-3</v>
      </c>
      <c r="K813">
        <v>808</v>
      </c>
      <c r="L813" s="8">
        <v>-5.2466921599987897E-4</v>
      </c>
      <c r="M813" s="8">
        <v>0.122183275698852</v>
      </c>
    </row>
    <row r="814" spans="1:13" x14ac:dyDescent="0.55000000000000004">
      <c r="A814">
        <v>809</v>
      </c>
      <c r="C814">
        <f t="shared" si="42"/>
        <v>0.27793828390005781</v>
      </c>
      <c r="D814">
        <f t="shared" si="43"/>
        <v>-3.7028679178254659E-4</v>
      </c>
      <c r="E814" s="2">
        <f t="shared" si="44"/>
        <v>2.2183796312807307E-3</v>
      </c>
      <c r="K814">
        <v>809</v>
      </c>
      <c r="L814" s="8">
        <v>-4.9239601309180897E-4</v>
      </c>
      <c r="M814" s="8">
        <v>0.23083860628671601</v>
      </c>
    </row>
    <row r="815" spans="1:13" x14ac:dyDescent="0.55000000000000004">
      <c r="A815">
        <v>810</v>
      </c>
      <c r="C815">
        <f t="shared" si="42"/>
        <v>0.27017458050885501</v>
      </c>
      <c r="D815">
        <f t="shared" si="43"/>
        <v>-1.4046049962455136E-4</v>
      </c>
      <c r="E815" s="2">
        <f t="shared" si="44"/>
        <v>1.3235111357632695E-4</v>
      </c>
      <c r="K815">
        <v>810</v>
      </c>
      <c r="L815" s="8">
        <v>-3.36799174101794E-4</v>
      </c>
      <c r="M815" s="8">
        <v>0.28167897591132302</v>
      </c>
    </row>
    <row r="816" spans="1:13" x14ac:dyDescent="0.55000000000000004">
      <c r="A816">
        <v>811</v>
      </c>
      <c r="C816">
        <f t="shared" si="42"/>
        <v>0.19460275223871071</v>
      </c>
      <c r="D816">
        <f t="shared" si="43"/>
        <v>1.2461841726653909E-4</v>
      </c>
      <c r="E816" s="2">
        <f t="shared" si="44"/>
        <v>4.5384940927258831E-3</v>
      </c>
      <c r="K816">
        <v>811</v>
      </c>
      <c r="L816" s="8">
        <v>-9.6848892607595495E-5</v>
      </c>
      <c r="M816" s="8">
        <v>0.26197109860943502</v>
      </c>
    </row>
    <row r="817" spans="1:13" x14ac:dyDescent="0.55000000000000004">
      <c r="A817">
        <v>812</v>
      </c>
      <c r="C817">
        <f t="shared" si="42"/>
        <v>7.0189735058047389E-2</v>
      </c>
      <c r="D817">
        <f t="shared" si="43"/>
        <v>3.5842073817105821E-4</v>
      </c>
      <c r="E817" s="2">
        <f t="shared" si="44"/>
        <v>1.1333986988770365E-2</v>
      </c>
      <c r="K817">
        <v>812</v>
      </c>
      <c r="L817" s="8">
        <v>1.67357794847087E-4</v>
      </c>
      <c r="M817" s="8">
        <v>0.176650934510103</v>
      </c>
    </row>
    <row r="818" spans="1:13" x14ac:dyDescent="0.55000000000000004">
      <c r="A818">
        <v>813</v>
      </c>
      <c r="C818">
        <f t="shared" si="42"/>
        <v>-7.1839426140210577E-2</v>
      </c>
      <c r="D818">
        <f t="shared" si="43"/>
        <v>5.0226700870593054E-4</v>
      </c>
      <c r="E818" s="2">
        <f t="shared" si="44"/>
        <v>1.414360139273242E-2</v>
      </c>
      <c r="K818">
        <v>813</v>
      </c>
      <c r="L818" s="8">
        <v>3.8964868436993099E-4</v>
      </c>
      <c r="M818" s="8">
        <v>4.7087447999877803E-2</v>
      </c>
    </row>
    <row r="819" spans="1:13" x14ac:dyDescent="0.55000000000000004">
      <c r="A819">
        <v>814</v>
      </c>
      <c r="C819">
        <f t="shared" si="42"/>
        <v>-0.19583840563235783</v>
      </c>
      <c r="D819">
        <f t="shared" si="43"/>
        <v>5.2005484700502909E-4</v>
      </c>
      <c r="E819" s="2">
        <f t="shared" si="44"/>
        <v>1.0316266567473241E-2</v>
      </c>
      <c r="K819">
        <v>814</v>
      </c>
      <c r="L819" s="8">
        <v>5.1434964368737705E-4</v>
      </c>
      <c r="M819" s="8">
        <v>-9.4269381971237395E-2</v>
      </c>
    </row>
    <row r="820" spans="1:13" x14ac:dyDescent="0.55000000000000004">
      <c r="A820">
        <v>815</v>
      </c>
      <c r="C820">
        <f t="shared" si="42"/>
        <v>-0.27068607325719019</v>
      </c>
      <c r="D820">
        <f t="shared" si="43"/>
        <v>4.0731988059319353E-4</v>
      </c>
      <c r="E820" s="2">
        <f t="shared" si="44"/>
        <v>3.4421938740247819E-3</v>
      </c>
      <c r="K820">
        <v>815</v>
      </c>
      <c r="L820" s="8">
        <v>5.1022854394978099E-4</v>
      </c>
      <c r="M820" s="8">
        <v>-0.21201586042286699</v>
      </c>
    </row>
    <row r="821" spans="1:13" x14ac:dyDescent="0.55000000000000004">
      <c r="A821">
        <v>816</v>
      </c>
      <c r="C821">
        <f t="shared" si="42"/>
        <v>-0.27759724210476627</v>
      </c>
      <c r="D821">
        <f t="shared" si="43"/>
        <v>1.9235620977594382E-4</v>
      </c>
      <c r="E821" s="2">
        <f t="shared" si="44"/>
        <v>8.7533000300002361E-7</v>
      </c>
      <c r="K821">
        <v>816</v>
      </c>
      <c r="L821" s="8">
        <v>3.7831754015186999E-4</v>
      </c>
      <c r="M821" s="8">
        <v>-0.276661651380678</v>
      </c>
    </row>
    <row r="822" spans="1:13" x14ac:dyDescent="0.55000000000000004">
      <c r="A822">
        <v>817</v>
      </c>
      <c r="C822">
        <f t="shared" si="42"/>
        <v>-0.21483735447028598</v>
      </c>
      <c r="D822">
        <f t="shared" si="43"/>
        <v>-7.0884815148146419E-5</v>
      </c>
      <c r="E822" s="2">
        <f t="shared" si="44"/>
        <v>3.2693764018287856E-3</v>
      </c>
      <c r="K822">
        <v>817</v>
      </c>
      <c r="L822" s="8">
        <v>1.5165456151129E-4</v>
      </c>
      <c r="M822" s="8">
        <v>-0.27201581546591602</v>
      </c>
    </row>
    <row r="823" spans="1:13" x14ac:dyDescent="0.55000000000000004">
      <c r="A823">
        <v>818</v>
      </c>
      <c r="C823">
        <f t="shared" si="42"/>
        <v>-9.815781927627111E-2</v>
      </c>
      <c r="D823">
        <f t="shared" si="43"/>
        <v>-3.1633524560352921E-4</v>
      </c>
      <c r="E823" s="2">
        <f t="shared" si="44"/>
        <v>1.021799766402203E-2</v>
      </c>
      <c r="K823">
        <v>818</v>
      </c>
      <c r="L823" s="8">
        <v>-1.1299124285639E-4</v>
      </c>
      <c r="M823" s="8">
        <v>-0.19924193110410501</v>
      </c>
    </row>
    <row r="824" spans="1:13" x14ac:dyDescent="0.55000000000000004">
      <c r="A824">
        <v>819</v>
      </c>
      <c r="C824">
        <f t="shared" si="42"/>
        <v>4.3157259552738338E-2</v>
      </c>
      <c r="D824">
        <f t="shared" si="43"/>
        <v>-4.8239219723051192E-4</v>
      </c>
      <c r="E824" s="2">
        <f t="shared" si="44"/>
        <v>1.4333819089666968E-2</v>
      </c>
      <c r="K824">
        <v>819</v>
      </c>
      <c r="L824" s="8">
        <v>-3.4933768950390598E-4</v>
      </c>
      <c r="M824" s="8">
        <v>-7.6566669090064599E-2</v>
      </c>
    </row>
    <row r="825" spans="1:13" x14ac:dyDescent="0.55000000000000004">
      <c r="A825">
        <v>820</v>
      </c>
      <c r="C825">
        <f t="shared" si="42"/>
        <v>0.17364077591742355</v>
      </c>
      <c r="D825">
        <f t="shared" si="43"/>
        <v>-5.2737887537500111E-4</v>
      </c>
      <c r="E825" s="2">
        <f t="shared" si="44"/>
        <v>1.1740932959912036E-2</v>
      </c>
      <c r="K825">
        <v>820</v>
      </c>
      <c r="L825" s="8">
        <v>-4.9819034468147599E-4</v>
      </c>
      <c r="M825" s="8">
        <v>6.5285190182713795E-2</v>
      </c>
    </row>
    <row r="826" spans="1:13" x14ac:dyDescent="0.55000000000000004">
      <c r="A826">
        <v>821</v>
      </c>
      <c r="C826">
        <f t="shared" si="42"/>
        <v>0.26054411758429313</v>
      </c>
      <c r="D826">
        <f t="shared" si="43"/>
        <v>-4.4000457206597524E-4</v>
      </c>
      <c r="E826" s="2">
        <f t="shared" si="44"/>
        <v>4.8661993532984511E-3</v>
      </c>
      <c r="K826">
        <v>821</v>
      </c>
      <c r="L826" s="8">
        <v>-5.2226813748504602E-4</v>
      </c>
      <c r="M826" s="8">
        <v>0.19078596857431401</v>
      </c>
    </row>
    <row r="827" spans="1:13" x14ac:dyDescent="0.55000000000000004">
      <c r="A827">
        <v>822</v>
      </c>
      <c r="C827">
        <f t="shared" si="42"/>
        <v>0.28205637757221735</v>
      </c>
      <c r="D827">
        <f t="shared" si="43"/>
        <v>-2.4219839572966071E-4</v>
      </c>
      <c r="E827" s="2">
        <f t="shared" si="44"/>
        <v>1.8368814560509094E-4</v>
      </c>
      <c r="K827">
        <v>822</v>
      </c>
      <c r="L827" s="8">
        <v>-4.1554063533917802E-4</v>
      </c>
      <c r="M827" s="8">
        <v>0.26850321758625501</v>
      </c>
    </row>
    <row r="828" spans="1:13" x14ac:dyDescent="0.55000000000000004">
      <c r="A828">
        <v>823</v>
      </c>
      <c r="C828">
        <f t="shared" si="42"/>
        <v>0.23277843206702184</v>
      </c>
      <c r="D828">
        <f t="shared" si="43"/>
        <v>1.6394472796291232E-5</v>
      </c>
      <c r="E828" s="2">
        <f t="shared" si="44"/>
        <v>2.1338614316747623E-3</v>
      </c>
      <c r="K828">
        <v>823</v>
      </c>
      <c r="L828" s="8">
        <v>-2.04738403245661E-4</v>
      </c>
      <c r="M828" s="8">
        <v>0.27897217008068298</v>
      </c>
    </row>
    <row r="829" spans="1:13" x14ac:dyDescent="0.55000000000000004">
      <c r="A829">
        <v>824</v>
      </c>
      <c r="C829">
        <f t="shared" si="42"/>
        <v>0.12507800669340088</v>
      </c>
      <c r="D829">
        <f t="shared" si="43"/>
        <v>2.7087267421932649E-4</v>
      </c>
      <c r="E829" s="2">
        <f t="shared" si="44"/>
        <v>8.9288902472844656E-3</v>
      </c>
      <c r="K829">
        <v>824</v>
      </c>
      <c r="L829" s="8">
        <v>5.73418320455753E-5</v>
      </c>
      <c r="M829" s="8">
        <v>0.21957081196070399</v>
      </c>
    </row>
    <row r="830" spans="1:13" x14ac:dyDescent="0.55000000000000004">
      <c r="A830">
        <v>825</v>
      </c>
      <c r="C830">
        <f t="shared" si="42"/>
        <v>-1.4014361924848267E-2</v>
      </c>
      <c r="D830">
        <f t="shared" si="43"/>
        <v>4.5736754395674111E-4</v>
      </c>
      <c r="E830" s="2">
        <f t="shared" si="44"/>
        <v>1.420648108192908E-2</v>
      </c>
      <c r="K830">
        <v>825</v>
      </c>
      <c r="L830" s="8">
        <v>3.0506044977809699E-4</v>
      </c>
      <c r="M830" s="8">
        <v>0.10517658186673801</v>
      </c>
    </row>
    <row r="831" spans="1:13" x14ac:dyDescent="0.55000000000000004">
      <c r="A831">
        <v>826</v>
      </c>
      <c r="C831">
        <f t="shared" si="42"/>
        <v>-0.14958942109885823</v>
      </c>
      <c r="D831">
        <f t="shared" si="43"/>
        <v>5.2907280070470437E-4</v>
      </c>
      <c r="E831" s="2">
        <f t="shared" si="44"/>
        <v>1.3002760047145484E-2</v>
      </c>
      <c r="K831">
        <v>826</v>
      </c>
      <c r="L831" s="8">
        <v>4.76374785406056E-4</v>
      </c>
      <c r="M831" s="8">
        <v>-3.5559775623896402E-2</v>
      </c>
    </row>
    <row r="832" spans="1:13" x14ac:dyDescent="0.55000000000000004">
      <c r="A832">
        <v>827</v>
      </c>
      <c r="C832">
        <f t="shared" si="42"/>
        <v>-0.24762068867265019</v>
      </c>
      <c r="D832">
        <f t="shared" si="43"/>
        <v>4.6799193644699705E-4</v>
      </c>
      <c r="E832" s="2">
        <f t="shared" si="44"/>
        <v>6.4369687462157987E-3</v>
      </c>
      <c r="K832">
        <v>827</v>
      </c>
      <c r="L832" s="8">
        <v>5.2837810081444796E-4</v>
      </c>
      <c r="M832" s="8">
        <v>-0.16738996671269399</v>
      </c>
    </row>
    <row r="833" spans="1:13" x14ac:dyDescent="0.55000000000000004">
      <c r="A833">
        <v>828</v>
      </c>
      <c r="C833">
        <f t="shared" si="42"/>
        <v>-0.28350438282002854</v>
      </c>
      <c r="D833">
        <f t="shared" si="43"/>
        <v>2.8945496062924778E-4</v>
      </c>
      <c r="E833" s="2">
        <f t="shared" si="44"/>
        <v>6.8686348840569416E-4</v>
      </c>
      <c r="K833">
        <v>828</v>
      </c>
      <c r="L833" s="8">
        <v>4.48045843054093E-4</v>
      </c>
      <c r="M833" s="8">
        <v>-0.25729630222633199</v>
      </c>
    </row>
    <row r="834" spans="1:13" x14ac:dyDescent="0.55000000000000004">
      <c r="A834">
        <v>829</v>
      </c>
      <c r="C834">
        <f t="shared" si="42"/>
        <v>-0.24823445267832372</v>
      </c>
      <c r="D834">
        <f t="shared" si="43"/>
        <v>3.8270890920540044E-5</v>
      </c>
      <c r="E834" s="2">
        <f t="shared" si="44"/>
        <v>1.1920950857830454E-3</v>
      </c>
      <c r="K834">
        <v>829</v>
      </c>
      <c r="L834" s="8">
        <v>2.5549772442621897E-4</v>
      </c>
      <c r="M834" s="8">
        <v>-0.28276118269700701</v>
      </c>
    </row>
    <row r="835" spans="1:13" x14ac:dyDescent="0.55000000000000004">
      <c r="A835">
        <v>830</v>
      </c>
      <c r="C835">
        <f t="shared" si="42"/>
        <v>-0.15066290728233797</v>
      </c>
      <c r="D835">
        <f t="shared" si="43"/>
        <v>-2.2251836572190784E-4</v>
      </c>
      <c r="E835" s="2">
        <f t="shared" si="44"/>
        <v>7.5244978645959285E-3</v>
      </c>
      <c r="K835">
        <v>830</v>
      </c>
      <c r="L835" s="8">
        <v>-1.0413842770127101E-6</v>
      </c>
      <c r="M835" s="8">
        <v>-0.23740677083818801</v>
      </c>
    </row>
    <row r="836" spans="1:13" x14ac:dyDescent="0.55000000000000004">
      <c r="A836">
        <v>831</v>
      </c>
      <c r="C836">
        <f t="shared" si="42"/>
        <v>-1.5278147880611884E-2</v>
      </c>
      <c r="D836">
        <f t="shared" si="43"/>
        <v>-4.2746020288450873E-4</v>
      </c>
      <c r="E836" s="2">
        <f t="shared" si="44"/>
        <v>1.3762624472713614E-2</v>
      </c>
      <c r="K836">
        <v>831</v>
      </c>
      <c r="L836" s="8">
        <v>-2.57319671827788E-4</v>
      </c>
      <c r="M836" s="8">
        <v>-0.13259236045826001</v>
      </c>
    </row>
    <row r="837" spans="1:13" x14ac:dyDescent="0.55000000000000004">
      <c r="A837">
        <v>832</v>
      </c>
      <c r="C837">
        <f t="shared" si="42"/>
        <v>0.12394110460131542</v>
      </c>
      <c r="D837">
        <f t="shared" si="43"/>
        <v>-5.2511853927002445E-4</v>
      </c>
      <c r="E837" s="2">
        <f t="shared" si="44"/>
        <v>1.404473279365806E-2</v>
      </c>
      <c r="K837">
        <v>832</v>
      </c>
      <c r="L837" s="8">
        <v>-4.4915065127394102E-4</v>
      </c>
      <c r="M837" s="8">
        <v>5.4306291417255299E-3</v>
      </c>
    </row>
    <row r="838" spans="1:13" x14ac:dyDescent="0.55000000000000004">
      <c r="A838">
        <v>833</v>
      </c>
      <c r="C838">
        <f t="shared" ref="C838:C901" si="45">$D$1*COS($B$2*(A838-$L$2)+$B$1)</f>
        <v>0.23205375229973127</v>
      </c>
      <c r="D838">
        <f t="shared" ref="D838:D901" si="46">$D$2*COS($B$2*(A838-$L$3)+$B$3)</f>
        <v>-4.9098319092026534E-4</v>
      </c>
      <c r="E838" s="2">
        <f t="shared" ref="E838:E901" si="47">(M838-C838)^2</f>
        <v>8.0928498754403444E-3</v>
      </c>
      <c r="K838">
        <v>833</v>
      </c>
      <c r="L838" s="8">
        <v>-5.2848906378018202E-4</v>
      </c>
      <c r="M838" s="8">
        <v>0.14209348398398899</v>
      </c>
    </row>
    <row r="839" spans="1:13" x14ac:dyDescent="0.55000000000000004">
      <c r="A839">
        <v>834</v>
      </c>
      <c r="C839">
        <f t="shared" si="45"/>
        <v>0.28192579947627056</v>
      </c>
      <c r="D839">
        <f t="shared" si="46"/>
        <v>-3.3362141075565435E-4</v>
      </c>
      <c r="E839" s="2">
        <f t="shared" si="47"/>
        <v>1.5021558364305121E-3</v>
      </c>
      <c r="K839">
        <v>834</v>
      </c>
      <c r="L839" s="8">
        <v>-4.75464111754543E-4</v>
      </c>
      <c r="M839" s="8">
        <v>0.24316814427848399</v>
      </c>
    </row>
    <row r="840" spans="1:13" x14ac:dyDescent="0.55000000000000004">
      <c r="A840">
        <v>835</v>
      </c>
      <c r="C840">
        <f t="shared" si="45"/>
        <v>0.26104041350940654</v>
      </c>
      <c r="D840">
        <f t="shared" si="46"/>
        <v>-9.252768867297824E-5</v>
      </c>
      <c r="E840" s="2">
        <f t="shared" si="47"/>
        <v>4.9726416905799013E-4</v>
      </c>
      <c r="K840">
        <v>835</v>
      </c>
      <c r="L840" s="8">
        <v>-3.0335622337476802E-4</v>
      </c>
      <c r="M840" s="8">
        <v>0.28333983433278198</v>
      </c>
    </row>
    <row r="841" spans="1:13" x14ac:dyDescent="0.55000000000000004">
      <c r="A841">
        <v>836</v>
      </c>
      <c r="C841">
        <f t="shared" si="45"/>
        <v>0.17463938604748261</v>
      </c>
      <c r="D841">
        <f t="shared" si="46"/>
        <v>1.7178853293752259E-4</v>
      </c>
      <c r="E841" s="2">
        <f t="shared" si="47"/>
        <v>6.0696438613327287E-3</v>
      </c>
      <c r="K841">
        <v>836</v>
      </c>
      <c r="L841" s="8">
        <v>-5.52708869653974E-5</v>
      </c>
      <c r="M841" s="8">
        <v>0.252547305165713</v>
      </c>
    </row>
    <row r="842" spans="1:13" x14ac:dyDescent="0.55000000000000004">
      <c r="A842">
        <v>837</v>
      </c>
      <c r="C842">
        <f t="shared" si="45"/>
        <v>4.4407553794640765E-2</v>
      </c>
      <c r="D842">
        <f t="shared" si="46"/>
        <v>3.929894537953308E-4</v>
      </c>
      <c r="E842" s="2">
        <f t="shared" si="47"/>
        <v>1.3017710769087547E-2</v>
      </c>
      <c r="K842">
        <v>837</v>
      </c>
      <c r="L842" s="8">
        <v>2.0665738596014699E-4</v>
      </c>
      <c r="M842" s="8">
        <v>0.158502736730151</v>
      </c>
    </row>
    <row r="843" spans="1:13" x14ac:dyDescent="0.55000000000000004">
      <c r="A843">
        <v>838</v>
      </c>
      <c r="C843">
        <f t="shared" si="45"/>
        <v>-9.6969638424019108E-2</v>
      </c>
      <c r="D843">
        <f t="shared" si="46"/>
        <v>5.1555830531254678E-4</v>
      </c>
      <c r="E843" s="2">
        <f t="shared" si="47"/>
        <v>1.4818147379089045E-2</v>
      </c>
      <c r="K843">
        <v>838</v>
      </c>
      <c r="L843" s="8">
        <v>4.1682703456262402E-4</v>
      </c>
      <c r="M843" s="8">
        <v>2.4760174600929899E-2</v>
      </c>
    </row>
    <row r="844" spans="1:13" x14ac:dyDescent="0.55000000000000004">
      <c r="A844">
        <v>839</v>
      </c>
      <c r="C844">
        <f t="shared" si="45"/>
        <v>-0.21400949535622266</v>
      </c>
      <c r="D844">
        <f t="shared" si="46"/>
        <v>5.0873288930405522E-4</v>
      </c>
      <c r="E844" s="2">
        <f t="shared" si="47"/>
        <v>9.7665325192514505E-3</v>
      </c>
      <c r="K844">
        <v>839</v>
      </c>
      <c r="L844" s="8">
        <v>5.2259976655169896E-4</v>
      </c>
      <c r="M844" s="8">
        <v>-0.11518372685806499</v>
      </c>
    </row>
    <row r="845" spans="1:13" x14ac:dyDescent="0.55000000000000004">
      <c r="A845">
        <v>840</v>
      </c>
      <c r="C845">
        <f t="shared" si="45"/>
        <v>-0.27733747991663449</v>
      </c>
      <c r="D845">
        <f t="shared" si="46"/>
        <v>3.7422624131962099E-4</v>
      </c>
      <c r="E845" s="2">
        <f t="shared" si="47"/>
        <v>2.6069531174442288E-3</v>
      </c>
      <c r="K845">
        <v>840</v>
      </c>
      <c r="L845" s="8">
        <v>4.9748414503431601E-4</v>
      </c>
      <c r="M845" s="8">
        <v>-0.22627914937749299</v>
      </c>
    </row>
    <row r="846" spans="1:13" x14ac:dyDescent="0.55000000000000004">
      <c r="A846">
        <v>841</v>
      </c>
      <c r="C846">
        <f t="shared" si="45"/>
        <v>-0.27105960282885588</v>
      </c>
      <c r="D846">
        <f t="shared" si="46"/>
        <v>1.4579669482884107E-4</v>
      </c>
      <c r="E846" s="2">
        <f t="shared" si="47"/>
        <v>9.2967245554332028E-5</v>
      </c>
      <c r="K846">
        <v>841</v>
      </c>
      <c r="L846" s="8">
        <v>3.47770533225507E-4</v>
      </c>
      <c r="M846" s="8">
        <v>-0.280701555201396</v>
      </c>
    </row>
    <row r="847" spans="1:13" x14ac:dyDescent="0.55000000000000004">
      <c r="A847">
        <v>842</v>
      </c>
      <c r="C847">
        <f t="shared" si="45"/>
        <v>-0.19675147891471451</v>
      </c>
      <c r="D847">
        <f t="shared" si="46"/>
        <v>-1.1922474891391161E-4</v>
      </c>
      <c r="E847" s="2">
        <f t="shared" si="47"/>
        <v>4.6333936979597781E-3</v>
      </c>
      <c r="K847">
        <v>842</v>
      </c>
      <c r="L847" s="8">
        <v>1.1095563395861E-4</v>
      </c>
      <c r="M847" s="8">
        <v>-0.26482051517908201</v>
      </c>
    </row>
    <row r="848" spans="1:13" x14ac:dyDescent="0.55000000000000004">
      <c r="A848">
        <v>843</v>
      </c>
      <c r="C848">
        <f t="shared" si="45"/>
        <v>-7.3062880985446027E-2</v>
      </c>
      <c r="D848">
        <f t="shared" si="46"/>
        <v>-3.5432329373779285E-4</v>
      </c>
      <c r="E848" s="2">
        <f t="shared" si="47"/>
        <v>1.200134564229392E-2</v>
      </c>
      <c r="K848">
        <v>843</v>
      </c>
      <c r="L848" s="8">
        <v>-1.5364879215200099E-4</v>
      </c>
      <c r="M848" s="8">
        <v>-0.18261353430295901</v>
      </c>
    </row>
    <row r="849" spans="1:13" x14ac:dyDescent="0.55000000000000004">
      <c r="A849">
        <v>844</v>
      </c>
      <c r="C849">
        <f t="shared" si="45"/>
        <v>6.8962960027202938E-2</v>
      </c>
      <c r="D849">
        <f t="shared" si="46"/>
        <v>-5.0049416037624558E-4</v>
      </c>
      <c r="E849" s="2">
        <f t="shared" si="47"/>
        <v>1.5285074412529281E-2</v>
      </c>
      <c r="K849">
        <v>844</v>
      </c>
      <c r="L849" s="8">
        <v>-3.7977092510023798E-4</v>
      </c>
      <c r="M849" s="8">
        <v>-5.4669860908539203E-2</v>
      </c>
    </row>
    <row r="850" spans="1:13" x14ac:dyDescent="0.55000000000000004">
      <c r="A850">
        <v>845</v>
      </c>
      <c r="C850">
        <f t="shared" si="45"/>
        <v>0.19368055169750437</v>
      </c>
      <c r="D850">
        <f t="shared" si="46"/>
        <v>-5.2105154234170954E-4</v>
      </c>
      <c r="E850" s="2">
        <f t="shared" si="47"/>
        <v>1.1387948952981656E-2</v>
      </c>
      <c r="K850">
        <v>845</v>
      </c>
      <c r="L850" s="8">
        <v>-5.1077707392934097E-4</v>
      </c>
      <c r="M850" s="8">
        <v>8.6966218297620093E-2</v>
      </c>
    </row>
    <row r="851" spans="1:13" x14ac:dyDescent="0.55000000000000004">
      <c r="A851">
        <v>846</v>
      </c>
      <c r="C851">
        <f t="shared" si="45"/>
        <v>0.26978840735418325</v>
      </c>
      <c r="D851">
        <f t="shared" si="46"/>
        <v>-4.1083597007540517E-4</v>
      </c>
      <c r="E851" s="2">
        <f t="shared" si="47"/>
        <v>3.9648857457681352E-3</v>
      </c>
      <c r="K851">
        <v>846</v>
      </c>
      <c r="L851" s="8">
        <v>-5.1385593596191595E-4</v>
      </c>
      <c r="M851" s="8">
        <v>0.20682106863188901</v>
      </c>
    </row>
    <row r="852" spans="1:13" x14ac:dyDescent="0.55000000000000004">
      <c r="A852">
        <v>847</v>
      </c>
      <c r="C852">
        <f t="shared" si="45"/>
        <v>0.27818505945385835</v>
      </c>
      <c r="D852">
        <f t="shared" si="46"/>
        <v>-1.9750922905604674E-4</v>
      </c>
      <c r="E852" s="2">
        <f t="shared" si="47"/>
        <v>1.0947893738952353E-5</v>
      </c>
      <c r="K852">
        <v>847</v>
      </c>
      <c r="L852" s="8">
        <v>-3.8823639110203002E-4</v>
      </c>
      <c r="M852" s="8">
        <v>0.27487629930253998</v>
      </c>
    </row>
    <row r="853" spans="1:13" x14ac:dyDescent="0.55000000000000004">
      <c r="A853">
        <v>848</v>
      </c>
      <c r="C853">
        <f t="shared" si="45"/>
        <v>0.21676312530724173</v>
      </c>
      <c r="D853">
        <f t="shared" si="46"/>
        <v>6.5388165290850971E-5</v>
      </c>
      <c r="E853" s="2">
        <f t="shared" si="47"/>
        <v>3.2860329846797543E-3</v>
      </c>
      <c r="K853">
        <v>848</v>
      </c>
      <c r="L853" s="8">
        <v>-1.6538063364692401E-4</v>
      </c>
      <c r="M853" s="8">
        <v>0.27408705560410601</v>
      </c>
    </row>
    <row r="854" spans="1:13" x14ac:dyDescent="0.55000000000000004">
      <c r="A854">
        <v>849</v>
      </c>
      <c r="C854">
        <f t="shared" si="45"/>
        <v>0.10093821571294706</v>
      </c>
      <c r="D854">
        <f t="shared" si="46"/>
        <v>3.1187450842391957E-4</v>
      </c>
      <c r="E854" s="2">
        <f t="shared" si="47"/>
        <v>1.0756343391210812E-2</v>
      </c>
      <c r="K854">
        <v>849</v>
      </c>
      <c r="L854" s="8">
        <v>9.8895729452022204E-5</v>
      </c>
      <c r="M854" s="8">
        <v>0.20465100851697299</v>
      </c>
    </row>
    <row r="855" spans="1:13" x14ac:dyDescent="0.55000000000000004">
      <c r="A855">
        <v>850</v>
      </c>
      <c r="C855">
        <f t="shared" si="45"/>
        <v>-4.0220058416345815E-2</v>
      </c>
      <c r="D855">
        <f t="shared" si="46"/>
        <v>4.800869237361786E-4</v>
      </c>
      <c r="E855" s="2">
        <f t="shared" si="47"/>
        <v>1.5420400496775868E-2</v>
      </c>
      <c r="K855">
        <v>850</v>
      </c>
      <c r="L855" s="8">
        <v>3.38403043605144E-4</v>
      </c>
      <c r="M855" s="8">
        <v>8.3958846784078098E-2</v>
      </c>
    </row>
    <row r="856" spans="1:13" x14ac:dyDescent="0.55000000000000004">
      <c r="A856">
        <v>851</v>
      </c>
      <c r="C856">
        <f t="shared" si="45"/>
        <v>-0.17128394565436142</v>
      </c>
      <c r="D856">
        <f t="shared" si="46"/>
        <v>5.2780764062100572E-4</v>
      </c>
      <c r="E856" s="2">
        <f t="shared" si="47"/>
        <v>1.2887384499145489E-2</v>
      </c>
      <c r="K856">
        <v>851</v>
      </c>
      <c r="L856" s="8">
        <v>4.9315521618728401E-4</v>
      </c>
      <c r="M856" s="8">
        <v>-5.7761328968762203E-2</v>
      </c>
    </row>
    <row r="857" spans="1:13" x14ac:dyDescent="0.55000000000000004">
      <c r="A857">
        <v>852</v>
      </c>
      <c r="C857">
        <f t="shared" si="45"/>
        <v>-0.25935917291305605</v>
      </c>
      <c r="D857">
        <f t="shared" si="46"/>
        <v>4.4305976501363045E-4</v>
      </c>
      <c r="E857" s="2">
        <f t="shared" si="47"/>
        <v>5.5270825786857903E-3</v>
      </c>
      <c r="K857">
        <v>852</v>
      </c>
      <c r="L857" s="8">
        <v>5.2439360556246297E-4</v>
      </c>
      <c r="M857" s="8">
        <v>-0.18501482155610499</v>
      </c>
    </row>
    <row r="858" spans="1:13" x14ac:dyDescent="0.55000000000000004">
      <c r="A858">
        <v>853</v>
      </c>
      <c r="C858">
        <f t="shared" si="45"/>
        <v>-0.28234071462863175</v>
      </c>
      <c r="D858">
        <f t="shared" si="46"/>
        <v>2.4711322734746825E-4</v>
      </c>
      <c r="E858" s="2">
        <f t="shared" si="47"/>
        <v>2.6930484806145499E-4</v>
      </c>
      <c r="K858">
        <v>853</v>
      </c>
      <c r="L858" s="8">
        <v>4.2429436332276898E-4</v>
      </c>
      <c r="M858" s="8">
        <v>-0.26593020433609499</v>
      </c>
    </row>
    <row r="859" spans="1:13" x14ac:dyDescent="0.55000000000000004">
      <c r="A859">
        <v>854</v>
      </c>
      <c r="C859">
        <f t="shared" si="45"/>
        <v>-0.23446068824298352</v>
      </c>
      <c r="D859">
        <f t="shared" si="46"/>
        <v>-1.08535216489238E-5</v>
      </c>
      <c r="E859" s="2">
        <f t="shared" si="47"/>
        <v>2.0959026607895305E-3</v>
      </c>
      <c r="K859">
        <v>854</v>
      </c>
      <c r="L859" s="8">
        <v>2.1792796565775E-4</v>
      </c>
      <c r="M859" s="8">
        <v>-0.280241717728891</v>
      </c>
    </row>
    <row r="860" spans="1:13" x14ac:dyDescent="0.55000000000000004">
      <c r="A860">
        <v>855</v>
      </c>
      <c r="C860">
        <f t="shared" si="45"/>
        <v>-0.12773597114840557</v>
      </c>
      <c r="D860">
        <f t="shared" si="46"/>
        <v>-2.6609626548470752E-4</v>
      </c>
      <c r="E860" s="2">
        <f t="shared" si="47"/>
        <v>9.3371604086980812E-3</v>
      </c>
      <c r="K860">
        <v>855</v>
      </c>
      <c r="L860" s="8">
        <v>-4.3019842933202198E-5</v>
      </c>
      <c r="M860" s="8">
        <v>-0.22436495442308399</v>
      </c>
    </row>
    <row r="861" spans="1:13" x14ac:dyDescent="0.55000000000000004">
      <c r="A861">
        <v>856</v>
      </c>
      <c r="C861">
        <f t="shared" si="45"/>
        <v>1.1047782243846579E-2</v>
      </c>
      <c r="D861">
        <f t="shared" si="46"/>
        <v>-4.5455445554950602E-4</v>
      </c>
      <c r="E861" s="2">
        <f t="shared" si="47"/>
        <v>1.5213342375167646E-2</v>
      </c>
      <c r="K861">
        <v>856</v>
      </c>
      <c r="L861" s="8">
        <v>-2.93193064985803E-4</v>
      </c>
      <c r="M861" s="8">
        <v>-0.112294596422886</v>
      </c>
    </row>
    <row r="862" spans="1:13" x14ac:dyDescent="0.55000000000000004">
      <c r="A862">
        <v>857</v>
      </c>
      <c r="C862">
        <f t="shared" si="45"/>
        <v>0.14705877516168558</v>
      </c>
      <c r="D862">
        <f t="shared" si="46"/>
        <v>-5.2892905851988526E-4</v>
      </c>
      <c r="E862" s="2">
        <f t="shared" si="47"/>
        <v>1.4198661204636989E-2</v>
      </c>
      <c r="K862">
        <v>857</v>
      </c>
      <c r="L862" s="8">
        <v>-4.6993426507498201E-4</v>
      </c>
      <c r="M862" s="8">
        <v>2.7900639876523501E-2</v>
      </c>
    </row>
    <row r="863" spans="1:13" x14ac:dyDescent="0.55000000000000004">
      <c r="A863">
        <v>858</v>
      </c>
      <c r="C863">
        <f t="shared" si="45"/>
        <v>0.24616111526723339</v>
      </c>
      <c r="D863">
        <f t="shared" si="46"/>
        <v>-4.7055361674265431E-4</v>
      </c>
      <c r="E863" s="2">
        <f t="shared" si="47"/>
        <v>7.2340344858582897E-3</v>
      </c>
      <c r="K863">
        <v>858</v>
      </c>
      <c r="L863" s="8">
        <v>-5.2897751321559798E-4</v>
      </c>
      <c r="M863" s="8">
        <v>0.161107987835855</v>
      </c>
    </row>
    <row r="864" spans="1:13" x14ac:dyDescent="0.55000000000000004">
      <c r="A864">
        <v>859</v>
      </c>
      <c r="C864">
        <f t="shared" si="45"/>
        <v>0.28348220410575176</v>
      </c>
      <c r="D864">
        <f t="shared" si="46"/>
        <v>-2.9407913564791254E-4</v>
      </c>
      <c r="E864" s="2">
        <f t="shared" si="47"/>
        <v>8.7127473650608779E-4</v>
      </c>
      <c r="K864">
        <v>859</v>
      </c>
      <c r="L864" s="8">
        <v>-4.5553506163311497E-4</v>
      </c>
      <c r="M864" s="8">
        <v>0.25396484080029902</v>
      </c>
    </row>
    <row r="865" spans="1:13" x14ac:dyDescent="0.55000000000000004">
      <c r="A865">
        <v>860</v>
      </c>
      <c r="C865">
        <f t="shared" si="45"/>
        <v>0.24965523504523601</v>
      </c>
      <c r="D865">
        <f t="shared" si="46"/>
        <v>-4.3796990201970853E-5</v>
      </c>
      <c r="E865" s="2">
        <f t="shared" si="47"/>
        <v>1.1262325804942629E-3</v>
      </c>
      <c r="K865">
        <v>860</v>
      </c>
      <c r="L865" s="8">
        <v>-2.6800102793025801E-4</v>
      </c>
      <c r="M865" s="8">
        <v>0.28321462390281599</v>
      </c>
    </row>
    <row r="866" spans="1:13" x14ac:dyDescent="0.55000000000000004">
      <c r="A866">
        <v>861</v>
      </c>
      <c r="C866">
        <f t="shared" si="45"/>
        <v>0.15317006430362612</v>
      </c>
      <c r="D866">
        <f t="shared" si="46"/>
        <v>2.1747727661728292E-4</v>
      </c>
      <c r="E866" s="2">
        <f t="shared" si="47"/>
        <v>7.8077517149424342E-3</v>
      </c>
      <c r="K866">
        <v>861</v>
      </c>
      <c r="L866" s="8">
        <v>-1.33444742245926E-5</v>
      </c>
      <c r="M866" s="8">
        <v>0.24153154751289799</v>
      </c>
    </row>
    <row r="867" spans="1:13" x14ac:dyDescent="0.55000000000000004">
      <c r="A867">
        <v>862</v>
      </c>
      <c r="C867">
        <f t="shared" si="45"/>
        <v>1.8242435991377644E-2</v>
      </c>
      <c r="D867">
        <f t="shared" si="46"/>
        <v>4.2416933106267869E-4</v>
      </c>
      <c r="E867" s="2">
        <f t="shared" si="47"/>
        <v>1.4668349250502784E-2</v>
      </c>
      <c r="K867">
        <v>862</v>
      </c>
      <c r="L867" s="8">
        <v>2.4465428583373002E-4</v>
      </c>
      <c r="M867" s="8">
        <v>0.13935539669543601</v>
      </c>
    </row>
    <row r="868" spans="1:13" x14ac:dyDescent="0.55000000000000004">
      <c r="A868">
        <v>863</v>
      </c>
      <c r="C868">
        <f t="shared" si="45"/>
        <v>-0.1212636592350672</v>
      </c>
      <c r="D868">
        <f t="shared" si="46"/>
        <v>5.2440382419306612E-4</v>
      </c>
      <c r="E868" s="2">
        <f t="shared" si="47"/>
        <v>1.5262250572352608E-2</v>
      </c>
      <c r="K868">
        <v>863</v>
      </c>
      <c r="L868" s="8">
        <v>4.41377862279994E-4</v>
      </c>
      <c r="M868" s="8">
        <v>2.2768222774823999E-3</v>
      </c>
    </row>
    <row r="869" spans="1:13" x14ac:dyDescent="0.55000000000000004">
      <c r="A869">
        <v>864</v>
      </c>
      <c r="C869">
        <f t="shared" si="45"/>
        <v>-0.23033513202885378</v>
      </c>
      <c r="D869">
        <f t="shared" si="46"/>
        <v>4.9302401100749548E-4</v>
      </c>
      <c r="E869" s="2">
        <f t="shared" si="47"/>
        <v>9.0179971276576516E-3</v>
      </c>
      <c r="K869">
        <v>864</v>
      </c>
      <c r="L869" s="8">
        <v>5.2755561500876101E-4</v>
      </c>
      <c r="M869" s="8">
        <v>-0.13537199640424599</v>
      </c>
    </row>
    <row r="870" spans="1:13" x14ac:dyDescent="0.55000000000000004">
      <c r="A870">
        <v>865</v>
      </c>
      <c r="C870">
        <f t="shared" si="45"/>
        <v>-0.28159734176316426</v>
      </c>
      <c r="D870">
        <f t="shared" si="46"/>
        <v>3.3790556318150897E-4</v>
      </c>
      <c r="E870" s="2">
        <f t="shared" si="47"/>
        <v>1.8046594022274418E-3</v>
      </c>
      <c r="K870">
        <v>865</v>
      </c>
      <c r="L870" s="8">
        <v>4.8160379124114697E-4</v>
      </c>
      <c r="M870" s="8">
        <v>-0.23911605879963499</v>
      </c>
    </row>
    <row r="871" spans="1:13" x14ac:dyDescent="0.55000000000000004">
      <c r="A871">
        <v>866</v>
      </c>
      <c r="C871">
        <f t="shared" si="45"/>
        <v>-0.26218455431662135</v>
      </c>
      <c r="D871">
        <f t="shared" si="46"/>
        <v>9.797994148264848E-5</v>
      </c>
      <c r="E871" s="2">
        <f t="shared" si="47"/>
        <v>4.3211876696830375E-4</v>
      </c>
      <c r="K871">
        <v>866</v>
      </c>
      <c r="L871" s="8">
        <v>3.1503131030417001E-4</v>
      </c>
      <c r="M871" s="8">
        <v>-0.28297202090031798</v>
      </c>
    </row>
    <row r="872" spans="1:13" x14ac:dyDescent="0.55000000000000004">
      <c r="A872">
        <v>867</v>
      </c>
      <c r="C872">
        <f t="shared" si="45"/>
        <v>-0.17696897014904397</v>
      </c>
      <c r="D872">
        <f t="shared" si="46"/>
        <v>-1.6653658027562449E-4</v>
      </c>
      <c r="E872" s="2">
        <f t="shared" si="47"/>
        <v>6.238932707489658E-3</v>
      </c>
      <c r="K872">
        <v>867</v>
      </c>
      <c r="L872" s="8">
        <v>6.9557283389147704E-5</v>
      </c>
      <c r="M872" s="8">
        <v>-0.255955884935543</v>
      </c>
    </row>
    <row r="873" spans="1:13" x14ac:dyDescent="0.55000000000000004">
      <c r="A873">
        <v>868</v>
      </c>
      <c r="C873">
        <f t="shared" si="45"/>
        <v>-4.7337904684288321E-2</v>
      </c>
      <c r="D873">
        <f t="shared" si="46"/>
        <v>-3.8925593069759817E-4</v>
      </c>
      <c r="E873" s="2">
        <f t="shared" si="47"/>
        <v>1.3805334706465075E-2</v>
      </c>
      <c r="K873">
        <v>868</v>
      </c>
      <c r="L873" s="8">
        <v>-1.9333779665274499E-4</v>
      </c>
      <c r="M873" s="8">
        <v>-0.164834009753627</v>
      </c>
    </row>
    <row r="874" spans="1:13" x14ac:dyDescent="0.55000000000000004">
      <c r="A874">
        <v>869</v>
      </c>
      <c r="C874">
        <f t="shared" si="45"/>
        <v>9.4173977051793159E-2</v>
      </c>
      <c r="D874">
        <f t="shared" si="46"/>
        <v>-5.1428024737894382E-4</v>
      </c>
      <c r="E874" s="2">
        <f t="shared" si="47"/>
        <v>1.602817055324118E-2</v>
      </c>
      <c r="K874">
        <v>869</v>
      </c>
      <c r="L874" s="8">
        <v>-4.0781022614234301E-4</v>
      </c>
      <c r="M874" s="8">
        <v>-3.2428434272956802E-2</v>
      </c>
    </row>
    <row r="875" spans="1:13" x14ac:dyDescent="0.55000000000000004">
      <c r="A875">
        <v>870</v>
      </c>
      <c r="C875">
        <f t="shared" si="45"/>
        <v>0.21205017557848443</v>
      </c>
      <c r="D875">
        <f t="shared" si="46"/>
        <v>-5.1023106213724228E-4</v>
      </c>
      <c r="E875" s="2">
        <f t="shared" si="47"/>
        <v>1.0805837809924836E-2</v>
      </c>
      <c r="K875">
        <v>870</v>
      </c>
      <c r="L875" s="8">
        <v>-5.2014405462361699E-4</v>
      </c>
      <c r="M875" s="8">
        <v>0.108099043742776</v>
      </c>
    </row>
    <row r="876" spans="1:13" x14ac:dyDescent="0.55000000000000004">
      <c r="A876">
        <v>871</v>
      </c>
      <c r="C876">
        <f t="shared" si="45"/>
        <v>0.27670624969840879</v>
      </c>
      <c r="D876">
        <f t="shared" si="46"/>
        <v>-3.7812463511744868E-4</v>
      </c>
      <c r="E876" s="2">
        <f t="shared" si="47"/>
        <v>3.0419421004201268E-3</v>
      </c>
      <c r="K876">
        <v>871</v>
      </c>
      <c r="L876" s="8">
        <v>-5.0220457788495096E-4</v>
      </c>
      <c r="M876" s="8">
        <v>0.22155244565535001</v>
      </c>
    </row>
    <row r="877" spans="1:13" x14ac:dyDescent="0.55000000000000004">
      <c r="A877">
        <v>872</v>
      </c>
      <c r="C877">
        <f t="shared" si="45"/>
        <v>0.27191488764948779</v>
      </c>
      <c r="D877">
        <f t="shared" si="46"/>
        <v>-1.5111689491875739E-4</v>
      </c>
      <c r="E877" s="2">
        <f t="shared" si="47"/>
        <v>5.7786990637799153E-5</v>
      </c>
      <c r="K877">
        <v>872</v>
      </c>
      <c r="L877" s="8">
        <v>-3.5848484916397899E-4</v>
      </c>
      <c r="M877" s="8">
        <v>0.27951666314195001</v>
      </c>
    </row>
    <row r="878" spans="1:13" x14ac:dyDescent="0.55000000000000004">
      <c r="A878">
        <v>873</v>
      </c>
      <c r="C878">
        <f t="shared" si="45"/>
        <v>0.19887862031246106</v>
      </c>
      <c r="D878">
        <f t="shared" si="46"/>
        <v>1.138180006119254E-4</v>
      </c>
      <c r="E878" s="2">
        <f t="shared" si="47"/>
        <v>4.7053533261885759E-3</v>
      </c>
      <c r="K878">
        <v>873</v>
      </c>
      <c r="L878" s="8">
        <v>-1.24980366091338E-4</v>
      </c>
      <c r="M878" s="8">
        <v>0.26747419834915798</v>
      </c>
    </row>
    <row r="879" spans="1:13" x14ac:dyDescent="0.55000000000000004">
      <c r="A879">
        <v>874</v>
      </c>
      <c r="C879">
        <f t="shared" si="45"/>
        <v>7.5928011305913812E-2</v>
      </c>
      <c r="D879">
        <f t="shared" si="46"/>
        <v>3.5018697708323658E-4</v>
      </c>
      <c r="E879" s="2">
        <f t="shared" si="47"/>
        <v>1.2659208919421811E-2</v>
      </c>
      <c r="K879">
        <v>874</v>
      </c>
      <c r="L879" s="8">
        <v>1.3982622499078201E-4</v>
      </c>
      <c r="M879" s="8">
        <v>0.18844116129035701</v>
      </c>
    </row>
    <row r="880" spans="1:13" x14ac:dyDescent="0.55000000000000004">
      <c r="A880">
        <v>875</v>
      </c>
      <c r="C880">
        <f t="shared" si="45"/>
        <v>-6.6078928102791118E-2</v>
      </c>
      <c r="D880">
        <f t="shared" si="46"/>
        <v>4.9866640366308097E-4</v>
      </c>
      <c r="E880" s="2">
        <f t="shared" si="47"/>
        <v>1.645852794961368E-2</v>
      </c>
      <c r="K880">
        <v>875</v>
      </c>
      <c r="L880" s="8">
        <v>3.6961247060503499E-4</v>
      </c>
      <c r="M880" s="8">
        <v>6.2211866382291398E-2</v>
      </c>
    </row>
    <row r="881" spans="1:13" x14ac:dyDescent="0.55000000000000004">
      <c r="A881">
        <v>876</v>
      </c>
      <c r="C881">
        <f t="shared" si="45"/>
        <v>-0.19150144939072269</v>
      </c>
      <c r="D881">
        <f t="shared" si="46"/>
        <v>5.2199107397832615E-4</v>
      </c>
      <c r="E881" s="2">
        <f t="shared" si="47"/>
        <v>1.2522208223448954E-2</v>
      </c>
      <c r="K881">
        <v>876</v>
      </c>
      <c r="L881" s="8">
        <v>5.0682698004695498E-4</v>
      </c>
      <c r="M881" s="8">
        <v>-7.95987763956197E-2</v>
      </c>
    </row>
    <row r="882" spans="1:13" x14ac:dyDescent="0.55000000000000004">
      <c r="A882">
        <v>877</v>
      </c>
      <c r="C882">
        <f t="shared" si="45"/>
        <v>-0.26886114341269934</v>
      </c>
      <c r="D882">
        <f t="shared" si="46"/>
        <v>4.1430698742509164E-4</v>
      </c>
      <c r="E882" s="2">
        <f t="shared" si="47"/>
        <v>4.5411063678231197E-3</v>
      </c>
      <c r="K882">
        <v>877</v>
      </c>
      <c r="L882" s="8">
        <v>5.1710352820979295E-4</v>
      </c>
      <c r="M882" s="8">
        <v>-0.201473411830288</v>
      </c>
    </row>
    <row r="883" spans="1:13" x14ac:dyDescent="0.55000000000000004">
      <c r="A883">
        <v>878</v>
      </c>
      <c r="C883">
        <f t="shared" si="45"/>
        <v>-0.27874235758180999</v>
      </c>
      <c r="D883">
        <f t="shared" si="46"/>
        <v>2.0264057992727856E-4</v>
      </c>
      <c r="E883" s="2">
        <f t="shared" si="47"/>
        <v>3.4276062013907391E-5</v>
      </c>
      <c r="K883">
        <v>878</v>
      </c>
      <c r="L883" s="8">
        <v>3.97868289855091E-4</v>
      </c>
      <c r="M883" s="8">
        <v>-0.27288778142175302</v>
      </c>
    </row>
    <row r="884" spans="1:13" x14ac:dyDescent="0.55000000000000004">
      <c r="A884">
        <v>879</v>
      </c>
      <c r="C884">
        <f t="shared" si="45"/>
        <v>-0.2186651154210941</v>
      </c>
      <c r="D884">
        <f t="shared" si="46"/>
        <v>-5.9884341807404671E-5</v>
      </c>
      <c r="E884" s="2">
        <f t="shared" si="47"/>
        <v>3.2822126034029158E-3</v>
      </c>
      <c r="K884">
        <v>879</v>
      </c>
      <c r="L884" s="8">
        <v>1.7898447011050199E-4</v>
      </c>
      <c r="M884" s="8">
        <v>-0.27595571328324697</v>
      </c>
    </row>
    <row r="885" spans="1:13" x14ac:dyDescent="0.55000000000000004">
      <c r="A885">
        <v>880</v>
      </c>
      <c r="C885">
        <f t="shared" si="45"/>
        <v>-0.10370753838547661</v>
      </c>
      <c r="D885">
        <f t="shared" si="46"/>
        <v>-3.0737955600952329E-4</v>
      </c>
      <c r="E885" s="2">
        <f t="shared" si="47"/>
        <v>1.1278713246292619E-2</v>
      </c>
      <c r="K885">
        <v>880</v>
      </c>
      <c r="L885" s="8">
        <v>-8.4727120512304201E-5</v>
      </c>
      <c r="M885" s="8">
        <v>-0.20990882484798901</v>
      </c>
    </row>
    <row r="886" spans="1:13" x14ac:dyDescent="0.55000000000000004">
      <c r="A886">
        <v>881</v>
      </c>
      <c r="C886">
        <f t="shared" si="45"/>
        <v>3.7278444803576963E-2</v>
      </c>
      <c r="D886">
        <f t="shared" si="46"/>
        <v>-4.77728980701715E-4</v>
      </c>
      <c r="E886" s="2">
        <f t="shared" si="47"/>
        <v>1.6529579904930616E-2</v>
      </c>
      <c r="K886">
        <v>881</v>
      </c>
      <c r="L886" s="8">
        <v>-3.2721827819390698E-4</v>
      </c>
      <c r="M886" s="8">
        <v>-9.1288969049742097E-2</v>
      </c>
    </row>
    <row r="887" spans="1:13" x14ac:dyDescent="0.55000000000000004">
      <c r="A887">
        <v>882</v>
      </c>
      <c r="C887">
        <f t="shared" si="45"/>
        <v>0.16890832411426873</v>
      </c>
      <c r="D887">
        <f t="shared" si="46"/>
        <v>-5.2817850096655591E-4</v>
      </c>
      <c r="E887" s="2">
        <f t="shared" si="47"/>
        <v>1.4092906657199918E-2</v>
      </c>
      <c r="K887">
        <v>882</v>
      </c>
      <c r="L887" s="8">
        <v>-4.8775558818702001E-4</v>
      </c>
      <c r="M887" s="8">
        <v>5.01947753626628E-2</v>
      </c>
    </row>
    <row r="888" spans="1:13" x14ac:dyDescent="0.55000000000000004">
      <c r="A888">
        <v>883</v>
      </c>
      <c r="C888">
        <f t="shared" si="45"/>
        <v>0.25814577437755915</v>
      </c>
      <c r="D888">
        <f t="shared" si="46"/>
        <v>-4.46066350609173E-4</v>
      </c>
      <c r="E888" s="2">
        <f t="shared" si="47"/>
        <v>6.2471394106268577E-3</v>
      </c>
      <c r="K888">
        <v>883</v>
      </c>
      <c r="L888" s="8">
        <v>-5.2613148530269798E-4</v>
      </c>
      <c r="M888" s="8">
        <v>0.179106926899709</v>
      </c>
    </row>
    <row r="889" spans="1:13" x14ac:dyDescent="0.55000000000000004">
      <c r="A889">
        <v>884</v>
      </c>
      <c r="C889">
        <f t="shared" si="45"/>
        <v>0.28259407655376773</v>
      </c>
      <c r="D889">
        <f t="shared" si="46"/>
        <v>-2.5200094858316959E-4</v>
      </c>
      <c r="E889" s="2">
        <f t="shared" si="47"/>
        <v>3.7765855361142868E-4</v>
      </c>
      <c r="K889">
        <v>884</v>
      </c>
      <c r="L889" s="8">
        <v>-4.32734488041538E-4</v>
      </c>
      <c r="M889" s="8">
        <v>0.26316063749601398</v>
      </c>
    </row>
    <row r="890" spans="1:13" x14ac:dyDescent="0.55000000000000004">
      <c r="A890">
        <v>885</v>
      </c>
      <c r="C890">
        <f t="shared" si="45"/>
        <v>0.23611722212620259</v>
      </c>
      <c r="D890">
        <f t="shared" si="46"/>
        <v>5.3113797787447577E-6</v>
      </c>
      <c r="E890" s="2">
        <f t="shared" si="47"/>
        <v>2.0418569957766719E-3</v>
      </c>
      <c r="K890">
        <v>885</v>
      </c>
      <c r="L890" s="8">
        <v>-2.3095645376050399E-4</v>
      </c>
      <c r="M890" s="8">
        <v>0.28130413390136899</v>
      </c>
    </row>
    <row r="891" spans="1:13" x14ac:dyDescent="0.55000000000000004">
      <c r="A891">
        <v>886</v>
      </c>
      <c r="C891">
        <f t="shared" si="45"/>
        <v>0.130379921901526</v>
      </c>
      <c r="D891">
        <f t="shared" si="46"/>
        <v>2.6129066377120631E-4</v>
      </c>
      <c r="E891" s="2">
        <f t="shared" si="47"/>
        <v>9.7245914147652112E-3</v>
      </c>
      <c r="K891">
        <v>886</v>
      </c>
      <c r="L891" s="8">
        <v>2.8666057114669602E-5</v>
      </c>
      <c r="M891" s="8">
        <v>0.228993264886972</v>
      </c>
    </row>
    <row r="892" spans="1:13" x14ac:dyDescent="0.55000000000000004">
      <c r="A892">
        <v>887</v>
      </c>
      <c r="C892">
        <f t="shared" si="45"/>
        <v>-8.0799905289878904E-3</v>
      </c>
      <c r="D892">
        <f t="shared" si="46"/>
        <v>4.5169149872725204E-4</v>
      </c>
      <c r="E892" s="2">
        <f t="shared" si="47"/>
        <v>1.6233206844765192E-2</v>
      </c>
      <c r="K892">
        <v>887</v>
      </c>
      <c r="L892" s="8">
        <v>2.8110897615416598E-4</v>
      </c>
      <c r="M892" s="8">
        <v>0.119329612110551</v>
      </c>
    </row>
    <row r="893" spans="1:13" x14ac:dyDescent="0.55000000000000004">
      <c r="A893">
        <v>888</v>
      </c>
      <c r="C893">
        <f t="shared" si="45"/>
        <v>-0.14451199564988501</v>
      </c>
      <c r="D893">
        <f t="shared" si="46"/>
        <v>5.2872728840575468E-4</v>
      </c>
      <c r="E893" s="2">
        <f t="shared" si="47"/>
        <v>1.5448280861202323E-2</v>
      </c>
      <c r="K893">
        <v>888</v>
      </c>
      <c r="L893" s="8">
        <v>4.63146408242369E-4</v>
      </c>
      <c r="M893" s="8">
        <v>-2.0220882286127902E-2</v>
      </c>
    </row>
    <row r="894" spans="1:13" x14ac:dyDescent="0.55000000000000004">
      <c r="A894">
        <v>889</v>
      </c>
      <c r="C894">
        <f t="shared" si="45"/>
        <v>-0.2446745359340956</v>
      </c>
      <c r="D894">
        <f t="shared" si="46"/>
        <v>4.7306367338231683E-4</v>
      </c>
      <c r="E894" s="2">
        <f t="shared" si="47"/>
        <v>8.0941698884553701E-3</v>
      </c>
      <c r="K894">
        <v>889</v>
      </c>
      <c r="L894" s="8">
        <v>5.2918594923454399E-4</v>
      </c>
      <c r="M894" s="8">
        <v>-0.154706931272999</v>
      </c>
    </row>
    <row r="895" spans="1:13" x14ac:dyDescent="0.55000000000000004">
      <c r="A895">
        <v>890</v>
      </c>
      <c r="C895">
        <f t="shared" si="45"/>
        <v>-0.28342892502929218</v>
      </c>
      <c r="D895">
        <f t="shared" si="46"/>
        <v>2.9867104773181321E-4</v>
      </c>
      <c r="E895" s="2">
        <f t="shared" si="47"/>
        <v>1.0878951393456914E-3</v>
      </c>
      <c r="K895">
        <v>890</v>
      </c>
      <c r="L895" s="8">
        <v>4.6268758640963199E-4</v>
      </c>
      <c r="M895" s="8">
        <v>-0.25044566959042303</v>
      </c>
    </row>
    <row r="896" spans="1:13" x14ac:dyDescent="0.55000000000000004">
      <c r="A896">
        <v>891</v>
      </c>
      <c r="C896">
        <f t="shared" si="45"/>
        <v>-0.25104862815059587</v>
      </c>
      <c r="D896">
        <f t="shared" si="46"/>
        <v>4.9318284588284461E-5</v>
      </c>
      <c r="E896" s="2">
        <f t="shared" si="47"/>
        <v>1.0504151106959406E-3</v>
      </c>
      <c r="K896">
        <v>891</v>
      </c>
      <c r="L896" s="8">
        <v>2.8030624726302502E-4</v>
      </c>
      <c r="M896" s="8">
        <v>-0.28345873630678597</v>
      </c>
    </row>
    <row r="897" spans="1:13" x14ac:dyDescent="0.55000000000000004">
      <c r="A897">
        <v>892</v>
      </c>
      <c r="C897">
        <f t="shared" si="45"/>
        <v>-0.15566041729177071</v>
      </c>
      <c r="D897">
        <f t="shared" si="46"/>
        <v>-2.1241232844065435E-4</v>
      </c>
      <c r="E897" s="2">
        <f t="shared" si="47"/>
        <v>8.0671629667318067E-3</v>
      </c>
      <c r="K897">
        <v>892</v>
      </c>
      <c r="L897" s="8">
        <v>2.7720469595678101E-5</v>
      </c>
      <c r="M897" s="8">
        <v>-0.24547780406477701</v>
      </c>
    </row>
    <row r="898" spans="1:13" x14ac:dyDescent="0.55000000000000004">
      <c r="A898">
        <v>893</v>
      </c>
      <c r="C898">
        <f t="shared" si="45"/>
        <v>-2.1204722754248513E-2</v>
      </c>
      <c r="D898">
        <f t="shared" si="46"/>
        <v>-4.2083192432799889E-4</v>
      </c>
      <c r="E898" s="2">
        <f t="shared" si="47"/>
        <v>1.5577713382315199E-2</v>
      </c>
      <c r="K898">
        <v>893</v>
      </c>
      <c r="L898" s="8">
        <v>-2.31808071647214E-4</v>
      </c>
      <c r="M898" s="8">
        <v>-0.146015432961006</v>
      </c>
    </row>
    <row r="899" spans="1:13" x14ac:dyDescent="0.55000000000000004">
      <c r="A899">
        <v>894</v>
      </c>
      <c r="C899">
        <f t="shared" si="45"/>
        <v>0.11857291023399236</v>
      </c>
      <c r="D899">
        <f t="shared" si="46"/>
        <v>-5.2363157764276477E-4</v>
      </c>
      <c r="E899" s="2">
        <f t="shared" si="47"/>
        <v>1.6526516861056263E-2</v>
      </c>
      <c r="K899">
        <v>894</v>
      </c>
      <c r="L899" s="8">
        <v>-4.3327884331318702E-4</v>
      </c>
      <c r="M899" s="8">
        <v>-9.9825908581672902E-3</v>
      </c>
    </row>
    <row r="900" spans="1:13" x14ac:dyDescent="0.55000000000000004">
      <c r="A900">
        <v>895</v>
      </c>
      <c r="C900">
        <f t="shared" si="45"/>
        <v>0.22859124207286544</v>
      </c>
      <c r="D900">
        <f t="shared" si="46"/>
        <v>-4.9501074224861494E-4</v>
      </c>
      <c r="E900" s="2">
        <f t="shared" si="47"/>
        <v>1.0008159467797864E-2</v>
      </c>
      <c r="K900">
        <v>895</v>
      </c>
      <c r="L900" s="8">
        <v>-5.2623224080456602E-4</v>
      </c>
      <c r="M900" s="8">
        <v>0.12855045305259699</v>
      </c>
    </row>
    <row r="901" spans="1:13" x14ac:dyDescent="0.55000000000000004">
      <c r="A901">
        <v>896</v>
      </c>
      <c r="C901">
        <f t="shared" si="45"/>
        <v>0.28123799047292874</v>
      </c>
      <c r="D901">
        <f t="shared" si="46"/>
        <v>-3.4215264454950337E-4</v>
      </c>
      <c r="E901" s="2">
        <f t="shared" si="47"/>
        <v>2.1483922059321583E-3</v>
      </c>
      <c r="K901">
        <v>896</v>
      </c>
      <c r="L901" s="8">
        <v>-4.8738750907862299E-4</v>
      </c>
      <c r="M901" s="8">
        <v>0.23488723852722501</v>
      </c>
    </row>
    <row r="902" spans="1:13" x14ac:dyDescent="0.55000000000000004">
      <c r="A902">
        <v>897</v>
      </c>
      <c r="C902">
        <f t="shared" ref="C902:C965" si="48">$D$1*COS($B$2*(A902-$L$2)+$B$1)</f>
        <v>0.26329993129126666</v>
      </c>
      <c r="D902">
        <f t="shared" ref="D902:D965" si="49">$D$2*COS($B$2*(A902-$L$3)+$B$3)</f>
        <v>-1.0342144507458511E-4</v>
      </c>
      <c r="E902" s="2">
        <f t="shared" ref="E902:E965" si="50">(M902-C902)^2</f>
        <v>3.6462386318499333E-4</v>
      </c>
      <c r="K902">
        <v>897</v>
      </c>
      <c r="L902" s="8">
        <v>-3.2647355217133999E-4</v>
      </c>
      <c r="M902" s="8">
        <v>0.28239505797806802</v>
      </c>
    </row>
    <row r="903" spans="1:13" x14ac:dyDescent="0.55000000000000004">
      <c r="A903">
        <v>898</v>
      </c>
      <c r="C903">
        <f t="shared" si="48"/>
        <v>0.17927913927855718</v>
      </c>
      <c r="D903">
        <f t="shared" si="49"/>
        <v>1.6126635716185944E-4</v>
      </c>
      <c r="E903" s="2">
        <f t="shared" si="50"/>
        <v>6.3833938305416105E-3</v>
      </c>
      <c r="K903">
        <v>898</v>
      </c>
      <c r="L903" s="8">
        <v>-8.3792268827863602E-5</v>
      </c>
      <c r="M903" s="8">
        <v>0.25917528330654899</v>
      </c>
    </row>
    <row r="904" spans="1:13" x14ac:dyDescent="0.55000000000000004">
      <c r="A904">
        <v>899</v>
      </c>
      <c r="C904">
        <f t="shared" si="48"/>
        <v>5.0263062211476042E-2</v>
      </c>
      <c r="D904">
        <f t="shared" si="49"/>
        <v>3.8547970297700537E-4</v>
      </c>
      <c r="E904" s="2">
        <f t="shared" si="50"/>
        <v>1.4587902345902569E-2</v>
      </c>
      <c r="K904">
        <v>899</v>
      </c>
      <c r="L904" s="8">
        <v>1.7987530805304799E-4</v>
      </c>
      <c r="M904" s="8">
        <v>0.17104345112417399</v>
      </c>
    </row>
    <row r="905" spans="1:13" x14ac:dyDescent="0.55000000000000004">
      <c r="A905">
        <v>900</v>
      </c>
      <c r="C905">
        <f t="shared" si="48"/>
        <v>-9.1367984009307762E-2</v>
      </c>
      <c r="D905">
        <f t="shared" si="49"/>
        <v>5.1294576861304745E-4</v>
      </c>
      <c r="E905" s="2">
        <f t="shared" si="50"/>
        <v>1.7276660124515331E-2</v>
      </c>
      <c r="K905">
        <v>900</v>
      </c>
      <c r="L905" s="8">
        <v>3.98491998166676E-4</v>
      </c>
      <c r="M905" s="8">
        <v>4.0072725531212203E-2</v>
      </c>
    </row>
    <row r="906" spans="1:13" x14ac:dyDescent="0.55000000000000004">
      <c r="A906">
        <v>901</v>
      </c>
      <c r="C906">
        <f t="shared" si="48"/>
        <v>-0.21006759212786502</v>
      </c>
      <c r="D906">
        <f t="shared" si="49"/>
        <v>5.1167325836729298E-4</v>
      </c>
      <c r="E906" s="2">
        <f t="shared" si="50"/>
        <v>1.1910039924710156E-2</v>
      </c>
      <c r="K906">
        <v>901</v>
      </c>
      <c r="L906" s="8">
        <v>5.1730389527457398E-4</v>
      </c>
      <c r="M906" s="8">
        <v>-0.100934462764183</v>
      </c>
    </row>
    <row r="907" spans="1:13" x14ac:dyDescent="0.55000000000000004">
      <c r="A907">
        <v>902</v>
      </c>
      <c r="C907">
        <f t="shared" si="48"/>
        <v>-0.27604466249670212</v>
      </c>
      <c r="D907">
        <f t="shared" si="49"/>
        <v>3.8198154548902731E-4</v>
      </c>
      <c r="E907" s="2">
        <f t="shared" si="50"/>
        <v>3.52630194625503E-3</v>
      </c>
      <c r="K907">
        <v>902</v>
      </c>
      <c r="L907" s="8">
        <v>5.0655382269057005E-4</v>
      </c>
      <c r="M907" s="8">
        <v>-0.21666198870834</v>
      </c>
    </row>
    <row r="908" spans="1:13" x14ac:dyDescent="0.55000000000000004">
      <c r="A908">
        <v>903</v>
      </c>
      <c r="C908">
        <f t="shared" si="48"/>
        <v>-0.2727403411391694</v>
      </c>
      <c r="D908">
        <f t="shared" si="49"/>
        <v>1.5642051622582478E-4</v>
      </c>
      <c r="E908" s="2">
        <f t="shared" si="50"/>
        <v>2.8996441169992524E-5</v>
      </c>
      <c r="K908">
        <v>903</v>
      </c>
      <c r="L908" s="8">
        <v>3.6893420278193698E-4</v>
      </c>
      <c r="M908" s="8">
        <v>-0.27812517550709498</v>
      </c>
    </row>
    <row r="909" spans="1:13" x14ac:dyDescent="0.55000000000000004">
      <c r="A909">
        <v>904</v>
      </c>
      <c r="C909">
        <f t="shared" si="48"/>
        <v>-0.20098394306643377</v>
      </c>
      <c r="D909">
        <f t="shared" si="49"/>
        <v>-1.0839876552690677E-4</v>
      </c>
      <c r="E909" s="2">
        <f t="shared" si="50"/>
        <v>4.7535845162493774E-3</v>
      </c>
      <c r="K909">
        <v>904</v>
      </c>
      <c r="L909" s="8">
        <v>1.3891272308493301E-4</v>
      </c>
      <c r="M909" s="8">
        <v>-0.26993018673676999</v>
      </c>
    </row>
    <row r="910" spans="1:13" x14ac:dyDescent="0.55000000000000004">
      <c r="A910">
        <v>905</v>
      </c>
      <c r="C910">
        <f t="shared" si="48"/>
        <v>-7.8784811690258111E-2</v>
      </c>
      <c r="D910">
        <f t="shared" si="49"/>
        <v>-3.4601224199653385E-4</v>
      </c>
      <c r="E910" s="2">
        <f t="shared" si="50"/>
        <v>1.3304399006675778E-2</v>
      </c>
      <c r="K910">
        <v>905</v>
      </c>
      <c r="L910" s="8">
        <v>-1.25900309860662E-4</v>
      </c>
      <c r="M910" s="8">
        <v>-0.194129508172913</v>
      </c>
    </row>
    <row r="911" spans="1:13" x14ac:dyDescent="0.55000000000000004">
      <c r="A911">
        <v>906</v>
      </c>
      <c r="C911">
        <f t="shared" si="48"/>
        <v>6.3187646768330011E-2</v>
      </c>
      <c r="D911">
        <f t="shared" si="49"/>
        <v>-4.9678393908595764E-4</v>
      </c>
      <c r="E911" s="2">
        <f t="shared" si="50"/>
        <v>1.7661223691643531E-2</v>
      </c>
      <c r="K911">
        <v>906</v>
      </c>
      <c r="L911" s="8">
        <v>-3.5918082917283598E-4</v>
      </c>
      <c r="M911" s="8">
        <v>-6.9707889995112599E-2</v>
      </c>
    </row>
    <row r="912" spans="1:13" x14ac:dyDescent="0.55000000000000004">
      <c r="A912">
        <v>907</v>
      </c>
      <c r="C912">
        <f t="shared" si="48"/>
        <v>0.18930133777809469</v>
      </c>
      <c r="D912">
        <f t="shared" si="49"/>
        <v>-5.2287333884027374E-4</v>
      </c>
      <c r="E912" s="2">
        <f t="shared" si="50"/>
        <v>1.3719164248430787E-2</v>
      </c>
      <c r="K912">
        <v>907</v>
      </c>
      <c r="L912" s="8">
        <v>-5.02502281622576E-4</v>
      </c>
      <c r="M912" s="8">
        <v>7.2172501668318595E-2</v>
      </c>
    </row>
    <row r="913" spans="1:13" x14ac:dyDescent="0.55000000000000004">
      <c r="A913">
        <v>908</v>
      </c>
      <c r="C913">
        <f t="shared" si="48"/>
        <v>0.26790438316149551</v>
      </c>
      <c r="D913">
        <f t="shared" si="49"/>
        <v>-4.177325518421085E-4</v>
      </c>
      <c r="E913" s="2">
        <f t="shared" si="50"/>
        <v>5.1735710965159949E-3</v>
      </c>
      <c r="K913">
        <v>908</v>
      </c>
      <c r="L913" s="8">
        <v>-5.1996892034210102E-4</v>
      </c>
      <c r="M913" s="8">
        <v>0.19597684256322401</v>
      </c>
    </row>
    <row r="914" spans="1:13" x14ac:dyDescent="0.55000000000000004">
      <c r="A914">
        <v>909</v>
      </c>
      <c r="C914">
        <f t="shared" si="48"/>
        <v>0.27926907534826356</v>
      </c>
      <c r="D914">
        <f t="shared" si="49"/>
        <v>-2.0774969943675357E-4</v>
      </c>
      <c r="E914" s="2">
        <f t="shared" si="50"/>
        <v>7.3470747031097137E-5</v>
      </c>
      <c r="K914">
        <v>909</v>
      </c>
      <c r="L914" s="8">
        <v>-4.0720611730894702E-4</v>
      </c>
      <c r="M914" s="8">
        <v>0.27069756748610202</v>
      </c>
    </row>
    <row r="915" spans="1:13" x14ac:dyDescent="0.55000000000000004">
      <c r="A915">
        <v>910</v>
      </c>
      <c r="C915">
        <f t="shared" si="48"/>
        <v>0.22054311614832453</v>
      </c>
      <c r="D915">
        <f t="shared" si="49"/>
        <v>5.4373948511237099E-5</v>
      </c>
      <c r="E915" s="2">
        <f t="shared" si="50"/>
        <v>3.2578171704976898E-3</v>
      </c>
      <c r="K915">
        <v>910</v>
      </c>
      <c r="L915" s="8">
        <v>-1.9245601607241101E-4</v>
      </c>
      <c r="M915" s="8">
        <v>0.27762040734629301</v>
      </c>
    </row>
    <row r="916" spans="1:13" x14ac:dyDescent="0.55000000000000004">
      <c r="A916">
        <v>911</v>
      </c>
      <c r="C916">
        <f t="shared" si="48"/>
        <v>0.1064654834755869</v>
      </c>
      <c r="D916">
        <f t="shared" si="49"/>
        <v>3.0285088149490026E-4</v>
      </c>
      <c r="E916" s="2">
        <f t="shared" si="50"/>
        <v>1.1782236390916754E-2</v>
      </c>
      <c r="K916">
        <v>911</v>
      </c>
      <c r="L916" s="8">
        <v>7.0495888299905104E-5</v>
      </c>
      <c r="M916" s="8">
        <v>0.21501149395463101</v>
      </c>
    </row>
    <row r="917" spans="1:13" x14ac:dyDescent="0.55000000000000004">
      <c r="A917">
        <v>912</v>
      </c>
      <c r="C917">
        <f t="shared" si="48"/>
        <v>-3.4332741434489514E-2</v>
      </c>
      <c r="D917">
        <f t="shared" si="49"/>
        <v>4.7531862681353447E-4</v>
      </c>
      <c r="E917" s="2">
        <f t="shared" si="50"/>
        <v>1.7658253000269991E-2</v>
      </c>
      <c r="K917">
        <v>912</v>
      </c>
      <c r="L917" s="8">
        <v>3.15791660122769E-4</v>
      </c>
      <c r="M917" s="8">
        <v>9.8551618067560201E-2</v>
      </c>
    </row>
    <row r="918" spans="1:13" x14ac:dyDescent="0.55000000000000004">
      <c r="A918">
        <v>913</v>
      </c>
      <c r="C918">
        <f t="shared" si="48"/>
        <v>-0.16651417192181736</v>
      </c>
      <c r="D918">
        <f t="shared" si="49"/>
        <v>5.2849141572530766E-4</v>
      </c>
      <c r="E918" s="2">
        <f t="shared" si="50"/>
        <v>1.5356922318187737E-2</v>
      </c>
      <c r="K918">
        <v>913</v>
      </c>
      <c r="L918" s="8">
        <v>4.8199545163865202E-4</v>
      </c>
      <c r="M918" s="8">
        <v>-4.2591121934384697E-2</v>
      </c>
    </row>
    <row r="919" spans="1:13" x14ac:dyDescent="0.55000000000000004">
      <c r="A919">
        <v>914</v>
      </c>
      <c r="C919">
        <f t="shared" si="48"/>
        <v>-0.25690405509732084</v>
      </c>
      <c r="D919">
        <f t="shared" si="49"/>
        <v>4.4902399900613053E-4</v>
      </c>
      <c r="E919" s="2">
        <f t="shared" si="50"/>
        <v>7.0287102869231932E-3</v>
      </c>
      <c r="K919">
        <v>914</v>
      </c>
      <c r="L919" s="8">
        <v>5.2748049220893104E-4</v>
      </c>
      <c r="M919" s="8">
        <v>-0.17306665123172399</v>
      </c>
    </row>
    <row r="920" spans="1:13" x14ac:dyDescent="0.55000000000000004">
      <c r="A920">
        <v>915</v>
      </c>
      <c r="C920">
        <f t="shared" si="48"/>
        <v>-0.28281643555167302</v>
      </c>
      <c r="D920">
        <f t="shared" si="49"/>
        <v>2.5686102321213717E-4</v>
      </c>
      <c r="E920" s="2">
        <f t="shared" si="50"/>
        <v>5.1165858446673251E-4</v>
      </c>
      <c r="K920">
        <v>915</v>
      </c>
      <c r="L920" s="8">
        <v>4.40854771254075E-4</v>
      </c>
      <c r="M920" s="8">
        <v>-0.260196564100519</v>
      </c>
    </row>
    <row r="921" spans="1:13" x14ac:dyDescent="0.55000000000000004">
      <c r="A921">
        <v>916</v>
      </c>
      <c r="C921">
        <f t="shared" si="48"/>
        <v>-0.23774785198080117</v>
      </c>
      <c r="D921">
        <f t="shared" si="49"/>
        <v>2.3134479409597127E-7</v>
      </c>
      <c r="E921" s="2">
        <f t="shared" si="50"/>
        <v>1.972317501648863E-3</v>
      </c>
      <c r="K921">
        <v>916</v>
      </c>
      <c r="L921" s="8">
        <v>2.43814237974186E-4</v>
      </c>
      <c r="M921" s="8">
        <v>-0.28215863334804198</v>
      </c>
    </row>
    <row r="922" spans="1:13" x14ac:dyDescent="0.55000000000000004">
      <c r="A922">
        <v>917</v>
      </c>
      <c r="C922">
        <f t="shared" si="48"/>
        <v>-0.13300956889023083</v>
      </c>
      <c r="D922">
        <f t="shared" si="49"/>
        <v>-2.5645639629174314E-4</v>
      </c>
      <c r="E922" s="2">
        <f t="shared" si="50"/>
        <v>1.0088746750395384E-2</v>
      </c>
      <c r="K922">
        <v>917</v>
      </c>
      <c r="L922" s="8">
        <v>-1.42910837200619E-5</v>
      </c>
      <c r="M922" s="8">
        <v>-0.23345232248846401</v>
      </c>
    </row>
    <row r="923" spans="1:13" x14ac:dyDescent="0.55000000000000004">
      <c r="A923">
        <v>918</v>
      </c>
      <c r="C923">
        <f t="shared" si="48"/>
        <v>5.1113123722920234E-3</v>
      </c>
      <c r="D923">
        <f t="shared" si="49"/>
        <v>-4.4877898758073127E-4</v>
      </c>
      <c r="E923" s="2">
        <f t="shared" si="50"/>
        <v>1.7262738642978306E-2</v>
      </c>
      <c r="K923">
        <v>918</v>
      </c>
      <c r="L923" s="8">
        <v>-2.6881711484117398E-4</v>
      </c>
      <c r="M923" s="8">
        <v>-0.12627642922858301</v>
      </c>
    </row>
    <row r="924" spans="1:13" x14ac:dyDescent="0.55000000000000004">
      <c r="A924">
        <v>919</v>
      </c>
      <c r="C924">
        <f t="shared" si="48"/>
        <v>0.14194936196684863</v>
      </c>
      <c r="D924">
        <f t="shared" si="49"/>
        <v>-5.2846751249819668E-4</v>
      </c>
      <c r="E924" s="2">
        <f t="shared" si="50"/>
        <v>1.6750360265018752E-2</v>
      </c>
      <c r="K924">
        <v>919</v>
      </c>
      <c r="L924" s="8">
        <v>-4.5601623193000201E-4</v>
      </c>
      <c r="M924" s="8">
        <v>1.2526179093691201E-2</v>
      </c>
    </row>
    <row r="925" spans="1:13" x14ac:dyDescent="0.55000000000000004">
      <c r="A925">
        <v>920</v>
      </c>
      <c r="C925">
        <f t="shared" si="48"/>
        <v>0.24316111376363972</v>
      </c>
      <c r="D925">
        <f t="shared" si="49"/>
        <v>-4.7552183099138672E-4</v>
      </c>
      <c r="E925" s="2">
        <f t="shared" si="50"/>
        <v>9.0192221906431301E-3</v>
      </c>
      <c r="K925">
        <v>920</v>
      </c>
      <c r="L925" s="8">
        <v>-5.2900325481263703E-4</v>
      </c>
      <c r="M925" s="8">
        <v>0.148191528155177</v>
      </c>
    </row>
    <row r="926" spans="1:13" x14ac:dyDescent="0.55000000000000004">
      <c r="A926">
        <v>921</v>
      </c>
      <c r="C926">
        <f t="shared" si="48"/>
        <v>0.28334455143579035</v>
      </c>
      <c r="D926">
        <f t="shared" si="49"/>
        <v>-3.0323019311148989E-4</v>
      </c>
      <c r="E926" s="2">
        <f t="shared" si="50"/>
        <v>1.3397914507620604E-3</v>
      </c>
      <c r="K926">
        <v>921</v>
      </c>
      <c r="L926" s="8">
        <v>-4.6949813082950603E-4</v>
      </c>
      <c r="M926" s="8">
        <v>0.24674138967670101</v>
      </c>
    </row>
    <row r="927" spans="1:13" x14ac:dyDescent="0.55000000000000004">
      <c r="A927">
        <v>922</v>
      </c>
      <c r="C927">
        <f t="shared" si="48"/>
        <v>0.25241447912732301</v>
      </c>
      <c r="D927">
        <f t="shared" si="49"/>
        <v>-5.4834168346478519E-5</v>
      </c>
      <c r="E927" s="2">
        <f t="shared" si="50"/>
        <v>9.6589556089821138E-4</v>
      </c>
      <c r="K927">
        <v>922</v>
      </c>
      <c r="L927" s="8">
        <v>-2.9240428742517103E-4</v>
      </c>
      <c r="M927" s="8">
        <v>0.283493339481239</v>
      </c>
    </row>
    <row r="928" spans="1:13" x14ac:dyDescent="0.55000000000000004">
      <c r="A928">
        <v>923</v>
      </c>
      <c r="C928">
        <f t="shared" si="48"/>
        <v>0.15813369303384117</v>
      </c>
      <c r="D928">
        <f t="shared" si="49"/>
        <v>2.0732407685995511E-4</v>
      </c>
      <c r="E928" s="2">
        <f t="shared" si="50"/>
        <v>8.3008372558230938E-3</v>
      </c>
      <c r="K928">
        <v>923</v>
      </c>
      <c r="L928" s="8">
        <v>-4.2075976290696303E-5</v>
      </c>
      <c r="M928" s="8">
        <v>0.24924262374770201</v>
      </c>
    </row>
    <row r="929" spans="1:13" x14ac:dyDescent="0.55000000000000004">
      <c r="A929">
        <v>924</v>
      </c>
      <c r="C929">
        <f t="shared" si="48"/>
        <v>2.4164683182688301E-2</v>
      </c>
      <c r="D929">
        <f t="shared" si="49"/>
        <v>4.1744834882066485E-4</v>
      </c>
      <c r="E929" s="2">
        <f t="shared" si="50"/>
        <v>1.6487295361388883E-2</v>
      </c>
      <c r="K929">
        <v>924</v>
      </c>
      <c r="L929" s="8">
        <v>2.18790524126191E-4</v>
      </c>
      <c r="M929" s="8">
        <v>0.152567546707568</v>
      </c>
    </row>
    <row r="930" spans="1:13" x14ac:dyDescent="0.55000000000000004">
      <c r="A930">
        <v>925</v>
      </c>
      <c r="C930">
        <f t="shared" si="48"/>
        <v>-0.11586915279616936</v>
      </c>
      <c r="D930">
        <f t="shared" si="49"/>
        <v>5.228018843411572E-4</v>
      </c>
      <c r="E930" s="2">
        <f t="shared" si="50"/>
        <v>1.7835638272813474E-2</v>
      </c>
      <c r="K930">
        <v>925</v>
      </c>
      <c r="L930" s="8">
        <v>4.2485958049779998E-4</v>
      </c>
      <c r="M930" s="8">
        <v>1.7680981134177098E-2</v>
      </c>
    </row>
    <row r="931" spans="1:13" x14ac:dyDescent="0.55000000000000004">
      <c r="A931">
        <v>926</v>
      </c>
      <c r="C931">
        <f t="shared" si="48"/>
        <v>-0.2268222737510395</v>
      </c>
      <c r="D931">
        <f t="shared" si="49"/>
        <v>4.9694316668263581E-4</v>
      </c>
      <c r="E931" s="2">
        <f t="shared" si="50"/>
        <v>1.1064594845638711E-2</v>
      </c>
      <c r="K931">
        <v>926</v>
      </c>
      <c r="L931" s="8">
        <v>5.2451991929624501E-4</v>
      </c>
      <c r="M931" s="8">
        <v>-0.12163389584911199</v>
      </c>
    </row>
    <row r="932" spans="1:13" x14ac:dyDescent="0.55000000000000004">
      <c r="A932">
        <v>927</v>
      </c>
      <c r="C932">
        <f t="shared" si="48"/>
        <v>-0.28084778502945201</v>
      </c>
      <c r="D932">
        <f t="shared" si="49"/>
        <v>3.4636218891864116E-4</v>
      </c>
      <c r="E932" s="2">
        <f t="shared" si="50"/>
        <v>2.5364293489948697E-3</v>
      </c>
      <c r="K932">
        <v>927</v>
      </c>
      <c r="L932" s="8">
        <v>4.9281099042159705E-4</v>
      </c>
      <c r="M932" s="8">
        <v>-0.23048480905508301</v>
      </c>
    </row>
    <row r="933" spans="1:13" x14ac:dyDescent="0.55000000000000004">
      <c r="A933">
        <v>928</v>
      </c>
      <c r="C933">
        <f t="shared" si="48"/>
        <v>-0.26438642206757296</v>
      </c>
      <c r="D933">
        <f t="shared" si="49"/>
        <v>1.0885160247234875E-4</v>
      </c>
      <c r="E933" s="2">
        <f t="shared" si="50"/>
        <v>2.9663000469378907E-4</v>
      </c>
      <c r="K933">
        <v>928</v>
      </c>
      <c r="L933" s="8">
        <v>3.3767449181842598E-4</v>
      </c>
      <c r="M933" s="8">
        <v>-0.28160937200925801</v>
      </c>
    </row>
    <row r="934" spans="1:13" x14ac:dyDescent="0.55000000000000004">
      <c r="A934">
        <v>929</v>
      </c>
      <c r="C934">
        <f t="shared" si="48"/>
        <v>-0.18156963999080447</v>
      </c>
      <c r="D934">
        <f t="shared" si="49"/>
        <v>-1.5597844178457957E-4</v>
      </c>
      <c r="E934" s="2">
        <f t="shared" si="50"/>
        <v>6.5017582219238264E-3</v>
      </c>
      <c r="K934">
        <v>929</v>
      </c>
      <c r="L934" s="8">
        <v>9.7965321958864301E-5</v>
      </c>
      <c r="M934" s="8">
        <v>-0.262203120766</v>
      </c>
    </row>
    <row r="935" spans="1:13" x14ac:dyDescent="0.55000000000000004">
      <c r="A935">
        <v>930</v>
      </c>
      <c r="C935">
        <f t="shared" si="48"/>
        <v>-5.3182705461516364E-2</v>
      </c>
      <c r="D935">
        <f t="shared" si="49"/>
        <v>-3.8166118491787397E-4</v>
      </c>
      <c r="E935" s="2">
        <f t="shared" si="50"/>
        <v>1.5362057099353815E-2</v>
      </c>
      <c r="K935">
        <v>930</v>
      </c>
      <c r="L935" s="8">
        <v>-1.66279870518031E-4</v>
      </c>
      <c r="M935" s="8">
        <v>-0.17712647133682699</v>
      </c>
    </row>
    <row r="936" spans="1:13" x14ac:dyDescent="0.55000000000000004">
      <c r="A936">
        <v>931</v>
      </c>
      <c r="C936">
        <f t="shared" si="48"/>
        <v>8.8551967136428711E-2</v>
      </c>
      <c r="D936">
        <f t="shared" si="49"/>
        <v>-5.1155501541784519E-4</v>
      </c>
      <c r="E936" s="2">
        <f t="shared" si="50"/>
        <v>1.856116470773345E-2</v>
      </c>
      <c r="K936">
        <v>931</v>
      </c>
      <c r="L936" s="8">
        <v>-3.8887923789825802E-4</v>
      </c>
      <c r="M936" s="8">
        <v>-4.76873983484907E-2</v>
      </c>
    </row>
    <row r="937" spans="1:13" x14ac:dyDescent="0.55000000000000004">
      <c r="A937">
        <v>932</v>
      </c>
      <c r="C937">
        <f t="shared" si="48"/>
        <v>0.20806196251065517</v>
      </c>
      <c r="D937">
        <f t="shared" si="49"/>
        <v>-5.1305931977301618E-4</v>
      </c>
      <c r="E937" s="2">
        <f t="shared" si="50"/>
        <v>1.3079738208622562E-2</v>
      </c>
      <c r="K937">
        <v>932</v>
      </c>
      <c r="L937" s="8">
        <v>-5.1408138771521605E-4</v>
      </c>
      <c r="M937" s="8">
        <v>9.36952793873672E-2</v>
      </c>
    </row>
    <row r="938" spans="1:13" x14ac:dyDescent="0.55000000000000004">
      <c r="A938">
        <v>933</v>
      </c>
      <c r="C938">
        <f t="shared" si="48"/>
        <v>0.27535279089327142</v>
      </c>
      <c r="D938">
        <f t="shared" si="49"/>
        <v>-3.8579654929846158E-4</v>
      </c>
      <c r="E938" s="2">
        <f t="shared" si="50"/>
        <v>4.0629657853296919E-3</v>
      </c>
      <c r="K938">
        <v>933</v>
      </c>
      <c r="L938" s="8">
        <v>-5.1052866484949902E-4</v>
      </c>
      <c r="M938" s="8">
        <v>0.21161139315734401</v>
      </c>
    </row>
    <row r="939" spans="1:13" x14ac:dyDescent="0.55000000000000004">
      <c r="A939">
        <v>934</v>
      </c>
      <c r="C939">
        <f t="shared" si="48"/>
        <v>0.27353587273861696</v>
      </c>
      <c r="D939">
        <f t="shared" si="49"/>
        <v>-1.6170697689762531E-4</v>
      </c>
      <c r="E939" s="2">
        <f t="shared" si="50"/>
        <v>8.9535482770368498E-6</v>
      </c>
      <c r="K939">
        <v>934</v>
      </c>
      <c r="L939" s="8">
        <v>-3.7911087078231902E-4</v>
      </c>
      <c r="M939" s="8">
        <v>0.27652812076928501</v>
      </c>
    </row>
    <row r="940" spans="1:13" x14ac:dyDescent="0.55000000000000004">
      <c r="A940">
        <v>935</v>
      </c>
      <c r="C940">
        <f t="shared" si="48"/>
        <v>0.20306721620589813</v>
      </c>
      <c r="D940">
        <f t="shared" si="49"/>
        <v>1.0296763819226183E-4</v>
      </c>
      <c r="E940" s="2">
        <f t="shared" si="50"/>
        <v>4.7774982124715749E-3</v>
      </c>
      <c r="K940">
        <v>935</v>
      </c>
      <c r="L940" s="8">
        <v>-1.5274240729460701E-4</v>
      </c>
      <c r="M940" s="8">
        <v>0.27218666507863998</v>
      </c>
    </row>
    <row r="941" spans="1:13" x14ac:dyDescent="0.55000000000000004">
      <c r="A941">
        <v>936</v>
      </c>
      <c r="C941">
        <f t="shared" si="48"/>
        <v>8.1632968723155605E-2</v>
      </c>
      <c r="D941">
        <f t="shared" si="49"/>
        <v>3.417995464816781E-4</v>
      </c>
      <c r="E941" s="2">
        <f t="shared" si="50"/>
        <v>1.3933772556003657E-2</v>
      </c>
      <c r="K941">
        <v>936</v>
      </c>
      <c r="L941" s="8">
        <v>1.11881339645142E-4</v>
      </c>
      <c r="M941" s="8">
        <v>0.199674370595565</v>
      </c>
    </row>
    <row r="942" spans="1:13" x14ac:dyDescent="0.55000000000000004">
      <c r="A942">
        <v>937</v>
      </c>
      <c r="C942">
        <f t="shared" si="48"/>
        <v>-6.0289433221997167E-2</v>
      </c>
      <c r="D942">
        <f t="shared" si="49"/>
        <v>4.9484697316725334E-4</v>
      </c>
      <c r="E942" s="2">
        <f t="shared" si="50"/>
        <v>1.8890255129850164E-2</v>
      </c>
      <c r="K942">
        <v>937</v>
      </c>
      <c r="L942" s="8">
        <v>3.48483711009323E-4</v>
      </c>
      <c r="M942" s="8">
        <v>7.7152391306965495E-2</v>
      </c>
    </row>
    <row r="943" spans="1:13" x14ac:dyDescent="0.55000000000000004">
      <c r="A943">
        <v>938</v>
      </c>
      <c r="C943">
        <f t="shared" si="48"/>
        <v>-0.18708045822945032</v>
      </c>
      <c r="D943">
        <f t="shared" si="49"/>
        <v>5.2369824013604491E-4</v>
      </c>
      <c r="E943" s="2">
        <f t="shared" si="50"/>
        <v>1.4978718569772733E-2</v>
      </c>
      <c r="K943">
        <v>938</v>
      </c>
      <c r="L943" s="8">
        <v>4.97806175115225E-4</v>
      </c>
      <c r="M943" s="8">
        <v>-6.4692883003152402E-2</v>
      </c>
    </row>
    <row r="944" spans="1:13" x14ac:dyDescent="0.55000000000000004">
      <c r="A944">
        <v>939</v>
      </c>
      <c r="C944">
        <f t="shared" si="48"/>
        <v>-0.26691823156481881</v>
      </c>
      <c r="D944">
        <f t="shared" si="49"/>
        <v>4.2111228751465777E-4</v>
      </c>
      <c r="E944" s="2">
        <f t="shared" si="50"/>
        <v>5.8649265003410146E-3</v>
      </c>
      <c r="K944">
        <v>939</v>
      </c>
      <c r="L944" s="8">
        <v>5.2244999449820896E-4</v>
      </c>
      <c r="M944" s="8">
        <v>-0.19033542343962001</v>
      </c>
    </row>
    <row r="945" spans="1:13" x14ac:dyDescent="0.55000000000000004">
      <c r="A945">
        <v>940</v>
      </c>
      <c r="C945">
        <f t="shared" si="48"/>
        <v>-0.27976515496780352</v>
      </c>
      <c r="D945">
        <f t="shared" si="49"/>
        <v>2.128360270705673E-4</v>
      </c>
      <c r="E945" s="2">
        <f t="shared" si="50"/>
        <v>1.3128298309883233E-4</v>
      </c>
      <c r="K945">
        <v>940</v>
      </c>
      <c r="L945" s="8">
        <v>4.16242971714649E-4</v>
      </c>
      <c r="M945" s="8">
        <v>-0.26830727632039097</v>
      </c>
    </row>
    <row r="946" spans="1:13" x14ac:dyDescent="0.55000000000000004">
      <c r="A946">
        <v>941</v>
      </c>
      <c r="C946">
        <f t="shared" si="48"/>
        <v>-0.22239692145625733</v>
      </c>
      <c r="D946">
        <f t="shared" si="49"/>
        <v>-4.8857589939407895E-5</v>
      </c>
      <c r="E946" s="2">
        <f t="shared" si="50"/>
        <v>3.2129608942761041E-3</v>
      </c>
      <c r="K946">
        <v>941</v>
      </c>
      <c r="L946" s="8">
        <v>2.0578531448122499E-4</v>
      </c>
      <c r="M946" s="8">
        <v>-0.27907990738921701</v>
      </c>
    </row>
    <row r="947" spans="1:13" x14ac:dyDescent="0.55000000000000004">
      <c r="A947">
        <v>942</v>
      </c>
      <c r="C947">
        <f t="shared" si="48"/>
        <v>-0.10921174841465663</v>
      </c>
      <c r="D947">
        <f t="shared" si="49"/>
        <v>-2.982889817118434E-4</v>
      </c>
      <c r="E947" s="2">
        <f t="shared" si="50"/>
        <v>1.2264121895604718E-2</v>
      </c>
      <c r="K947">
        <v>942</v>
      </c>
      <c r="L947" s="8">
        <v>-5.6212551363431098E-5</v>
      </c>
      <c r="M947" s="8">
        <v>-0.21995524436635899</v>
      </c>
    </row>
    <row r="948" spans="1:13" x14ac:dyDescent="0.55000000000000004">
      <c r="A948">
        <v>943</v>
      </c>
      <c r="C948">
        <f t="shared" si="48"/>
        <v>3.1383271477824451E-2</v>
      </c>
      <c r="D948">
        <f t="shared" si="49"/>
        <v>-4.7285612650799447E-4</v>
      </c>
      <c r="E948" s="2">
        <f t="shared" si="50"/>
        <v>1.8803182627853517E-2</v>
      </c>
      <c r="K948">
        <v>943</v>
      </c>
      <c r="L948" s="8">
        <v>-3.0413163500176403E-4</v>
      </c>
      <c r="M948" s="8">
        <v>-0.105741425888673</v>
      </c>
    </row>
    <row r="949" spans="1:13" x14ac:dyDescent="0.55000000000000004">
      <c r="A949">
        <v>944</v>
      </c>
      <c r="C949">
        <f t="shared" si="48"/>
        <v>0.16410175173588237</v>
      </c>
      <c r="D949">
        <f t="shared" si="49"/>
        <v>-5.2874635056783244E-4</v>
      </c>
      <c r="E949" s="2">
        <f t="shared" si="50"/>
        <v>1.667862811657406E-2</v>
      </c>
      <c r="K949">
        <v>944</v>
      </c>
      <c r="L949" s="8">
        <v>-4.7587906395821699E-4</v>
      </c>
      <c r="M949" s="8">
        <v>3.4955988675013601E-2</v>
      </c>
    </row>
    <row r="950" spans="1:13" x14ac:dyDescent="0.55000000000000004">
      <c r="A950">
        <v>945</v>
      </c>
      <c r="C950">
        <f t="shared" si="48"/>
        <v>0.25563415129951095</v>
      </c>
      <c r="D950">
        <f t="shared" si="49"/>
        <v>-4.5193238572527919E-4</v>
      </c>
      <c r="E950" s="2">
        <f t="shared" si="50"/>
        <v>7.8740230836438132E-3</v>
      </c>
      <c r="K950">
        <v>945</v>
      </c>
      <c r="L950" s="8">
        <v>-5.2843962920694502E-4</v>
      </c>
      <c r="M950" s="8">
        <v>0.16689845902383299</v>
      </c>
    </row>
    <row r="951" spans="1:13" x14ac:dyDescent="0.55000000000000004">
      <c r="A951">
        <v>946</v>
      </c>
      <c r="C951">
        <f t="shared" si="48"/>
        <v>0.28300776722778814</v>
      </c>
      <c r="D951">
        <f t="shared" si="49"/>
        <v>-2.6169291804533637E-4</v>
      </c>
      <c r="E951" s="2">
        <f t="shared" si="50"/>
        <v>6.7431584884769275E-4</v>
      </c>
      <c r="K951">
        <v>946</v>
      </c>
      <c r="L951" s="8">
        <v>-4.48649211119332E-4</v>
      </c>
      <c r="M951" s="8">
        <v>0.257040174947261</v>
      </c>
    </row>
    <row r="952" spans="1:13" x14ac:dyDescent="0.55000000000000004">
      <c r="A952">
        <v>947</v>
      </c>
      <c r="C952">
        <f t="shared" si="48"/>
        <v>0.23935239891280752</v>
      </c>
      <c r="D952">
        <f t="shared" si="49"/>
        <v>-5.7740439855207126E-6</v>
      </c>
      <c r="E952" s="2">
        <f t="shared" si="50"/>
        <v>1.8880924317534545E-3</v>
      </c>
      <c r="K952">
        <v>947</v>
      </c>
      <c r="L952" s="8">
        <v>-2.56491814889237E-4</v>
      </c>
      <c r="M952" s="8">
        <v>0.28280458449366702</v>
      </c>
    </row>
    <row r="953" spans="1:13" x14ac:dyDescent="0.55000000000000004">
      <c r="A953">
        <v>948</v>
      </c>
      <c r="C953">
        <f t="shared" si="48"/>
        <v>0.1356246236198522</v>
      </c>
      <c r="D953">
        <f t="shared" si="49"/>
        <v>2.515939934066132E-4</v>
      </c>
      <c r="E953" s="2">
        <f t="shared" si="50"/>
        <v>1.0427311443098651E-2</v>
      </c>
      <c r="K953">
        <v>948</v>
      </c>
      <c r="L953" s="8">
        <v>-9.4452460431153196E-8</v>
      </c>
      <c r="M953" s="8">
        <v>0.23773883146135999</v>
      </c>
    </row>
    <row r="954" spans="1:13" x14ac:dyDescent="0.55000000000000004">
      <c r="A954">
        <v>949</v>
      </c>
      <c r="C954">
        <f t="shared" si="48"/>
        <v>-2.1420734614821515E-3</v>
      </c>
      <c r="D954">
        <f t="shared" si="49"/>
        <v>4.4581724163569701E-4</v>
      </c>
      <c r="E954" s="2">
        <f t="shared" si="50"/>
        <v>1.8298510392907377E-2</v>
      </c>
      <c r="K954">
        <v>949</v>
      </c>
      <c r="L954" s="8">
        <v>2.5632656617302998E-4</v>
      </c>
      <c r="M954" s="8">
        <v>0.13312991326491799</v>
      </c>
    </row>
    <row r="955" spans="1:13" x14ac:dyDescent="0.55000000000000004">
      <c r="A955">
        <v>950</v>
      </c>
      <c r="C955">
        <f t="shared" si="48"/>
        <v>-0.13937115525531435</v>
      </c>
      <c r="D955">
        <f t="shared" si="49"/>
        <v>5.2814975929685543E-4</v>
      </c>
      <c r="E955" s="2">
        <f t="shared" si="50"/>
        <v>1.8103416627740058E-2</v>
      </c>
      <c r="K955">
        <v>950</v>
      </c>
      <c r="L955" s="8">
        <v>4.4854900617388298E-4</v>
      </c>
      <c r="M955" s="8">
        <v>-4.8222175867468596E-3</v>
      </c>
    </row>
    <row r="956" spans="1:13" x14ac:dyDescent="0.55000000000000004">
      <c r="A956">
        <v>951</v>
      </c>
      <c r="C956">
        <f t="shared" si="48"/>
        <v>-0.24162101479090067</v>
      </c>
      <c r="D956">
        <f t="shared" si="49"/>
        <v>4.779278198894717E-4</v>
      </c>
      <c r="E956" s="2">
        <f t="shared" si="50"/>
        <v>1.001088709399978E-2</v>
      </c>
      <c r="K956">
        <v>951</v>
      </c>
      <c r="L956" s="8">
        <v>5.2842956498246898E-4</v>
      </c>
      <c r="M956" s="8">
        <v>-0.14156659412894401</v>
      </c>
    </row>
    <row r="957" spans="1:13" x14ac:dyDescent="0.55000000000000004">
      <c r="A957">
        <v>952</v>
      </c>
      <c r="C957">
        <f t="shared" si="48"/>
        <v>-0.28322909258173978</v>
      </c>
      <c r="D957">
        <f t="shared" si="49"/>
        <v>3.0775607160986844E-4</v>
      </c>
      <c r="E957" s="2">
        <f t="shared" si="50"/>
        <v>1.6300884306836901E-3</v>
      </c>
      <c r="K957">
        <v>952</v>
      </c>
      <c r="L957" s="8">
        <v>4.7596166110216602E-4</v>
      </c>
      <c r="M957" s="8">
        <v>-0.242854738956156</v>
      </c>
    </row>
    <row r="958" spans="1:13" x14ac:dyDescent="0.55000000000000004">
      <c r="A958">
        <v>953</v>
      </c>
      <c r="C958">
        <f t="shared" si="48"/>
        <v>-0.25375263813064786</v>
      </c>
      <c r="D958">
        <f t="shared" si="49"/>
        <v>6.0344036340014911E-5</v>
      </c>
      <c r="E958" s="2">
        <f t="shared" si="50"/>
        <v>8.7413473911987461E-4</v>
      </c>
      <c r="K958">
        <v>953</v>
      </c>
      <c r="L958" s="8">
        <v>3.04286206547043E-4</v>
      </c>
      <c r="M958" s="8">
        <v>-0.28331840785037399</v>
      </c>
    </row>
    <row r="959" spans="1:13" x14ac:dyDescent="0.55000000000000004">
      <c r="A959">
        <v>954</v>
      </c>
      <c r="C959">
        <f t="shared" si="48"/>
        <v>-0.16058962019043502</v>
      </c>
      <c r="D959">
        <f t="shared" si="49"/>
        <v>-2.0221308009971202E-4</v>
      </c>
      <c r="E959" s="2">
        <f t="shared" si="50"/>
        <v>8.5070376566959791E-3</v>
      </c>
      <c r="K959">
        <v>954</v>
      </c>
      <c r="L959" s="8">
        <v>5.6400383907630602E-5</v>
      </c>
      <c r="M959" s="8">
        <v>-0.25282322391866402</v>
      </c>
    </row>
    <row r="960" spans="1:13" x14ac:dyDescent="0.55000000000000004">
      <c r="A960">
        <v>955</v>
      </c>
      <c r="C960">
        <f t="shared" si="48"/>
        <v>-2.7121992543835616E-2</v>
      </c>
      <c r="D960">
        <f t="shared" si="49"/>
        <v>-4.1401897574770637E-4</v>
      </c>
      <c r="E960" s="2">
        <f t="shared" si="50"/>
        <v>1.7393627536785059E-2</v>
      </c>
      <c r="K960">
        <v>955</v>
      </c>
      <c r="L960" s="8">
        <v>-2.05611264764028E-4</v>
      </c>
      <c r="M960" s="8">
        <v>-0.15900689515510899</v>
      </c>
    </row>
    <row r="961" spans="1:13" x14ac:dyDescent="0.55000000000000004">
      <c r="A961">
        <v>956</v>
      </c>
      <c r="C961">
        <f t="shared" si="48"/>
        <v>0.11315268354540091</v>
      </c>
      <c r="D961">
        <f t="shared" si="49"/>
        <v>-5.2191483531223036E-4</v>
      </c>
      <c r="E961" s="2">
        <f t="shared" si="50"/>
        <v>1.918750965927184E-2</v>
      </c>
      <c r="K961">
        <v>956</v>
      </c>
      <c r="L961" s="8">
        <v>-4.1612629665585202E-4</v>
      </c>
      <c r="M961" s="8">
        <v>-2.5366303092791899E-2</v>
      </c>
    </row>
    <row r="962" spans="1:13" x14ac:dyDescent="0.55000000000000004">
      <c r="A962">
        <v>957</v>
      </c>
      <c r="C962">
        <f t="shared" si="48"/>
        <v>0.22502842113426874</v>
      </c>
      <c r="D962">
        <f t="shared" si="49"/>
        <v>-4.9882107230615877E-4</v>
      </c>
      <c r="E962" s="2">
        <f t="shared" si="50"/>
        <v>1.2188377311011508E-2</v>
      </c>
      <c r="K962">
        <v>957</v>
      </c>
      <c r="L962" s="8">
        <v>-5.2241991609008702E-4</v>
      </c>
      <c r="M962" s="8">
        <v>0.114627436940234</v>
      </c>
    </row>
    <row r="963" spans="1:13" x14ac:dyDescent="0.55000000000000004">
      <c r="A963">
        <v>958</v>
      </c>
      <c r="C963">
        <f t="shared" si="48"/>
        <v>0.28042676824152574</v>
      </c>
      <c r="D963">
        <f t="shared" si="49"/>
        <v>-3.5053373446679504E-4</v>
      </c>
      <c r="E963" s="2">
        <f t="shared" si="50"/>
        <v>2.9718573076004014E-3</v>
      </c>
      <c r="K963">
        <v>958</v>
      </c>
      <c r="L963" s="8">
        <v>-4.9787022668168598E-4</v>
      </c>
      <c r="M963" s="8">
        <v>0.22591202429458601</v>
      </c>
    </row>
    <row r="964" spans="1:13" x14ac:dyDescent="0.55000000000000004">
      <c r="A964">
        <v>959</v>
      </c>
      <c r="C964">
        <f t="shared" si="48"/>
        <v>0.26544390744824387</v>
      </c>
      <c r="D964">
        <f t="shared" si="49"/>
        <v>-1.1426981794143632E-4</v>
      </c>
      <c r="E964" s="2">
        <f t="shared" si="50"/>
        <v>2.3017854679546388E-4</v>
      </c>
      <c r="K964">
        <v>959</v>
      </c>
      <c r="L964" s="8">
        <v>-3.4862585043819901E-4</v>
      </c>
      <c r="M964" s="8">
        <v>0.28061554370790498</v>
      </c>
    </row>
    <row r="965" spans="1:13" x14ac:dyDescent="0.55000000000000004">
      <c r="A965">
        <v>960</v>
      </c>
      <c r="C965">
        <f t="shared" si="48"/>
        <v>0.18384022099954925</v>
      </c>
      <c r="D965">
        <f t="shared" si="49"/>
        <v>1.5067341427036935E-4</v>
      </c>
      <c r="E965" s="2">
        <f t="shared" si="50"/>
        <v>6.5929428035164253E-3</v>
      </c>
      <c r="K965">
        <v>960</v>
      </c>
      <c r="L965" s="8">
        <v>-1.1206596723470201E-4</v>
      </c>
      <c r="M965" s="8">
        <v>0.26503715938712902</v>
      </c>
    </row>
    <row r="966" spans="1:13" x14ac:dyDescent="0.55000000000000004">
      <c r="A966">
        <v>961</v>
      </c>
      <c r="C966">
        <f t="shared" ref="C966:C1029" si="51">$D$1*COS($B$2*(A966-$L$2)+$B$1)</f>
        <v>5.6096514124687753E-2</v>
      </c>
      <c r="D966">
        <f t="shared" ref="D966:D1029" si="52">$D$2*COS($B$2*(A966-$L$3)+$B$3)</f>
        <v>3.7780079544415772E-4</v>
      </c>
      <c r="E966" s="2">
        <f t="shared" ref="E966:E1029" si="53">(M966-C966)^2</f>
        <v>1.6124443613141373E-2</v>
      </c>
      <c r="K966">
        <v>961</v>
      </c>
      <c r="L966" s="8">
        <v>1.52561532669514E-4</v>
      </c>
      <c r="M966" s="8">
        <v>0.18307857432667601</v>
      </c>
    </row>
    <row r="967" spans="1:13" x14ac:dyDescent="0.55000000000000004">
      <c r="A967">
        <v>962</v>
      </c>
      <c r="C967">
        <f t="shared" si="51"/>
        <v>-8.5726235374180532E-2</v>
      </c>
      <c r="D967">
        <f t="shared" si="52"/>
        <v>5.10108140370789E-4</v>
      </c>
      <c r="E967" s="2">
        <f t="shared" si="53"/>
        <v>1.9879042957805442E-2</v>
      </c>
      <c r="K967">
        <v>962</v>
      </c>
      <c r="L967" s="8">
        <v>3.7897905029361199E-4</v>
      </c>
      <c r="M967" s="8">
        <v>5.5266824589086598E-2</v>
      </c>
    </row>
    <row r="968" spans="1:13" x14ac:dyDescent="0.55000000000000004">
      <c r="A968">
        <v>963</v>
      </c>
      <c r="C968">
        <f t="shared" si="51"/>
        <v>-0.20603350676045534</v>
      </c>
      <c r="D968">
        <f t="shared" si="52"/>
        <v>5.1438909429239645E-4</v>
      </c>
      <c r="E968" s="2">
        <f t="shared" si="53"/>
        <v>1.4315323857708777E-2</v>
      </c>
      <c r="K968">
        <v>963</v>
      </c>
      <c r="L968" s="8">
        <v>5.1047891375633099E-4</v>
      </c>
      <c r="M968" s="8">
        <v>-8.6386844217328895E-2</v>
      </c>
    </row>
    <row r="969" spans="1:13" x14ac:dyDescent="0.55000000000000004">
      <c r="A969">
        <v>964</v>
      </c>
      <c r="C969">
        <f t="shared" si="51"/>
        <v>-0.27463071079196177</v>
      </c>
      <c r="D969">
        <f t="shared" si="52"/>
        <v>3.8956922800933926E-4</v>
      </c>
      <c r="E969" s="2">
        <f t="shared" si="53"/>
        <v>4.6548305780257362E-3</v>
      </c>
      <c r="K969">
        <v>964</v>
      </c>
      <c r="L969" s="8">
        <v>5.1412616648750299E-4</v>
      </c>
      <c r="M969" s="8">
        <v>-0.206404391984439</v>
      </c>
    </row>
    <row r="970" spans="1:13" x14ac:dyDescent="0.55000000000000004">
      <c r="A970">
        <v>965</v>
      </c>
      <c r="C970">
        <f t="shared" si="51"/>
        <v>-0.27430139517124852</v>
      </c>
      <c r="D970">
        <f t="shared" si="52"/>
        <v>1.6697569696441769E-4</v>
      </c>
      <c r="E970" s="2">
        <f t="shared" si="53"/>
        <v>1.8086662347531705E-7</v>
      </c>
      <c r="K970">
        <v>965</v>
      </c>
      <c r="L970" s="8">
        <v>3.89007331414694E-4</v>
      </c>
      <c r="M970" s="8">
        <v>-0.27472667933915901</v>
      </c>
    </row>
    <row r="971" spans="1:13" x14ac:dyDescent="0.55000000000000004">
      <c r="A971">
        <v>966</v>
      </c>
      <c r="C971">
        <f t="shared" si="51"/>
        <v>-0.2051282111780475</v>
      </c>
      <c r="D971">
        <f t="shared" si="52"/>
        <v>-9.7525214448897996E-5</v>
      </c>
      <c r="E971" s="2">
        <f t="shared" si="53"/>
        <v>4.7767110465378954E-3</v>
      </c>
      <c r="K971">
        <v>966</v>
      </c>
      <c r="L971" s="8">
        <v>1.6645919696279E-4</v>
      </c>
      <c r="M971" s="8">
        <v>-0.27424196557279801</v>
      </c>
    </row>
    <row r="972" spans="1:13" x14ac:dyDescent="0.55000000000000004">
      <c r="A972">
        <v>967</v>
      </c>
      <c r="C972">
        <f t="shared" si="51"/>
        <v>-8.4472169939013686E-2</v>
      </c>
      <c r="D972">
        <f t="shared" si="52"/>
        <v>-3.3754935270504061E-4</v>
      </c>
      <c r="E972" s="2">
        <f t="shared" si="53"/>
        <v>1.4544234652506954E-2</v>
      </c>
      <c r="K972">
        <v>967</v>
      </c>
      <c r="L972" s="8">
        <v>-9.7779676006332997E-5</v>
      </c>
      <c r="M972" s="8">
        <v>-0.205071650255087</v>
      </c>
    </row>
    <row r="973" spans="1:13" x14ac:dyDescent="0.55000000000000004">
      <c r="A973">
        <v>968</v>
      </c>
      <c r="C973">
        <f t="shared" si="51"/>
        <v>5.7384605422496404E-2</v>
      </c>
      <c r="D973">
        <f t="shared" si="52"/>
        <v>-4.9285571840863515E-4</v>
      </c>
      <c r="E973" s="2">
        <f t="shared" si="53"/>
        <v>2.0142556144567333E-2</v>
      </c>
      <c r="K973">
        <v>968</v>
      </c>
      <c r="L973" s="8">
        <v>-3.3752902253859798E-4</v>
      </c>
      <c r="M973" s="8">
        <v>-8.4539867958831796E-2</v>
      </c>
    </row>
    <row r="974" spans="1:13" x14ac:dyDescent="0.55000000000000004">
      <c r="A974">
        <v>969</v>
      </c>
      <c r="C974">
        <f t="shared" si="51"/>
        <v>0.18483905439417972</v>
      </c>
      <c r="D974">
        <f t="shared" si="52"/>
        <v>-5.2446568736692911E-4</v>
      </c>
      <c r="E974" s="2">
        <f t="shared" si="53"/>
        <v>1.6300549587127879E-2</v>
      </c>
      <c r="K974">
        <v>969</v>
      </c>
      <c r="L974" s="8">
        <v>-4.9274213149803003E-4</v>
      </c>
      <c r="M974" s="8">
        <v>5.7165448714979597E-2</v>
      </c>
    </row>
    <row r="975" spans="1:13" x14ac:dyDescent="0.55000000000000004">
      <c r="A975">
        <v>970</v>
      </c>
      <c r="C975">
        <f t="shared" si="51"/>
        <v>0.26590279681188822</v>
      </c>
      <c r="D975">
        <f t="shared" si="52"/>
        <v>-4.2444582365694838E-4</v>
      </c>
      <c r="E975" s="2">
        <f t="shared" si="53"/>
        <v>6.6177367057146689E-3</v>
      </c>
      <c r="K975">
        <v>970</v>
      </c>
      <c r="L975" s="8">
        <v>-5.2454491687351596E-4</v>
      </c>
      <c r="M975" s="8">
        <v>0.18455332412942599</v>
      </c>
    </row>
    <row r="976" spans="1:13" x14ac:dyDescent="0.55000000000000004">
      <c r="A976">
        <v>971</v>
      </c>
      <c r="C976">
        <f t="shared" si="51"/>
        <v>0.2802305420165303</v>
      </c>
      <c r="D976">
        <f t="shared" si="52"/>
        <v>-2.1789900481792199E-4</v>
      </c>
      <c r="E976" s="2">
        <f t="shared" si="53"/>
        <v>2.1059429504557636E-4</v>
      </c>
      <c r="K976">
        <v>971</v>
      </c>
      <c r="L976" s="8">
        <v>-4.2497217377760903E-4</v>
      </c>
      <c r="M976" s="8">
        <v>0.26571867462995402</v>
      </c>
    </row>
    <row r="977" spans="1:13" x14ac:dyDescent="0.55000000000000004">
      <c r="A977">
        <v>972</v>
      </c>
      <c r="C977">
        <f t="shared" si="51"/>
        <v>0.22422632796667274</v>
      </c>
      <c r="D977">
        <f t="shared" si="52"/>
        <v>4.3335871283421344E-5</v>
      </c>
      <c r="E977" s="2">
        <f t="shared" si="53"/>
        <v>3.1479737584923285E-3</v>
      </c>
      <c r="K977">
        <v>972</v>
      </c>
      <c r="L977" s="8">
        <v>-2.18962513423131E-4</v>
      </c>
      <c r="M977" s="8">
        <v>0.28033313467042598</v>
      </c>
    </row>
    <row r="978" spans="1:13" x14ac:dyDescent="0.55000000000000004">
      <c r="A978">
        <v>973</v>
      </c>
      <c r="C978">
        <f t="shared" si="51"/>
        <v>0.11194603191403658</v>
      </c>
      <c r="D978">
        <f t="shared" si="52"/>
        <v>2.9369435713959134E-4</v>
      </c>
      <c r="E978" s="2">
        <f t="shared" si="53"/>
        <v>1.272167211202554E-2</v>
      </c>
      <c r="K978">
        <v>973</v>
      </c>
      <c r="L978" s="8">
        <v>4.1887666762987603E-5</v>
      </c>
      <c r="M978" s="8">
        <v>0.22473642207217701</v>
      </c>
    </row>
    <row r="979" spans="1:13" x14ac:dyDescent="0.55000000000000004">
      <c r="A979">
        <v>974</v>
      </c>
      <c r="C979">
        <f t="shared" si="51"/>
        <v>-2.8430358514011878E-2</v>
      </c>
      <c r="D979">
        <f t="shared" si="52"/>
        <v>4.7034174994106177E-4</v>
      </c>
      <c r="E979" s="2">
        <f t="shared" si="53"/>
        <v>1.9961009546915147E-2</v>
      </c>
      <c r="K979">
        <v>974</v>
      </c>
      <c r="L979" s="8">
        <v>2.9224682095609701E-4</v>
      </c>
      <c r="M979" s="8">
        <v>0.11285307840240499</v>
      </c>
    </row>
    <row r="980" spans="1:13" x14ac:dyDescent="0.55000000000000004">
      <c r="A980">
        <v>975</v>
      </c>
      <c r="C980">
        <f t="shared" si="51"/>
        <v>-0.16167132821950272</v>
      </c>
      <c r="D980">
        <f t="shared" si="52"/>
        <v>5.2894327752562253E-4</v>
      </c>
      <c r="E980" s="2">
        <f t="shared" si="53"/>
        <v>1.8056992521670943E-2</v>
      </c>
      <c r="K980">
        <v>975</v>
      </c>
      <c r="L980" s="8">
        <v>4.6941094587309601E-4</v>
      </c>
      <c r="M980" s="8">
        <v>-2.7295018842920502E-2</v>
      </c>
    </row>
    <row r="981" spans="1:13" x14ac:dyDescent="0.55000000000000004">
      <c r="A981">
        <v>976</v>
      </c>
      <c r="C981">
        <f t="shared" si="51"/>
        <v>-0.25433620230316795</v>
      </c>
      <c r="D981">
        <f t="shared" si="52"/>
        <v>4.5479119169233818E-4</v>
      </c>
      <c r="E981" s="2">
        <f t="shared" si="53"/>
        <v>8.7851803681797298E-3</v>
      </c>
      <c r="K981">
        <v>976</v>
      </c>
      <c r="L981" s="8">
        <v>5.2900818738208096E-4</v>
      </c>
      <c r="M981" s="8">
        <v>-0.16060690929303301</v>
      </c>
    </row>
    <row r="982" spans="1:13" x14ac:dyDescent="0.55000000000000004">
      <c r="A982">
        <v>977</v>
      </c>
      <c r="C982">
        <f t="shared" si="51"/>
        <v>-0.28316805059139111</v>
      </c>
      <c r="D982">
        <f t="shared" si="52"/>
        <v>2.6649610298275683E-4</v>
      </c>
      <c r="E982" s="2">
        <f t="shared" si="53"/>
        <v>8.6873127238881395E-4</v>
      </c>
      <c r="K982">
        <v>977</v>
      </c>
      <c r="L982" s="8">
        <v>4.5611204663268301E-4</v>
      </c>
      <c r="M982" s="8">
        <v>-0.253693802977774</v>
      </c>
    </row>
    <row r="983" spans="1:13" x14ac:dyDescent="0.55000000000000004">
      <c r="A983">
        <v>978</v>
      </c>
      <c r="C983">
        <f t="shared" si="51"/>
        <v>-0.24093068689059757</v>
      </c>
      <c r="D983">
        <f t="shared" si="52"/>
        <v>1.1316109717123983E-5</v>
      </c>
      <c r="E983" s="2">
        <f t="shared" si="53"/>
        <v>1.790205744125282E-3</v>
      </c>
      <c r="K983">
        <v>978</v>
      </c>
      <c r="L983" s="8">
        <v>2.6897981429041399E-4</v>
      </c>
      <c r="M983" s="8">
        <v>-0.28324150990463598</v>
      </c>
    </row>
    <row r="984" spans="1:13" x14ac:dyDescent="0.55000000000000004">
      <c r="A984">
        <v>979</v>
      </c>
      <c r="C984">
        <f t="shared" si="51"/>
        <v>-0.13822479919662503</v>
      </c>
      <c r="D984">
        <f t="shared" si="52"/>
        <v>-2.4670398856281974E-4</v>
      </c>
      <c r="E984" s="2">
        <f t="shared" si="53"/>
        <v>1.073810422705922E-2</v>
      </c>
      <c r="K984">
        <v>979</v>
      </c>
      <c r="L984" s="8">
        <v>1.44799188294857E-5</v>
      </c>
      <c r="M984" s="8">
        <v>-0.24184962357311901</v>
      </c>
    </row>
    <row r="985" spans="1:13" x14ac:dyDescent="0.55000000000000004">
      <c r="A985">
        <v>980</v>
      </c>
      <c r="C985">
        <f t="shared" si="51"/>
        <v>-8.2740045265256728E-4</v>
      </c>
      <c r="D985">
        <f t="shared" si="52"/>
        <v>-4.4280658582088352E-4</v>
      </c>
      <c r="E985" s="2">
        <f t="shared" si="53"/>
        <v>1.933701562797701E-2</v>
      </c>
      <c r="K985">
        <v>980</v>
      </c>
      <c r="L985" s="8">
        <v>-2.4364656212918199E-4</v>
      </c>
      <c r="M985" s="8">
        <v>-0.139884998691573</v>
      </c>
    </row>
    <row r="986" spans="1:13" x14ac:dyDescent="0.55000000000000004">
      <c r="A986">
        <v>981</v>
      </c>
      <c r="C986">
        <f t="shared" si="51"/>
        <v>0.13677765836516673</v>
      </c>
      <c r="D986">
        <f t="shared" si="52"/>
        <v>-5.2777406366179692E-4</v>
      </c>
      <c r="E986" s="2">
        <f t="shared" si="53"/>
        <v>1.9505744203021411E-2</v>
      </c>
      <c r="K986">
        <v>981</v>
      </c>
      <c r="L986" s="8">
        <v>-4.4075025012905799E-4</v>
      </c>
      <c r="M986" s="8">
        <v>-2.8853081041926901E-3</v>
      </c>
    </row>
    <row r="987" spans="1:13" x14ac:dyDescent="0.55000000000000004">
      <c r="A987">
        <v>982</v>
      </c>
      <c r="C987">
        <f t="shared" si="51"/>
        <v>0.24005440797785543</v>
      </c>
      <c r="D987">
        <f t="shared" si="52"/>
        <v>-4.8028137611911826E-4</v>
      </c>
      <c r="E987" s="2">
        <f t="shared" si="53"/>
        <v>1.1070697512984831E-2</v>
      </c>
      <c r="K987">
        <v>982</v>
      </c>
      <c r="L987" s="8">
        <v>-5.2746530376806405E-4</v>
      </c>
      <c r="M987" s="8">
        <v>0.13483702579703499</v>
      </c>
    </row>
    <row r="988" spans="1:13" x14ac:dyDescent="0.55000000000000004">
      <c r="A988">
        <v>983</v>
      </c>
      <c r="C988">
        <f t="shared" si="51"/>
        <v>0.28308256113393976</v>
      </c>
      <c r="D988">
        <f t="shared" si="52"/>
        <v>-3.1224818670032891E-4</v>
      </c>
      <c r="E988" s="2">
        <f t="shared" si="53"/>
        <v>1.9619558682532775E-3</v>
      </c>
      <c r="K988">
        <v>983</v>
      </c>
      <c r="L988" s="8">
        <v>-4.8207339992116998E-4</v>
      </c>
      <c r="M988" s="8">
        <v>0.23878859011921499</v>
      </c>
    </row>
    <row r="989" spans="1:13" x14ac:dyDescent="0.55000000000000004">
      <c r="A989">
        <v>984</v>
      </c>
      <c r="C989">
        <f t="shared" si="51"/>
        <v>0.25506295835312709</v>
      </c>
      <c r="D989">
        <f t="shared" si="52"/>
        <v>-6.5847284089460894E-5</v>
      </c>
      <c r="E989" s="2">
        <f t="shared" si="53"/>
        <v>7.7679890396316678E-4</v>
      </c>
      <c r="K989">
        <v>984</v>
      </c>
      <c r="L989" s="8">
        <v>-3.1594322249776198E-4</v>
      </c>
      <c r="M989" s="8">
        <v>0.28293407070916998</v>
      </c>
    </row>
    <row r="990" spans="1:13" x14ac:dyDescent="0.55000000000000004">
      <c r="A990">
        <v>985</v>
      </c>
      <c r="C990">
        <f t="shared" si="51"/>
        <v>0.16302792932671237</v>
      </c>
      <c r="D990">
        <f t="shared" si="52"/>
        <v>1.9707989887712314E-4</v>
      </c>
      <c r="E990" s="2">
        <f t="shared" si="53"/>
        <v>8.6841950826770254E-3</v>
      </c>
      <c r="K990">
        <v>985</v>
      </c>
      <c r="L990" s="8">
        <v>-7.0683105030330001E-5</v>
      </c>
      <c r="M990" s="8">
        <v>0.25621695809446499</v>
      </c>
    </row>
    <row r="991" spans="1:13" x14ac:dyDescent="0.55000000000000004">
      <c r="A991">
        <v>986</v>
      </c>
      <c r="C991">
        <f t="shared" si="51"/>
        <v>3.0076326395675104E-2</v>
      </c>
      <c r="D991">
        <f t="shared" si="52"/>
        <v>4.1054418134055964E-4</v>
      </c>
      <c r="E991" s="2">
        <f t="shared" si="53"/>
        <v>1.8293209670133499E-2</v>
      </c>
      <c r="K991">
        <v>986</v>
      </c>
      <c r="L991" s="8">
        <v>1.92280034578097E-4</v>
      </c>
      <c r="M991" s="8">
        <v>0.165328718870387</v>
      </c>
    </row>
    <row r="992" spans="1:13" x14ac:dyDescent="0.55000000000000004">
      <c r="A992">
        <v>987</v>
      </c>
      <c r="C992">
        <f t="shared" si="51"/>
        <v>-0.1104238005014892</v>
      </c>
      <c r="D992">
        <f t="shared" si="52"/>
        <v>5.2097052787280032E-4</v>
      </c>
      <c r="E992" s="2">
        <f t="shared" si="53"/>
        <v>2.0579818141968742E-2</v>
      </c>
      <c r="K992">
        <v>987</v>
      </c>
      <c r="L992" s="8">
        <v>4.0708544670770502E-4</v>
      </c>
      <c r="M992" s="8">
        <v>3.3032876380309301E-2</v>
      </c>
    </row>
    <row r="993" spans="1:13" x14ac:dyDescent="0.55000000000000004">
      <c r="A993">
        <v>988</v>
      </c>
      <c r="C993">
        <f t="shared" si="51"/>
        <v>-0.22320988102252395</v>
      </c>
      <c r="D993">
        <f t="shared" si="52"/>
        <v>5.0064425309792658E-4</v>
      </c>
      <c r="E993" s="2">
        <f t="shared" si="53"/>
        <v>1.3380387775636183E-2</v>
      </c>
      <c r="K993">
        <v>988</v>
      </c>
      <c r="L993" s="8">
        <v>5.1993378333459802E-4</v>
      </c>
      <c r="M993" s="8">
        <v>-0.107536254920304</v>
      </c>
    </row>
    <row r="994" spans="1:13" x14ac:dyDescent="0.55000000000000004">
      <c r="A994">
        <v>989</v>
      </c>
      <c r="C994">
        <f t="shared" si="51"/>
        <v>-0.27997498629828427</v>
      </c>
      <c r="D994">
        <f t="shared" si="52"/>
        <v>3.5466682353991097E-4</v>
      </c>
      <c r="E994" s="2">
        <f t="shared" si="53"/>
        <v>3.4577601414996829E-3</v>
      </c>
      <c r="K994">
        <v>989</v>
      </c>
      <c r="L994" s="8">
        <v>5.0256147849031497E-4</v>
      </c>
      <c r="M994" s="8">
        <v>-0.221172264069635</v>
      </c>
    </row>
    <row r="995" spans="1:13" x14ac:dyDescent="0.55000000000000004">
      <c r="A995">
        <v>990</v>
      </c>
      <c r="C995">
        <f t="shared" si="51"/>
        <v>-0.26647227141813701</v>
      </c>
      <c r="D995">
        <f t="shared" si="52"/>
        <v>1.1967549705748216E-4</v>
      </c>
      <c r="E995" s="2">
        <f t="shared" si="53"/>
        <v>1.6749630129905244E-4</v>
      </c>
      <c r="K995">
        <v>990</v>
      </c>
      <c r="L995" s="8">
        <v>3.59319533693062E-4</v>
      </c>
      <c r="M995" s="8">
        <v>-0.279414307629609</v>
      </c>
    </row>
    <row r="996" spans="1:13" x14ac:dyDescent="0.55000000000000004">
      <c r="A996">
        <v>991</v>
      </c>
      <c r="C996">
        <f t="shared" si="51"/>
        <v>-0.18609063320271735</v>
      </c>
      <c r="D996">
        <f t="shared" si="52"/>
        <v>-1.4535185662591088E-4</v>
      </c>
      <c r="E996" s="2">
        <f t="shared" si="53"/>
        <v>6.6560585879484931E-3</v>
      </c>
      <c r="K996">
        <v>991</v>
      </c>
      <c r="L996" s="8">
        <v>1.2608378262582399E-4</v>
      </c>
      <c r="M996" s="8">
        <v>-0.26767530448322502</v>
      </c>
    </row>
    <row r="997" spans="1:13" x14ac:dyDescent="0.55000000000000004">
      <c r="A997">
        <v>992</v>
      </c>
      <c r="C997">
        <f t="shared" si="51"/>
        <v>-5.9004168532889076E-2</v>
      </c>
      <c r="D997">
        <f t="shared" si="52"/>
        <v>-3.7389895807143881E-4</v>
      </c>
      <c r="E997" s="2">
        <f t="shared" si="53"/>
        <v>1.6871721826488894E-2</v>
      </c>
      <c r="K997">
        <v>992</v>
      </c>
      <c r="L997" s="8">
        <v>-1.3873043396705399E-4</v>
      </c>
      <c r="M997" s="8">
        <v>-0.18889536079198299</v>
      </c>
    </row>
    <row r="998" spans="1:13" x14ac:dyDescent="0.55000000000000004">
      <c r="A998">
        <v>993</v>
      </c>
      <c r="C998">
        <f t="shared" si="51"/>
        <v>8.2891098729398927E-2</v>
      </c>
      <c r="D998">
        <f t="shared" si="52"/>
        <v>-5.0860530220640527E-4</v>
      </c>
      <c r="E998" s="2">
        <f t="shared" si="53"/>
        <v>2.1227470373933657E-2</v>
      </c>
      <c r="K998">
        <v>993</v>
      </c>
      <c r="L998" s="8">
        <v>-3.6879875275175198E-4</v>
      </c>
      <c r="M998" s="8">
        <v>-6.2805402168644803E-2</v>
      </c>
    </row>
    <row r="999" spans="1:13" x14ac:dyDescent="0.55000000000000004">
      <c r="A999">
        <v>994</v>
      </c>
      <c r="C999">
        <f t="shared" si="51"/>
        <v>0.20398244741612614</v>
      </c>
      <c r="D999">
        <f t="shared" si="52"/>
        <v>-5.1566243603783264E-4</v>
      </c>
      <c r="E999" s="2">
        <f t="shared" si="53"/>
        <v>1.5616973124123223E-2</v>
      </c>
      <c r="K999">
        <v>994</v>
      </c>
      <c r="L999" s="8">
        <v>-5.0649913604840897E-4</v>
      </c>
      <c r="M999" s="8">
        <v>7.9014559044259899E-2</v>
      </c>
    </row>
    <row r="1000" spans="1:13" x14ac:dyDescent="0.55000000000000004">
      <c r="A1000">
        <v>995</v>
      </c>
      <c r="C1000">
        <f t="shared" si="51"/>
        <v>0.27387850141110043</v>
      </c>
      <c r="D1000">
        <f t="shared" si="52"/>
        <v>-3.9329916772667327E-4</v>
      </c>
      <c r="E1000" s="2">
        <f t="shared" si="53"/>
        <v>5.3047431415020529E-3</v>
      </c>
      <c r="K1000">
        <v>995</v>
      </c>
      <c r="L1000" s="8">
        <v>-5.1734366862921804E-4</v>
      </c>
      <c r="M1000" s="8">
        <v>0.20104483377379101</v>
      </c>
    </row>
    <row r="1001" spans="1:13" x14ac:dyDescent="0.55000000000000004">
      <c r="A1001">
        <v>996</v>
      </c>
      <c r="C1001">
        <f t="shared" si="51"/>
        <v>0.27503682445313421</v>
      </c>
      <c r="D1001">
        <f t="shared" si="52"/>
        <v>-1.7222609840549644E-4</v>
      </c>
      <c r="E1001" s="2">
        <f t="shared" si="53"/>
        <v>5.3575664774145231E-6</v>
      </c>
      <c r="K1001">
        <v>996</v>
      </c>
      <c r="L1001" s="8">
        <v>-3.98616270034719E-4</v>
      </c>
      <c r="M1001" s="8">
        <v>0.27272218269307402</v>
      </c>
    </row>
    <row r="1002" spans="1:13" x14ac:dyDescent="0.55000000000000004">
      <c r="A1002">
        <v>997</v>
      </c>
      <c r="C1002">
        <f t="shared" si="51"/>
        <v>0.20716670187419156</v>
      </c>
      <c r="D1002">
        <f t="shared" si="52"/>
        <v>9.2072091377040709E-5</v>
      </c>
      <c r="E1002" s="2">
        <f t="shared" si="53"/>
        <v>4.7510508818541025E-3</v>
      </c>
      <c r="K1002">
        <v>997</v>
      </c>
      <c r="L1002" s="8">
        <v>-1.80052953774213E-4</v>
      </c>
      <c r="M1002" s="8">
        <v>0.27609456911128299</v>
      </c>
    </row>
    <row r="1003" spans="1:13" x14ac:dyDescent="0.55000000000000004">
      <c r="A1003">
        <v>998</v>
      </c>
      <c r="C1003">
        <f t="shared" si="51"/>
        <v>8.7302103853283103E-2</v>
      </c>
      <c r="D1003">
        <f t="shared" si="52"/>
        <v>3.3326212694905589E-4</v>
      </c>
      <c r="E1003" s="2">
        <f t="shared" si="53"/>
        <v>1.5132752735364848E-2</v>
      </c>
      <c r="K1003">
        <v>998</v>
      </c>
      <c r="L1003" s="8">
        <v>8.3605741726479197E-5</v>
      </c>
      <c r="M1003" s="8">
        <v>0.21031735792921</v>
      </c>
    </row>
    <row r="1004" spans="1:13" x14ac:dyDescent="0.55000000000000004">
      <c r="A1004">
        <v>999</v>
      </c>
      <c r="C1004">
        <f t="shared" si="51"/>
        <v>-5.4473482052656341E-2</v>
      </c>
      <c r="D1004">
        <f t="shared" si="52"/>
        <v>4.9081039326666679E-4</v>
      </c>
      <c r="E1004" s="2">
        <f t="shared" si="53"/>
        <v>2.1414910278507504E-2</v>
      </c>
      <c r="K1004">
        <v>999</v>
      </c>
      <c r="L1004" s="8">
        <v>3.2632486055940598E-4</v>
      </c>
      <c r="M1004" s="8">
        <v>9.1864859739600901E-2</v>
      </c>
    </row>
    <row r="1005" spans="1:13" x14ac:dyDescent="0.55000000000000004">
      <c r="A1005">
        <v>1000</v>
      </c>
      <c r="C1005">
        <f t="shared" si="51"/>
        <v>-0.1825773721733728</v>
      </c>
      <c r="D1005">
        <f t="shared" si="52"/>
        <v>5.2517559633744591E-4</v>
      </c>
      <c r="E1005" s="2">
        <f t="shared" si="53"/>
        <v>1.7684108521957703E-2</v>
      </c>
      <c r="K1005">
        <v>1000</v>
      </c>
      <c r="L1005" s="8">
        <v>4.8731389369276499E-4</v>
      </c>
      <c r="M1005" s="8">
        <v>-4.9595762460007901E-2</v>
      </c>
    </row>
    <row r="1006" spans="1:13" x14ac:dyDescent="0.55000000000000004">
      <c r="A1006">
        <v>1001</v>
      </c>
      <c r="C1006">
        <f t="shared" si="51"/>
        <v>-0.2648581903043653</v>
      </c>
      <c r="D1006">
        <f t="shared" si="52"/>
        <v>4.2773279455226204E-4</v>
      </c>
      <c r="E1006" s="2">
        <f t="shared" si="53"/>
        <v>7.4344698829530787E-3</v>
      </c>
      <c r="K1006">
        <v>1001</v>
      </c>
      <c r="L1006" s="8">
        <v>5.2625213907484902E-4</v>
      </c>
      <c r="M1006" s="8">
        <v>-0.178634818281734</v>
      </c>
    </row>
    <row r="1007" spans="1:13" x14ac:dyDescent="0.55000000000000004">
      <c r="A1007">
        <v>1002</v>
      </c>
      <c r="C1007">
        <f t="shared" si="51"/>
        <v>-0.28066518543751429</v>
      </c>
      <c r="D1007">
        <f t="shared" si="52"/>
        <v>2.229380772270454E-4</v>
      </c>
      <c r="E1007" s="2">
        <f t="shared" si="53"/>
        <v>3.1440643775455324E-4</v>
      </c>
      <c r="K1007">
        <v>1002</v>
      </c>
      <c r="L1007" s="8">
        <v>4.3338727159437701E-4</v>
      </c>
      <c r="M1007" s="8">
        <v>-0.26293367569484</v>
      </c>
    </row>
    <row r="1008" spans="1:13" x14ac:dyDescent="0.55000000000000004">
      <c r="A1008">
        <v>1003</v>
      </c>
      <c r="C1008">
        <f t="shared" si="51"/>
        <v>-0.22603113497905372</v>
      </c>
      <c r="D1008">
        <f t="shared" si="52"/>
        <v>-3.7809398319950472E-5</v>
      </c>
      <c r="E1008" s="2">
        <f t="shared" si="53"/>
        <v>3.0634041956310578E-3</v>
      </c>
      <c r="K1008">
        <v>1003</v>
      </c>
      <c r="L1008" s="8">
        <v>2.3197787340364901E-4</v>
      </c>
      <c r="M1008" s="8">
        <v>-0.28137916290806902</v>
      </c>
    </row>
    <row r="1009" spans="1:13" x14ac:dyDescent="0.55000000000000004">
      <c r="A1009">
        <v>1004</v>
      </c>
      <c r="C1009">
        <f t="shared" si="51"/>
        <v>-0.11466803399954975</v>
      </c>
      <c r="D1009">
        <f t="shared" si="52"/>
        <v>-2.8906751184758781E-4</v>
      </c>
      <c r="E1009" s="2">
        <f t="shared" si="53"/>
        <v>1.3152295819083365E-2</v>
      </c>
      <c r="K1009">
        <v>1004</v>
      </c>
      <c r="L1009" s="8">
        <v>-2.75318222672726E-5</v>
      </c>
      <c r="M1009" s="8">
        <v>-0.22935149322137199</v>
      </c>
    </row>
    <row r="1010" spans="1:13" x14ac:dyDescent="0.55000000000000004">
      <c r="A1010">
        <v>1005</v>
      </c>
      <c r="C1010">
        <f t="shared" si="51"/>
        <v>2.5474326502744796E-2</v>
      </c>
      <c r="D1010">
        <f t="shared" si="52"/>
        <v>-4.6777577296124023E-4</v>
      </c>
      <c r="E1010" s="2">
        <f t="shared" si="53"/>
        <v>2.1128263756270884E-2</v>
      </c>
      <c r="K1010">
        <v>1005</v>
      </c>
      <c r="L1010" s="8">
        <v>-2.8014600225632999E-4</v>
      </c>
      <c r="M1010" s="8">
        <v>-0.11988131926401201</v>
      </c>
    </row>
    <row r="1011" spans="1:13" x14ac:dyDescent="0.55000000000000004">
      <c r="A1011">
        <v>1006</v>
      </c>
      <c r="C1011">
        <f t="shared" si="51"/>
        <v>0.15922316800956518</v>
      </c>
      <c r="D1011">
        <f t="shared" si="52"/>
        <v>-5.2908217499421676E-4</v>
      </c>
      <c r="E1011" s="2">
        <f t="shared" si="53"/>
        <v>1.9490754752503843E-2</v>
      </c>
      <c r="K1011">
        <v>1006</v>
      </c>
      <c r="L1011" s="8">
        <v>-4.6259587808066297E-4</v>
      </c>
      <c r="M1011" s="8">
        <v>1.9613874792731498E-2</v>
      </c>
    </row>
    <row r="1012" spans="1:13" x14ac:dyDescent="0.55000000000000004">
      <c r="A1012">
        <v>1007</v>
      </c>
      <c r="C1012">
        <f t="shared" si="51"/>
        <v>0.25301035050435494</v>
      </c>
      <c r="D1012">
        <f t="shared" si="52"/>
        <v>-4.5760010327196537E-4</v>
      </c>
      <c r="E1012" s="2">
        <f t="shared" si="53"/>
        <v>9.764146966261978E-3</v>
      </c>
      <c r="K1012">
        <v>1007</v>
      </c>
      <c r="L1012" s="8">
        <v>-5.2918574650320902E-4</v>
      </c>
      <c r="M1012" s="8">
        <v>0.15419665223199</v>
      </c>
    </row>
    <row r="1013" spans="1:13" x14ac:dyDescent="0.55000000000000004">
      <c r="A1013">
        <v>1008</v>
      </c>
      <c r="C1013">
        <f t="shared" si="51"/>
        <v>0.28329726805806005</v>
      </c>
      <c r="D1013">
        <f t="shared" si="52"/>
        <v>-2.7127005107494955E-4</v>
      </c>
      <c r="E1013" s="2">
        <f t="shared" si="53"/>
        <v>1.0980837333856111E-3</v>
      </c>
      <c r="K1013">
        <v>1008</v>
      </c>
      <c r="L1013" s="8">
        <v>-4.6323776188398702E-4</v>
      </c>
      <c r="M1013" s="8">
        <v>0.25015992155316302</v>
      </c>
    </row>
    <row r="1014" spans="1:13" x14ac:dyDescent="0.55000000000000004">
      <c r="A1014">
        <v>1009</v>
      </c>
      <c r="C1014">
        <f t="shared" si="51"/>
        <v>0.2424825427625355</v>
      </c>
      <c r="D1014">
        <f t="shared" si="52"/>
        <v>-1.6856933977108434E-5</v>
      </c>
      <c r="E1014" s="2">
        <f t="shared" si="53"/>
        <v>1.6798967791717917E-3</v>
      </c>
      <c r="K1014">
        <v>1009</v>
      </c>
      <c r="L1014" s="8">
        <v>-2.8126900608247801E-4</v>
      </c>
      <c r="M1014" s="8">
        <v>0.28346908664185999</v>
      </c>
    </row>
    <row r="1015" spans="1:13" x14ac:dyDescent="0.55000000000000004">
      <c r="A1015">
        <v>1010</v>
      </c>
      <c r="C1015">
        <f t="shared" si="51"/>
        <v>0.14080981036050463</v>
      </c>
      <c r="D1015">
        <f t="shared" si="52"/>
        <v>2.4178691823298123E-4</v>
      </c>
      <c r="E1015" s="2">
        <f t="shared" si="53"/>
        <v>1.1019089314687317E-2</v>
      </c>
      <c r="K1015">
        <v>1010</v>
      </c>
      <c r="L1015" s="8">
        <v>-2.88546828413755E-5</v>
      </c>
      <c r="M1015" s="8">
        <v>0.245781660466556</v>
      </c>
    </row>
    <row r="1016" spans="1:13" x14ac:dyDescent="0.55000000000000004">
      <c r="A1016">
        <v>1011</v>
      </c>
      <c r="C1016">
        <f t="shared" si="51"/>
        <v>3.7967835935409887E-3</v>
      </c>
      <c r="D1016">
        <f t="shared" si="52"/>
        <v>4.3974735043087978E-4</v>
      </c>
      <c r="E1016" s="2">
        <f t="shared" si="53"/>
        <v>2.0374681654197289E-2</v>
      </c>
      <c r="K1016">
        <v>1011</v>
      </c>
      <c r="L1016" s="8">
        <v>2.3078647471880601E-4</v>
      </c>
      <c r="M1016" s="8">
        <v>0.146536692708677</v>
      </c>
    </row>
    <row r="1017" spans="1:13" x14ac:dyDescent="0.55000000000000004">
      <c r="A1017">
        <v>1012</v>
      </c>
      <c r="C1017">
        <f t="shared" si="51"/>
        <v>-0.13416915582509223</v>
      </c>
      <c r="D1017">
        <f t="shared" si="52"/>
        <v>5.2734046681001594E-4</v>
      </c>
      <c r="E1017" s="2">
        <f t="shared" si="53"/>
        <v>2.0955416210054943E-2</v>
      </c>
      <c r="K1017">
        <v>1012</v>
      </c>
      <c r="L1017" s="8">
        <v>4.3262572799031502E-4</v>
      </c>
      <c r="M1017" s="8">
        <v>1.05907012142643E-2</v>
      </c>
    </row>
    <row r="1018" spans="1:13" x14ac:dyDescent="0.55000000000000004">
      <c r="A1018">
        <v>1013</v>
      </c>
      <c r="C1018">
        <f t="shared" si="51"/>
        <v>-0.23846146519379366</v>
      </c>
      <c r="D1018">
        <f t="shared" si="52"/>
        <v>4.8258224147639542E-4</v>
      </c>
      <c r="E1018" s="2">
        <f t="shared" si="53"/>
        <v>1.2200012795550439E-2</v>
      </c>
      <c r="K1018">
        <v>1013</v>
      </c>
      <c r="L1018" s="8">
        <v>5.2611118387147697E-4</v>
      </c>
      <c r="M1018" s="8">
        <v>-0.12800779709920099</v>
      </c>
    </row>
    <row r="1019" spans="1:13" x14ac:dyDescent="0.55000000000000004">
      <c r="A1019">
        <v>1014</v>
      </c>
      <c r="C1019">
        <f t="shared" si="51"/>
        <v>-0.28290497316814572</v>
      </c>
      <c r="D1019">
        <f t="shared" si="52"/>
        <v>3.1670604555960816E-4</v>
      </c>
      <c r="E1019" s="2">
        <f t="shared" si="53"/>
        <v>2.3385952642961342E-3</v>
      </c>
      <c r="K1019">
        <v>1014</v>
      </c>
      <c r="L1019" s="8">
        <v>4.87828829995191E-4</v>
      </c>
      <c r="M1019" s="8">
        <v>-0.23454594852645</v>
      </c>
    </row>
    <row r="1020" spans="1:13" x14ac:dyDescent="0.55000000000000004">
      <c r="A1020">
        <v>1015</v>
      </c>
      <c r="C1020">
        <f t="shared" si="51"/>
        <v>-0.25634529604148315</v>
      </c>
      <c r="D1020">
        <f t="shared" si="52"/>
        <v>7.1343307841684311E-5</v>
      </c>
      <c r="E1020" s="2">
        <f t="shared" si="53"/>
        <v>6.7575645842851261E-4</v>
      </c>
      <c r="K1020">
        <v>1015</v>
      </c>
      <c r="L1020" s="8">
        <v>3.2736671937625501E-4</v>
      </c>
      <c r="M1020" s="8">
        <v>-0.28234061212781902</v>
      </c>
    </row>
    <row r="1021" spans="1:13" x14ac:dyDescent="0.55000000000000004">
      <c r="A1021">
        <v>1016</v>
      </c>
      <c r="C1021">
        <f t="shared" si="51"/>
        <v>-0.165448352939396</v>
      </c>
      <c r="D1021">
        <f t="shared" si="52"/>
        <v>-1.9192509634586793E-4</v>
      </c>
      <c r="E1021" s="2">
        <f t="shared" si="53"/>
        <v>8.830918144948751E-3</v>
      </c>
      <c r="K1021">
        <v>1016</v>
      </c>
      <c r="L1021" s="8">
        <v>8.4913583053847897E-5</v>
      </c>
      <c r="M1021" s="8">
        <v>-0.259421317907778</v>
      </c>
    </row>
    <row r="1022" spans="1:13" x14ac:dyDescent="0.55000000000000004">
      <c r="A1022">
        <v>1017</v>
      </c>
      <c r="C1022">
        <f t="shared" si="51"/>
        <v>-3.3027360624168479E-2</v>
      </c>
      <c r="D1022">
        <f t="shared" si="52"/>
        <v>-4.0702434681194616E-4</v>
      </c>
      <c r="E1022" s="2">
        <f t="shared" si="53"/>
        <v>1.9182522751940944E-2</v>
      </c>
      <c r="K1022">
        <v>1017</v>
      </c>
      <c r="L1022" s="8">
        <v>-1.78806686910022E-4</v>
      </c>
      <c r="M1022" s="8">
        <v>-0.171528345284715</v>
      </c>
    </row>
    <row r="1023" spans="1:13" x14ac:dyDescent="0.55000000000000004">
      <c r="A1023">
        <v>1018</v>
      </c>
      <c r="C1023">
        <f t="shared" si="51"/>
        <v>0.10768280304614163</v>
      </c>
      <c r="D1023">
        <f t="shared" si="52"/>
        <v>-5.1996906562144817E-4</v>
      </c>
      <c r="E1023" s="2">
        <f t="shared" si="53"/>
        <v>2.2010047961513603E-2</v>
      </c>
      <c r="K1023">
        <v>1018</v>
      </c>
      <c r="L1023" s="8">
        <v>-3.9774371290112202E-4</v>
      </c>
      <c r="M1023" s="8">
        <v>-4.0675034500492903E-2</v>
      </c>
    </row>
    <row r="1024" spans="1:13" x14ac:dyDescent="0.55000000000000004">
      <c r="A1024">
        <v>1019</v>
      </c>
      <c r="C1024">
        <f t="shared" si="51"/>
        <v>0.22136685292513242</v>
      </c>
      <c r="D1024">
        <f t="shared" si="52"/>
        <v>-5.0241250903946904E-4</v>
      </c>
      <c r="E1024" s="2">
        <f t="shared" si="53"/>
        <v>1.4641305386513268E-2</v>
      </c>
      <c r="K1024">
        <v>1019</v>
      </c>
      <c r="L1024" s="8">
        <v>-5.17063358573276E-4</v>
      </c>
      <c r="M1024" s="8">
        <v>0.10036559100397199</v>
      </c>
    </row>
    <row r="1025" spans="1:13" x14ac:dyDescent="0.55000000000000004">
      <c r="A1025">
        <v>1020</v>
      </c>
      <c r="C1025">
        <f t="shared" si="51"/>
        <v>0.27949248876381794</v>
      </c>
      <c r="D1025">
        <f t="shared" si="52"/>
        <v>-3.5876100270508071E-4</v>
      </c>
      <c r="E1025" s="2">
        <f t="shared" si="53"/>
        <v>3.9972055333972545E-3</v>
      </c>
      <c r="K1025">
        <v>1020</v>
      </c>
      <c r="L1025" s="8">
        <v>-5.0688127846254896E-4</v>
      </c>
      <c r="M1025" s="8">
        <v>0.216269031618568</v>
      </c>
    </row>
    <row r="1026" spans="1:13" x14ac:dyDescent="0.55000000000000004">
      <c r="A1026">
        <v>1021</v>
      </c>
      <c r="C1026">
        <f t="shared" si="51"/>
        <v>0.26747140115750501</v>
      </c>
      <c r="D1026">
        <f t="shared" si="52"/>
        <v>-1.2506804677427831E-4</v>
      </c>
      <c r="E1026" s="2">
        <f t="shared" si="53"/>
        <v>1.1098939544911827E-4</v>
      </c>
      <c r="K1026">
        <v>1021</v>
      </c>
      <c r="L1026" s="8">
        <v>-3.6974763769771302E-4</v>
      </c>
      <c r="M1026" s="8">
        <v>0.27800655162862398</v>
      </c>
    </row>
    <row r="1027" spans="1:13" x14ac:dyDescent="0.55000000000000004">
      <c r="A1027">
        <v>1022</v>
      </c>
      <c r="C1027">
        <f t="shared" si="51"/>
        <v>0.18832062971093491</v>
      </c>
      <c r="D1027">
        <f t="shared" si="52"/>
        <v>1.4001435267139092E-4</v>
      </c>
      <c r="E1027" s="2">
        <f t="shared" si="53"/>
        <v>6.6904181716247058E-3</v>
      </c>
      <c r="K1027">
        <v>1022</v>
      </c>
      <c r="L1027" s="8">
        <v>-1.4000840732366501E-4</v>
      </c>
      <c r="M1027" s="8">
        <v>0.27011560615585301</v>
      </c>
    </row>
    <row r="1028" spans="1:13" x14ac:dyDescent="0.55000000000000004">
      <c r="A1028">
        <v>1023</v>
      </c>
      <c r="C1028">
        <f t="shared" si="51"/>
        <v>6.1905349691673696E-2</v>
      </c>
      <c r="D1028">
        <f t="shared" si="52"/>
        <v>3.6995610086448756E-4</v>
      </c>
      <c r="E1028" s="2">
        <f t="shared" si="53"/>
        <v>1.7600581114577341E-2</v>
      </c>
      <c r="K1028">
        <v>1023</v>
      </c>
      <c r="L1028" s="8">
        <v>1.24796797213695E-4</v>
      </c>
      <c r="M1028" s="8">
        <v>0.19457253144578099</v>
      </c>
    </row>
    <row r="1029" spans="1:13" x14ac:dyDescent="0.55000000000000004">
      <c r="A1029">
        <v>1024</v>
      </c>
      <c r="C1029">
        <f t="shared" si="51"/>
        <v>-8.0046868239235805E-2</v>
      </c>
      <c r="D1029">
        <f t="shared" si="52"/>
        <v>5.0704666579805301E-4</v>
      </c>
      <c r="E1029" s="2">
        <f t="shared" si="53"/>
        <v>2.2603446860455824E-2</v>
      </c>
      <c r="K1029">
        <v>1024</v>
      </c>
      <c r="L1029" s="8">
        <v>3.5834586970576301E-4</v>
      </c>
      <c r="M1029" s="8">
        <v>7.0297559194759301E-2</v>
      </c>
    </row>
    <row r="1030" spans="1:13" x14ac:dyDescent="0.55000000000000004">
      <c r="A1030">
        <v>1025</v>
      </c>
      <c r="C1030">
        <f t="shared" ref="C1030:C1093" si="54">$D$1*COS($B$2*(A1030-$L$2)+$B$1)</f>
        <v>-0.20190900949634669</v>
      </c>
      <c r="D1030">
        <f t="shared" ref="D1030:D1093" si="55">$D$2*COS($B$2*(A1030-$L$3)+$B$3)</f>
        <v>5.168792053129081E-4</v>
      </c>
      <c r="E1030" s="2">
        <f t="shared" ref="E1030:E1093" si="56">(M1030-C1030)^2</f>
        <v>1.6984641241631675E-2</v>
      </c>
      <c r="K1030">
        <v>1025</v>
      </c>
      <c r="L1030" s="8">
        <v>5.0214499611363596E-4</v>
      </c>
      <c r="M1030" s="8">
        <v>-7.1583872850986996E-2</v>
      </c>
    </row>
    <row r="1031" spans="1:13" x14ac:dyDescent="0.55000000000000004">
      <c r="A1031">
        <v>1026</v>
      </c>
      <c r="C1031">
        <f t="shared" si="54"/>
        <v>-0.27309624527433041</v>
      </c>
      <c r="D1031">
        <f t="shared" si="55"/>
        <v>3.9698595924496675E-4</v>
      </c>
      <c r="E1031" s="2">
        <f t="shared" si="56"/>
        <v>6.0154861861590721E-3</v>
      </c>
      <c r="K1031">
        <v>1026</v>
      </c>
      <c r="L1031" s="8">
        <v>5.2017879316344805E-4</v>
      </c>
      <c r="M1031" s="8">
        <v>-0.195536679867096</v>
      </c>
    </row>
    <row r="1032" spans="1:13" x14ac:dyDescent="0.55000000000000004">
      <c r="A1032">
        <v>1027</v>
      </c>
      <c r="C1032">
        <f t="shared" si="54"/>
        <v>-0.27574207990141236</v>
      </c>
      <c r="D1032">
        <f t="shared" si="55"/>
        <v>1.7745760520711557E-4</v>
      </c>
      <c r="E1032" s="2">
        <f t="shared" si="56"/>
        <v>2.7310736440852386E-5</v>
      </c>
      <c r="K1032">
        <v>1027</v>
      </c>
      <c r="L1032" s="8">
        <v>4.0793058451051798E-4</v>
      </c>
      <c r="M1032" s="8">
        <v>-0.27051611238899398</v>
      </c>
    </row>
    <row r="1033" spans="1:13" x14ac:dyDescent="0.55000000000000004">
      <c r="A1033">
        <v>1028</v>
      </c>
      <c r="C1033">
        <f t="shared" si="54"/>
        <v>-0.20918246465560669</v>
      </c>
      <c r="D1033">
        <f t="shared" si="55"/>
        <v>-8.6608867227879185E-5</v>
      </c>
      <c r="E1033" s="2">
        <f t="shared" si="56"/>
        <v>4.7005615968063168E-3</v>
      </c>
      <c r="K1033">
        <v>1028</v>
      </c>
      <c r="L1033" s="8">
        <v>1.9351363034930501E-4</v>
      </c>
      <c r="M1033" s="8">
        <v>-0.27774310640294098</v>
      </c>
    </row>
    <row r="1034" spans="1:13" x14ac:dyDescent="0.55000000000000004">
      <c r="A1034">
        <v>1029</v>
      </c>
      <c r="C1034">
        <f t="shared" si="54"/>
        <v>-9.0122459998121157E-2</v>
      </c>
      <c r="D1034">
        <f t="shared" si="55"/>
        <v>-3.2893833955890148E-4</v>
      </c>
      <c r="E1034" s="2">
        <f t="shared" si="56"/>
        <v>1.5696370420939826E-2</v>
      </c>
      <c r="K1034">
        <v>1029</v>
      </c>
      <c r="L1034" s="8">
        <v>-6.9370013004299902E-5</v>
      </c>
      <c r="M1034" s="8">
        <v>-0.21540761642512901</v>
      </c>
    </row>
    <row r="1035" spans="1:13" x14ac:dyDescent="0.55000000000000004">
      <c r="A1035">
        <v>1030</v>
      </c>
      <c r="C1035">
        <f t="shared" si="54"/>
        <v>5.155638248749498E-2</v>
      </c>
      <c r="D1035">
        <f t="shared" si="55"/>
        <v>-4.887112221309166E-4</v>
      </c>
      <c r="E1035" s="2">
        <f t="shared" si="56"/>
        <v>2.2703960671310686E-2</v>
      </c>
      <c r="K1035">
        <v>1030</v>
      </c>
      <c r="L1035" s="8">
        <v>-3.1487950626066003E-4</v>
      </c>
      <c r="M1035" s="8">
        <v>-9.9121952621805606E-2</v>
      </c>
    </row>
    <row r="1036" spans="1:13" x14ac:dyDescent="0.55000000000000004">
      <c r="A1036">
        <v>1031</v>
      </c>
      <c r="C1036">
        <f t="shared" si="54"/>
        <v>0.18029565969164732</v>
      </c>
      <c r="D1036">
        <f t="shared" si="55"/>
        <v>-5.2582788916490683E-4</v>
      </c>
      <c r="E1036" s="2">
        <f t="shared" si="56"/>
        <v>1.9128616180066251E-2</v>
      </c>
      <c r="K1036">
        <v>1031</v>
      </c>
      <c r="L1036" s="8">
        <v>-4.8152547380339599E-4</v>
      </c>
      <c r="M1036" s="8">
        <v>4.1989419123601199E-2</v>
      </c>
    </row>
    <row r="1037" spans="1:13" x14ac:dyDescent="0.55000000000000004">
      <c r="A1037">
        <v>1032</v>
      </c>
      <c r="C1037">
        <f t="shared" si="54"/>
        <v>0.2637845266444856</v>
      </c>
      <c r="D1037">
        <f t="shared" si="55"/>
        <v>-4.3097283959191759E-4</v>
      </c>
      <c r="E1037" s="2">
        <f t="shared" si="56"/>
        <v>8.3174849212460291E-3</v>
      </c>
      <c r="K1037">
        <v>1032</v>
      </c>
      <c r="L1037" s="8">
        <v>-5.2757039926489902E-4</v>
      </c>
      <c r="M1037" s="8">
        <v>0.172584280366057</v>
      </c>
    </row>
    <row r="1038" spans="1:13" x14ac:dyDescent="0.55000000000000004">
      <c r="A1038">
        <v>1033</v>
      </c>
      <c r="C1038">
        <f t="shared" si="54"/>
        <v>0.28106903754674695</v>
      </c>
      <c r="D1038">
        <f t="shared" si="55"/>
        <v>-2.279526914696654E-4</v>
      </c>
      <c r="E1038" s="2">
        <f t="shared" si="56"/>
        <v>4.458305388207489E-4</v>
      </c>
      <c r="K1038">
        <v>1033</v>
      </c>
      <c r="L1038" s="8">
        <v>-4.4148204542135698E-4</v>
      </c>
      <c r="M1038" s="8">
        <v>0.25995433795568601</v>
      </c>
    </row>
    <row r="1039" spans="1:13" x14ac:dyDescent="0.55000000000000004">
      <c r="A1039">
        <v>1034</v>
      </c>
      <c r="C1039">
        <f t="shared" si="54"/>
        <v>0.22781114449069806</v>
      </c>
      <c r="D1039">
        <f t="shared" si="55"/>
        <v>3.2278777350131806E-5</v>
      </c>
      <c r="E1039" s="2">
        <f t="shared" si="56"/>
        <v>2.9600209396682515E-3</v>
      </c>
      <c r="K1039">
        <v>1034</v>
      </c>
      <c r="L1039" s="8">
        <v>-2.4482177454625899E-4</v>
      </c>
      <c r="M1039" s="8">
        <v>0.282217218964678</v>
      </c>
    </row>
    <row r="1040" spans="1:13" x14ac:dyDescent="0.55000000000000004">
      <c r="A1040">
        <v>1035</v>
      </c>
      <c r="C1040">
        <f t="shared" si="54"/>
        <v>0.11737745604580971</v>
      </c>
      <c r="D1040">
        <f t="shared" si="55"/>
        <v>2.8440895343774487E-4</v>
      </c>
      <c r="E1040" s="2">
        <f t="shared" si="56"/>
        <v>1.3553521096342214E-2</v>
      </c>
      <c r="K1040">
        <v>1035</v>
      </c>
      <c r="L1040" s="8">
        <v>1.31556285279762E-5</v>
      </c>
      <c r="M1040" s="8">
        <v>0.23379704673544499</v>
      </c>
    </row>
    <row r="1041" spans="1:13" x14ac:dyDescent="0.55000000000000004">
      <c r="A1041">
        <v>1036</v>
      </c>
      <c r="C1041">
        <f t="shared" si="54"/>
        <v>-2.251549974590392E-2</v>
      </c>
      <c r="D1041">
        <f t="shared" si="55"/>
        <v>4.6515847707806533E-4</v>
      </c>
      <c r="E1041" s="2">
        <f t="shared" si="56"/>
        <v>2.2301376351615911E-2</v>
      </c>
      <c r="K1041">
        <v>1036</v>
      </c>
      <c r="L1041" s="8">
        <v>2.6783812282578601E-4</v>
      </c>
      <c r="M1041" s="8">
        <v>0.12682095377973701</v>
      </c>
    </row>
    <row r="1042" spans="1:13" x14ac:dyDescent="0.55000000000000004">
      <c r="A1042">
        <v>1037</v>
      </c>
      <c r="C1042">
        <f t="shared" si="54"/>
        <v>-0.15675753969008435</v>
      </c>
      <c r="D1042">
        <f t="shared" si="55"/>
        <v>5.2916302773536503E-4</v>
      </c>
      <c r="E1042" s="2">
        <f t="shared" si="56"/>
        <v>2.0978424533564674E-2</v>
      </c>
      <c r="K1042">
        <v>1037</v>
      </c>
      <c r="L1042" s="8">
        <v>4.5543889771479103E-4</v>
      </c>
      <c r="M1042" s="8">
        <v>-1.19182337901848E-2</v>
      </c>
    </row>
    <row r="1043" spans="1:13" x14ac:dyDescent="0.55000000000000004">
      <c r="A1043">
        <v>1038</v>
      </c>
      <c r="C1043">
        <f t="shared" si="54"/>
        <v>-0.25165674135961225</v>
      </c>
      <c r="D1043">
        <f t="shared" si="55"/>
        <v>4.6035881230410816E-4</v>
      </c>
      <c r="E1043" s="2">
        <f t="shared" si="56"/>
        <v>1.0812737888224141E-2</v>
      </c>
      <c r="K1043">
        <v>1038</v>
      </c>
      <c r="L1043" s="8">
        <v>5.2897217533332496E-4</v>
      </c>
      <c r="M1043" s="8">
        <v>-0.14767242577199999</v>
      </c>
    </row>
    <row r="1044" spans="1:13" x14ac:dyDescent="0.55000000000000004">
      <c r="A1044">
        <v>1039</v>
      </c>
      <c r="C1044">
        <f t="shared" si="54"/>
        <v>-0.28339540545154679</v>
      </c>
      <c r="D1044">
        <f t="shared" si="55"/>
        <v>2.7601423857917014E-4</v>
      </c>
      <c r="E1044" s="2">
        <f t="shared" si="56"/>
        <v>1.3656175409797369E-3</v>
      </c>
      <c r="K1044">
        <v>1039</v>
      </c>
      <c r="L1044" s="8">
        <v>4.70021090134489E-4</v>
      </c>
      <c r="M1044" s="8">
        <v>-0.24644114262599801</v>
      </c>
    </row>
    <row r="1045" spans="1:13" x14ac:dyDescent="0.55000000000000004">
      <c r="A1045">
        <v>1040</v>
      </c>
      <c r="C1045">
        <f t="shared" si="54"/>
        <v>-0.24400779627682617</v>
      </c>
      <c r="D1045">
        <f t="shared" si="55"/>
        <v>2.2395908889877367E-5</v>
      </c>
      <c r="E1045" s="2">
        <f t="shared" si="56"/>
        <v>1.5586190940010617E-3</v>
      </c>
      <c r="K1045">
        <v>1040</v>
      </c>
      <c r="L1045" s="8">
        <v>2.9335030711231198E-4</v>
      </c>
      <c r="M1045" s="8">
        <v>-0.283487146499456</v>
      </c>
    </row>
    <row r="1046" spans="1:13" x14ac:dyDescent="0.55000000000000004">
      <c r="A1046">
        <v>1041</v>
      </c>
      <c r="C1046">
        <f t="shared" si="54"/>
        <v>-0.14337937351375304</v>
      </c>
      <c r="D1046">
        <f t="shared" si="55"/>
        <v>-2.3684332186157085E-4</v>
      </c>
      <c r="E1046" s="2">
        <f t="shared" si="56"/>
        <v>1.1268387732865766E-2</v>
      </c>
      <c r="K1046">
        <v>1041</v>
      </c>
      <c r="L1046" s="8">
        <v>4.3208119860670899E-5</v>
      </c>
      <c r="M1046" s="8">
        <v>-0.24953203590554501</v>
      </c>
    </row>
    <row r="1047" spans="1:13" x14ac:dyDescent="0.55000000000000004">
      <c r="A1047">
        <v>1042</v>
      </c>
      <c r="C1047">
        <f t="shared" si="54"/>
        <v>-6.7657501961175346E-3</v>
      </c>
      <c r="D1047">
        <f t="shared" si="55"/>
        <v>-4.3663987108826132E-4</v>
      </c>
      <c r="E1047" s="2">
        <f t="shared" si="56"/>
        <v>2.1407882794228419E-2</v>
      </c>
      <c r="K1047">
        <v>1042</v>
      </c>
      <c r="L1047" s="8">
        <v>-2.1775580905379101E-4</v>
      </c>
      <c r="M1047" s="8">
        <v>-0.153080078934722</v>
      </c>
    </row>
    <row r="1048" spans="1:13" x14ac:dyDescent="0.55000000000000004">
      <c r="A1048">
        <v>1043</v>
      </c>
      <c r="C1048">
        <f t="shared" si="54"/>
        <v>0.13154593381003277</v>
      </c>
      <c r="D1048">
        <f t="shared" si="55"/>
        <v>-5.2684901631079399E-4</v>
      </c>
      <c r="E1048" s="2">
        <f t="shared" si="56"/>
        <v>2.245028759897871E-2</v>
      </c>
      <c r="K1048">
        <v>1043</v>
      </c>
      <c r="L1048" s="8">
        <v>-4.2418144473176502E-4</v>
      </c>
      <c r="M1048" s="8">
        <v>-1.8288266554832899E-2</v>
      </c>
    </row>
    <row r="1049" spans="1:13" x14ac:dyDescent="0.55000000000000004">
      <c r="A1049">
        <v>1044</v>
      </c>
      <c r="C1049">
        <f t="shared" si="54"/>
        <v>0.2368423611980946</v>
      </c>
      <c r="D1049">
        <f t="shared" si="55"/>
        <v>-4.8483016353676958E-4</v>
      </c>
      <c r="E1049" s="2">
        <f t="shared" si="56"/>
        <v>1.3400008458305459E-2</v>
      </c>
      <c r="K1049">
        <v>1044</v>
      </c>
      <c r="L1049" s="8">
        <v>-5.2436820614602602E-4</v>
      </c>
      <c r="M1049" s="8">
        <v>0.12108395563588301</v>
      </c>
    </row>
    <row r="1050" spans="1:13" x14ac:dyDescent="0.55000000000000004">
      <c r="A1050">
        <v>1045</v>
      </c>
      <c r="C1050">
        <f t="shared" si="54"/>
        <v>0.28269634816717709</v>
      </c>
      <c r="D1050">
        <f t="shared" si="55"/>
        <v>-3.2112915912495634E-4</v>
      </c>
      <c r="E1050" s="2">
        <f t="shared" si="56"/>
        <v>2.7632262176089609E-3</v>
      </c>
      <c r="K1050">
        <v>1045</v>
      </c>
      <c r="L1050" s="8">
        <v>-4.9322369738682699E-4</v>
      </c>
      <c r="M1050" s="8">
        <v>0.23012994998726599</v>
      </c>
    </row>
    <row r="1051" spans="1:13" x14ac:dyDescent="0.55000000000000004">
      <c r="A1051">
        <v>1046</v>
      </c>
      <c r="C1051">
        <f t="shared" si="54"/>
        <v>0.25759951051302166</v>
      </c>
      <c r="D1051">
        <f t="shared" si="55"/>
        <v>-7.683150463894845E-5</v>
      </c>
      <c r="E1051" s="2">
        <f t="shared" si="56"/>
        <v>5.7307381683373943E-4</v>
      </c>
      <c r="K1051">
        <v>1046</v>
      </c>
      <c r="L1051" s="8">
        <v>-3.3854825387941498E-4</v>
      </c>
      <c r="M1051" s="8">
        <v>0.28153847074177302</v>
      </c>
    </row>
    <row r="1052" spans="1:13" x14ac:dyDescent="0.55000000000000004">
      <c r="A1052">
        <v>1047</v>
      </c>
      <c r="C1052">
        <f t="shared" si="54"/>
        <v>0.16785062548741239</v>
      </c>
      <c r="D1052">
        <f t="shared" si="55"/>
        <v>1.8674923803167876E-4</v>
      </c>
      <c r="E1052" s="2">
        <f t="shared" si="56"/>
        <v>8.9460024310006585E-3</v>
      </c>
      <c r="K1052">
        <v>1047</v>
      </c>
      <c r="L1052" s="8">
        <v>-9.9081299987011098E-5</v>
      </c>
      <c r="M1052" s="8">
        <v>0.26243393496112799</v>
      </c>
    </row>
    <row r="1053" spans="1:13" x14ac:dyDescent="0.55000000000000004">
      <c r="A1053">
        <v>1048</v>
      </c>
      <c r="C1053">
        <f t="shared" si="54"/>
        <v>3.5974771475734232E-2</v>
      </c>
      <c r="D1053">
        <f t="shared" si="55"/>
        <v>4.0345985831767068E-4</v>
      </c>
      <c r="E1053" s="2">
        <f t="shared" si="56"/>
        <v>2.005804303230474E-2</v>
      </c>
      <c r="K1053">
        <v>1048</v>
      </c>
      <c r="L1053" s="8">
        <v>1.65201180142901E-4</v>
      </c>
      <c r="M1053" s="8">
        <v>0.17760119214753101</v>
      </c>
    </row>
    <row r="1054" spans="1:13" x14ac:dyDescent="0.55000000000000004">
      <c r="A1054">
        <v>1049</v>
      </c>
      <c r="C1054">
        <f t="shared" si="54"/>
        <v>-0.10492999188868851</v>
      </c>
      <c r="D1054">
        <f t="shared" si="55"/>
        <v>5.1891055842658788E-4</v>
      </c>
      <c r="E1054" s="2">
        <f t="shared" si="56"/>
        <v>2.3475486134269714E-2</v>
      </c>
      <c r="K1054">
        <v>1049</v>
      </c>
      <c r="L1054" s="8">
        <v>3.8810799987230502E-4</v>
      </c>
      <c r="M1054" s="8">
        <v>4.8287129002776201E-2</v>
      </c>
    </row>
    <row r="1055" spans="1:13" x14ac:dyDescent="0.55000000000000004">
      <c r="A1055">
        <v>1050</v>
      </c>
      <c r="C1055">
        <f t="shared" si="54"/>
        <v>-0.21949953903797473</v>
      </c>
      <c r="D1055">
        <f t="shared" si="55"/>
        <v>5.041256461380683E-4</v>
      </c>
      <c r="E1055" s="2">
        <f t="shared" si="56"/>
        <v>1.5971599543991532E-2</v>
      </c>
      <c r="K1055">
        <v>1050</v>
      </c>
      <c r="L1055" s="8">
        <v>5.1381076338645297E-4</v>
      </c>
      <c r="M1055" s="8">
        <v>-9.3120745152325005E-2</v>
      </c>
    </row>
    <row r="1056" spans="1:13" x14ac:dyDescent="0.55000000000000004">
      <c r="A1056">
        <v>1051</v>
      </c>
      <c r="C1056">
        <f t="shared" si="54"/>
        <v>-0.27897932857220636</v>
      </c>
      <c r="D1056">
        <f t="shared" si="55"/>
        <v>3.6281582279598087E-4</v>
      </c>
      <c r="E1056" s="2">
        <f t="shared" si="56"/>
        <v>4.5932307068856804E-3</v>
      </c>
      <c r="K1056">
        <v>1051</v>
      </c>
      <c r="L1056" s="8">
        <v>5.1082643375989696E-4</v>
      </c>
      <c r="M1056" s="8">
        <v>-0.211205951004863</v>
      </c>
    </row>
    <row r="1057" spans="1:13" x14ac:dyDescent="0.55000000000000004">
      <c r="A1057">
        <v>1052</v>
      </c>
      <c r="C1057">
        <f t="shared" si="54"/>
        <v>-0.26844118705330094</v>
      </c>
      <c r="D1057">
        <f t="shared" si="55"/>
        <v>1.3044687548320402E-4</v>
      </c>
      <c r="E1057" s="2">
        <f t="shared" si="56"/>
        <v>6.3236357991783897E-5</v>
      </c>
      <c r="K1057">
        <v>1052</v>
      </c>
      <c r="L1057" s="8">
        <v>3.7990245486104401E-4</v>
      </c>
      <c r="M1057" s="8">
        <v>-0.27639331620163499</v>
      </c>
    </row>
    <row r="1058" spans="1:13" x14ac:dyDescent="0.55000000000000004">
      <c r="A1058">
        <v>1053</v>
      </c>
      <c r="C1058">
        <f t="shared" si="54"/>
        <v>-0.19052996587576007</v>
      </c>
      <c r="D1058">
        <f t="shared" si="55"/>
        <v>-1.3466148797365723E-4</v>
      </c>
      <c r="E1058" s="2">
        <f t="shared" si="56"/>
        <v>6.6955425305639301E-3</v>
      </c>
      <c r="K1058">
        <v>1053</v>
      </c>
      <c r="L1058" s="8">
        <v>1.53829549398511E-4</v>
      </c>
      <c r="M1058" s="8">
        <v>-0.27235626073605501</v>
      </c>
    </row>
    <row r="1059" spans="1:13" x14ac:dyDescent="0.55000000000000004">
      <c r="A1059">
        <v>1054</v>
      </c>
      <c r="C1059">
        <f t="shared" si="54"/>
        <v>-6.4799739316768926E-2</v>
      </c>
      <c r="D1059">
        <f t="shared" si="55"/>
        <v>-3.6597265638832038E-4</v>
      </c>
      <c r="E1059" s="2">
        <f t="shared" si="56"/>
        <v>1.8307754465090777E-2</v>
      </c>
      <c r="K1059">
        <v>1054</v>
      </c>
      <c r="L1059" s="8">
        <v>-1.10770921000121E-4</v>
      </c>
      <c r="M1059" s="8">
        <v>-0.20010589019355199</v>
      </c>
    </row>
    <row r="1060" spans="1:13" x14ac:dyDescent="0.55000000000000004">
      <c r="A1060">
        <v>1055</v>
      </c>
      <c r="C1060">
        <f t="shared" si="54"/>
        <v>7.7193855939989994E-2</v>
      </c>
      <c r="D1060">
        <f t="shared" si="55"/>
        <v>-5.0543240214140242E-4</v>
      </c>
      <c r="E1060" s="2">
        <f t="shared" si="56"/>
        <v>2.4003805024466966E-2</v>
      </c>
      <c r="K1060">
        <v>1055</v>
      </c>
      <c r="L1060" s="8">
        <v>-3.4762812706136902E-4</v>
      </c>
      <c r="M1060" s="8">
        <v>-7.7737758085253295E-2</v>
      </c>
    </row>
    <row r="1061" spans="1:13" x14ac:dyDescent="0.55000000000000004">
      <c r="A1061">
        <v>1056</v>
      </c>
      <c r="C1061">
        <f t="shared" si="54"/>
        <v>0.19981342047383022</v>
      </c>
      <c r="D1061">
        <f t="shared" si="55"/>
        <v>-5.1803926862830773E-4</v>
      </c>
      <c r="E1061" s="2">
        <f t="shared" si="56"/>
        <v>1.8418057098333138E-2</v>
      </c>
      <c r="K1061">
        <v>1056</v>
      </c>
      <c r="L1061" s="8">
        <v>-4.9741971217175899E-4</v>
      </c>
      <c r="M1061" s="8">
        <v>6.4100277785536605E-2</v>
      </c>
    </row>
    <row r="1062" spans="1:13" x14ac:dyDescent="0.55000000000000004">
      <c r="A1062">
        <v>1057</v>
      </c>
      <c r="C1062">
        <f t="shared" si="54"/>
        <v>0.27228402820181785</v>
      </c>
      <c r="D1062">
        <f t="shared" si="55"/>
        <v>-4.0062919809181129E-4</v>
      </c>
      <c r="E1062" s="2">
        <f t="shared" si="56"/>
        <v>6.7897644110594081E-3</v>
      </c>
      <c r="K1062">
        <v>1057</v>
      </c>
      <c r="L1062" s="8">
        <v>-5.2262944460086495E-4</v>
      </c>
      <c r="M1062" s="8">
        <v>0.18988400143568501</v>
      </c>
    </row>
    <row r="1063" spans="1:13" x14ac:dyDescent="0.55000000000000004">
      <c r="A1063">
        <v>1058</v>
      </c>
      <c r="C1063">
        <f t="shared" si="54"/>
        <v>0.2764170841436781</v>
      </c>
      <c r="D1063">
        <f t="shared" si="55"/>
        <v>-1.8266964342934515E-4</v>
      </c>
      <c r="E1063" s="2">
        <f t="shared" si="56"/>
        <v>6.9006002651783683E-5</v>
      </c>
      <c r="K1063">
        <v>1058</v>
      </c>
      <c r="L1063" s="8">
        <v>-4.1694339047199E-4</v>
      </c>
      <c r="M1063" s="8">
        <v>0.26811009897144</v>
      </c>
    </row>
    <row r="1064" spans="1:13" x14ac:dyDescent="0.55000000000000004">
      <c r="A1064">
        <v>1059</v>
      </c>
      <c r="C1064">
        <f t="shared" si="54"/>
        <v>0.2111752783759473</v>
      </c>
      <c r="D1064">
        <f t="shared" si="55"/>
        <v>8.1136141363615059E-5</v>
      </c>
      <c r="E1064" s="2">
        <f t="shared" si="56"/>
        <v>4.6255070856783941E-3</v>
      </c>
      <c r="K1064">
        <v>1059</v>
      </c>
      <c r="L1064" s="8">
        <v>-2.0683127767039101E-4</v>
      </c>
      <c r="M1064" s="8">
        <v>0.27918635898549499</v>
      </c>
    </row>
    <row r="1065" spans="1:13" x14ac:dyDescent="0.55000000000000004">
      <c r="A1065">
        <v>1060</v>
      </c>
      <c r="C1065">
        <f t="shared" si="54"/>
        <v>9.2932928957915009E-2</v>
      </c>
      <c r="D1065">
        <f t="shared" si="55"/>
        <v>3.2457846488861508E-4</v>
      </c>
      <c r="E1065" s="2">
        <f t="shared" si="56"/>
        <v>1.6232221180244557E-2</v>
      </c>
      <c r="K1065">
        <v>1060</v>
      </c>
      <c r="L1065" s="8">
        <v>5.5083011711850701E-5</v>
      </c>
      <c r="M1065" s="8">
        <v>0.22033866344520001</v>
      </c>
    </row>
    <row r="1066" spans="1:13" x14ac:dyDescent="0.55000000000000004">
      <c r="A1066">
        <v>1061</v>
      </c>
      <c r="C1066">
        <f t="shared" si="54"/>
        <v>-4.8633626757672958E-2</v>
      </c>
      <c r="D1066">
        <f t="shared" si="55"/>
        <v>4.8655843529834495E-4</v>
      </c>
      <c r="E1066" s="2">
        <f t="shared" si="56"/>
        <v>2.4006220622683597E-2</v>
      </c>
      <c r="K1066">
        <v>1061</v>
      </c>
      <c r="L1066" s="8">
        <v>3.0320141910066299E-4</v>
      </c>
      <c r="M1066" s="8">
        <v>0.106305782763222</v>
      </c>
    </row>
    <row r="1067" spans="1:13" x14ac:dyDescent="0.55000000000000004">
      <c r="A1067">
        <v>1062</v>
      </c>
      <c r="C1067">
        <f t="shared" si="54"/>
        <v>-0.17799416727228431</v>
      </c>
      <c r="D1067">
        <f t="shared" si="55"/>
        <v>5.2642249428721979E-4</v>
      </c>
      <c r="E1067" s="2">
        <f t="shared" si="56"/>
        <v>2.0633060530516639E-2</v>
      </c>
      <c r="K1067">
        <v>1062</v>
      </c>
      <c r="L1067" s="8">
        <v>4.7538115015066602E-4</v>
      </c>
      <c r="M1067" s="8">
        <v>-3.4352040685002701E-2</v>
      </c>
    </row>
    <row r="1068" spans="1:13" x14ac:dyDescent="0.55000000000000004">
      <c r="A1068">
        <v>1063</v>
      </c>
      <c r="C1068">
        <f t="shared" si="54"/>
        <v>-0.26268192362173465</v>
      </c>
      <c r="D1068">
        <f t="shared" si="55"/>
        <v>4.3416560331707569E-4</v>
      </c>
      <c r="E1068" s="2">
        <f t="shared" si="56"/>
        <v>9.2690183402695022E-3</v>
      </c>
      <c r="K1068">
        <v>1063</v>
      </c>
      <c r="L1068" s="8">
        <v>5.2849872309487897E-4</v>
      </c>
      <c r="M1068" s="8">
        <v>-0.16640618243908001</v>
      </c>
    </row>
    <row r="1069" spans="1:13" x14ac:dyDescent="0.55000000000000004">
      <c r="A1069">
        <v>1064</v>
      </c>
      <c r="C1069">
        <f t="shared" si="54"/>
        <v>-0.28144205403822148</v>
      </c>
      <c r="D1069">
        <f t="shared" si="55"/>
        <v>2.3294229739991053E-4</v>
      </c>
      <c r="E1069" s="2">
        <f t="shared" si="56"/>
        <v>6.0807567838109774E-4</v>
      </c>
      <c r="K1069">
        <v>1064</v>
      </c>
      <c r="L1069" s="8">
        <v>4.4925051227192502E-4</v>
      </c>
      <c r="M1069" s="8">
        <v>-0.25678286349227902</v>
      </c>
    </row>
    <row r="1070" spans="1:13" x14ac:dyDescent="0.55000000000000004">
      <c r="A1070">
        <v>1065</v>
      </c>
      <c r="C1070">
        <f t="shared" si="54"/>
        <v>-0.22956616121941342</v>
      </c>
      <c r="D1070">
        <f t="shared" si="55"/>
        <v>-2.6744615130175654E-5</v>
      </c>
      <c r="E1070" s="2">
        <f t="shared" si="56"/>
        <v>2.8388140458181174E-3</v>
      </c>
      <c r="K1070">
        <v>1065</v>
      </c>
      <c r="L1070" s="8">
        <v>2.5748472370262099E-4</v>
      </c>
      <c r="M1070" s="8">
        <v>-0.28284668341860097</v>
      </c>
    </row>
    <row r="1071" spans="1:13" x14ac:dyDescent="0.55000000000000004">
      <c r="A1071">
        <v>1066</v>
      </c>
      <c r="C1071">
        <f t="shared" si="54"/>
        <v>-0.12007400080614605</v>
      </c>
      <c r="D1071">
        <f t="shared" si="55"/>
        <v>-2.7971919299357582E-4</v>
      </c>
      <c r="E1071" s="2">
        <f t="shared" si="56"/>
        <v>1.392300787913728E-2</v>
      </c>
      <c r="K1071">
        <v>1066</v>
      </c>
      <c r="L1071" s="8">
        <v>1.2302887627356699E-6</v>
      </c>
      <c r="M1071" s="8">
        <v>-0.23806979682929799</v>
      </c>
    </row>
    <row r="1072" spans="1:13" x14ac:dyDescent="0.55000000000000004">
      <c r="A1072">
        <v>1067</v>
      </c>
      <c r="C1072">
        <f t="shared" si="54"/>
        <v>1.9554202850435114E-2</v>
      </c>
      <c r="D1072">
        <f t="shared" si="55"/>
        <v>-4.6249014942981609E-4</v>
      </c>
      <c r="E1072" s="2">
        <f t="shared" si="56"/>
        <v>2.3476691878177483E-2</v>
      </c>
      <c r="K1072">
        <v>1067</v>
      </c>
      <c r="L1072" s="8">
        <v>-2.5533227962993503E-4</v>
      </c>
      <c r="M1072" s="8">
        <v>-0.133666852746299</v>
      </c>
    </row>
    <row r="1073" spans="1:13" x14ac:dyDescent="0.55000000000000004">
      <c r="A1073">
        <v>1068</v>
      </c>
      <c r="C1073">
        <f t="shared" si="54"/>
        <v>0.1542747137614843</v>
      </c>
      <c r="D1073">
        <f t="shared" si="55"/>
        <v>-5.2918582687884821E-4</v>
      </c>
      <c r="E1073" s="2">
        <f t="shared" si="56"/>
        <v>2.2518282696114021E-2</v>
      </c>
      <c r="K1073">
        <v>1068</v>
      </c>
      <c r="L1073" s="8">
        <v>-4.4794529462282098E-4</v>
      </c>
      <c r="M1073" s="8">
        <v>4.2137838159650998E-3</v>
      </c>
    </row>
    <row r="1074" spans="1:13" x14ac:dyDescent="0.55000000000000004">
      <c r="A1074">
        <v>1069</v>
      </c>
      <c r="C1074">
        <f t="shared" si="54"/>
        <v>0.25027552337138065</v>
      </c>
      <c r="D1074">
        <f t="shared" si="55"/>
        <v>-4.6306701613488439E-4</v>
      </c>
      <c r="E1074" s="2">
        <f t="shared" si="56"/>
        <v>1.1932606659951651E-2</v>
      </c>
      <c r="K1074">
        <v>1069</v>
      </c>
      <c r="L1074" s="8">
        <v>-5.2836763172655796E-4</v>
      </c>
      <c r="M1074" s="8">
        <v>0.14103905208110301</v>
      </c>
    </row>
    <row r="1075" spans="1:13" x14ac:dyDescent="0.55000000000000004">
      <c r="A1075">
        <v>1070</v>
      </c>
      <c r="C1075">
        <f t="shared" si="54"/>
        <v>0.28346245200539483</v>
      </c>
      <c r="D1075">
        <f t="shared" si="55"/>
        <v>-2.807281450201278E-4</v>
      </c>
      <c r="E1075" s="2">
        <f t="shared" si="56"/>
        <v>1.674629497094898E-3</v>
      </c>
      <c r="K1075">
        <v>1070</v>
      </c>
      <c r="L1075" s="8">
        <v>-4.76457017709556E-4</v>
      </c>
      <c r="M1075" s="8">
        <v>0.242540214809771</v>
      </c>
    </row>
    <row r="1076" spans="1:13" x14ac:dyDescent="0.55000000000000004">
      <c r="A1076">
        <v>1071</v>
      </c>
      <c r="C1076">
        <f t="shared" si="54"/>
        <v>0.24550628010096737</v>
      </c>
      <c r="D1076">
        <f t="shared" si="55"/>
        <v>-2.7932426785608434E-5</v>
      </c>
      <c r="E1076" s="2">
        <f t="shared" si="56"/>
        <v>1.4280384521690077E-3</v>
      </c>
      <c r="K1076">
        <v>1071</v>
      </c>
      <c r="L1076" s="8">
        <v>-3.0521478788244201E-4</v>
      </c>
      <c r="M1076" s="8">
        <v>0.28329567612907303</v>
      </c>
    </row>
    <row r="1077" spans="1:13" x14ac:dyDescent="0.55000000000000004">
      <c r="A1077">
        <v>1072</v>
      </c>
      <c r="C1077">
        <f t="shared" si="54"/>
        <v>0.14593320675341853</v>
      </c>
      <c r="D1077">
        <f t="shared" si="55"/>
        <v>2.318737418032082E-4</v>
      </c>
      <c r="E1077" s="2">
        <f t="shared" si="56"/>
        <v>1.1484288179842475E-2</v>
      </c>
      <c r="K1077">
        <v>1072</v>
      </c>
      <c r="L1077" s="8">
        <v>-5.7529621015089102E-5</v>
      </c>
      <c r="M1077" s="8">
        <v>0.25309797792306399</v>
      </c>
    </row>
    <row r="1078" spans="1:13" x14ac:dyDescent="0.55000000000000004">
      <c r="A1078">
        <v>1073</v>
      </c>
      <c r="C1078">
        <f t="shared" si="54"/>
        <v>9.7339745394673226E-3</v>
      </c>
      <c r="D1078">
        <f t="shared" si="55"/>
        <v>4.334844887099572E-4</v>
      </c>
      <c r="E1078" s="2">
        <f t="shared" si="56"/>
        <v>2.2432953971154874E-2</v>
      </c>
      <c r="K1078">
        <v>1073</v>
      </c>
      <c r="L1078" s="8">
        <v>2.0456419632335201E-4</v>
      </c>
      <c r="M1078" s="8">
        <v>0.15951032104035801</v>
      </c>
    </row>
    <row r="1079" spans="1:13" x14ac:dyDescent="0.55000000000000004">
      <c r="A1079">
        <v>1074</v>
      </c>
      <c r="C1079">
        <f t="shared" si="54"/>
        <v>-0.1289082801084114</v>
      </c>
      <c r="D1079">
        <f t="shared" si="55"/>
        <v>5.2629976608017926E-4</v>
      </c>
      <c r="E1079" s="2">
        <f t="shared" si="56"/>
        <v>2.3987998655301587E-2</v>
      </c>
      <c r="K1079">
        <v>1074</v>
      </c>
      <c r="L1079" s="8">
        <v>4.1542364166846603E-4</v>
      </c>
      <c r="M1079" s="8">
        <v>2.5972314722902401E-2</v>
      </c>
    </row>
    <row r="1080" spans="1:13" x14ac:dyDescent="0.55000000000000004">
      <c r="A1080">
        <v>1075</v>
      </c>
      <c r="C1080">
        <f t="shared" si="54"/>
        <v>-0.23519727362025872</v>
      </c>
      <c r="D1080">
        <f t="shared" si="55"/>
        <v>4.8702489568406529E-4</v>
      </c>
      <c r="E1080" s="2">
        <f t="shared" si="56"/>
        <v>1.4671666474649115E-2</v>
      </c>
      <c r="K1080">
        <v>1075</v>
      </c>
      <c r="L1080" s="8">
        <v>5.2223765885653795E-4</v>
      </c>
      <c r="M1080" s="8">
        <v>-0.11407061893744699</v>
      </c>
    </row>
    <row r="1081" spans="1:13" x14ac:dyDescent="0.55000000000000004">
      <c r="A1081">
        <v>1076</v>
      </c>
      <c r="C1081">
        <f t="shared" si="54"/>
        <v>-0.28245670901896469</v>
      </c>
      <c r="D1081">
        <f t="shared" si="55"/>
        <v>3.2551704214314693E-4</v>
      </c>
      <c r="E1081" s="2">
        <f t="shared" si="56"/>
        <v>3.2390725607766725E-3</v>
      </c>
      <c r="K1081">
        <v>1076</v>
      </c>
      <c r="L1081" s="8">
        <v>4.9825401465675699E-4</v>
      </c>
      <c r="M1081" s="8">
        <v>-0.22554385844216901</v>
      </c>
    </row>
    <row r="1082" spans="1:13" x14ac:dyDescent="0.55000000000000004">
      <c r="A1082">
        <v>1077</v>
      </c>
      <c r="C1082">
        <f t="shared" si="54"/>
        <v>-0.25882546416972907</v>
      </c>
      <c r="D1082">
        <f t="shared" si="55"/>
        <v>8.2311272379334831E-5</v>
      </c>
      <c r="E1082" s="2">
        <f t="shared" si="56"/>
        <v>4.7101045389066068E-4</v>
      </c>
      <c r="K1082">
        <v>1077</v>
      </c>
      <c r="L1082" s="8">
        <v>3.49479561542687E-4</v>
      </c>
      <c r="M1082" s="8">
        <v>-0.28052823942753102</v>
      </c>
    </row>
    <row r="1083" spans="1:13" x14ac:dyDescent="0.55000000000000004">
      <c r="A1083">
        <v>1078</v>
      </c>
      <c r="C1083">
        <f t="shared" si="54"/>
        <v>-0.17023448342226094</v>
      </c>
      <c r="D1083">
        <f t="shared" si="55"/>
        <v>-1.8155289176758455E-4</v>
      </c>
      <c r="E1083" s="2">
        <f t="shared" si="56"/>
        <v>9.0284391670583126E-3</v>
      </c>
      <c r="K1083">
        <v>1078</v>
      </c>
      <c r="L1083" s="8">
        <v>1.1317578422644799E-4</v>
      </c>
      <c r="M1083" s="8">
        <v>-0.26525258257741302</v>
      </c>
    </row>
    <row r="1084" spans="1:13" x14ac:dyDescent="0.55000000000000004">
      <c r="A1084">
        <v>1079</v>
      </c>
      <c r="C1084">
        <f t="shared" si="54"/>
        <v>-3.8918235594308036E-2</v>
      </c>
      <c r="D1084">
        <f t="shared" si="55"/>
        <v>-3.9985110691248142E-4</v>
      </c>
      <c r="E1084" s="2">
        <f t="shared" si="56"/>
        <v>2.0916256216212365E-2</v>
      </c>
      <c r="K1084">
        <v>1079</v>
      </c>
      <c r="L1084" s="8">
        <v>-1.5147357034089699E-4</v>
      </c>
      <c r="M1084" s="8">
        <v>-0.18354277091322399</v>
      </c>
    </row>
    <row r="1085" spans="1:13" x14ac:dyDescent="0.55000000000000004">
      <c r="A1085">
        <v>1080</v>
      </c>
      <c r="C1085">
        <f t="shared" si="54"/>
        <v>0.10216566903594883</v>
      </c>
      <c r="D1085">
        <f t="shared" si="55"/>
        <v>-5.1779512241545617E-4</v>
      </c>
      <c r="E1085" s="2">
        <f t="shared" si="56"/>
        <v>2.4973228903810412E-2</v>
      </c>
      <c r="K1085">
        <v>1080</v>
      </c>
      <c r="L1085" s="8">
        <v>-3.78185429542556E-4</v>
      </c>
      <c r="M1085" s="8">
        <v>-5.5863533657130697E-2</v>
      </c>
    </row>
    <row r="1086" spans="1:13" x14ac:dyDescent="0.55000000000000004">
      <c r="A1086">
        <v>1081</v>
      </c>
      <c r="C1086">
        <f t="shared" si="54"/>
        <v>0.21760814422031022</v>
      </c>
      <c r="D1086">
        <f t="shared" si="55"/>
        <v>-5.0578347644889118E-4</v>
      </c>
      <c r="E1086" s="2">
        <f t="shared" si="56"/>
        <v>1.7371522597408387E-2</v>
      </c>
      <c r="K1086">
        <v>1081</v>
      </c>
      <c r="L1086" s="8">
        <v>-5.1017840182320201E-4</v>
      </c>
      <c r="M1086" s="8">
        <v>8.5807072155594494E-2</v>
      </c>
    </row>
    <row r="1087" spans="1:13" x14ac:dyDescent="0.55000000000000004">
      <c r="A1087">
        <v>1082</v>
      </c>
      <c r="C1087">
        <f t="shared" si="54"/>
        <v>0.27843556202149972</v>
      </c>
      <c r="D1087">
        <f t="shared" si="55"/>
        <v>-3.6683083896433437E-4</v>
      </c>
      <c r="E1087" s="2">
        <f t="shared" si="56"/>
        <v>5.2488282712195699E-3</v>
      </c>
      <c r="K1087">
        <v>1082</v>
      </c>
      <c r="L1087" s="8">
        <v>-5.1439402845019505E-4</v>
      </c>
      <c r="M1087" s="8">
        <v>0.20598676443851999</v>
      </c>
    </row>
    <row r="1088" spans="1:13" x14ac:dyDescent="0.55000000000000004">
      <c r="A1088">
        <v>1083</v>
      </c>
      <c r="C1088">
        <f t="shared" si="54"/>
        <v>0.2693815227119235</v>
      </c>
      <c r="D1088">
        <f t="shared" si="55"/>
        <v>-1.3581139308188738E-4</v>
      </c>
      <c r="E1088" s="2">
        <f t="shared" si="56"/>
        <v>2.6980451291880438E-5</v>
      </c>
      <c r="K1088">
        <v>1083</v>
      </c>
      <c r="L1088" s="8">
        <v>-3.8977647958295499E-4</v>
      </c>
      <c r="M1088" s="8">
        <v>0.274575793718704</v>
      </c>
    </row>
    <row r="1089" spans="1:13" x14ac:dyDescent="0.55000000000000004">
      <c r="A1089">
        <v>1084</v>
      </c>
      <c r="C1089">
        <f t="shared" si="54"/>
        <v>0.19271839931419932</v>
      </c>
      <c r="D1089">
        <f t="shared" si="55"/>
        <v>1.2929384978753867E-4</v>
      </c>
      <c r="E1089" s="2">
        <f t="shared" si="56"/>
        <v>6.6711670913119046E-3</v>
      </c>
      <c r="K1089">
        <v>1084</v>
      </c>
      <c r="L1089" s="8">
        <v>-1.6753699340643001E-4</v>
      </c>
      <c r="M1089" s="8">
        <v>0.27439561211747698</v>
      </c>
    </row>
    <row r="1090" spans="1:13" x14ac:dyDescent="0.55000000000000004">
      <c r="A1090">
        <v>1085</v>
      </c>
      <c r="C1090">
        <f t="shared" si="54"/>
        <v>6.7687019870497328E-2</v>
      </c>
      <c r="D1090">
        <f t="shared" si="55"/>
        <v>3.6194906165863704E-4</v>
      </c>
      <c r="E1090" s="2">
        <f t="shared" si="56"/>
        <v>1.8990032640281321E-2</v>
      </c>
      <c r="K1090">
        <v>1085</v>
      </c>
      <c r="L1090" s="8">
        <v>9.66631720927861E-5</v>
      </c>
      <c r="M1090" s="8">
        <v>0.205491347234631</v>
      </c>
    </row>
    <row r="1091" spans="1:13" x14ac:dyDescent="0.55000000000000004">
      <c r="A1091">
        <v>1086</v>
      </c>
      <c r="C1091">
        <f t="shared" si="54"/>
        <v>-7.4332374831404133E-2</v>
      </c>
      <c r="D1091">
        <f t="shared" si="55"/>
        <v>5.0376268833493521E-4</v>
      </c>
      <c r="E1091" s="2">
        <f t="shared" si="56"/>
        <v>2.5425219183923136E-2</v>
      </c>
      <c r="K1091">
        <v>1086</v>
      </c>
      <c r="L1091" s="8">
        <v>3.3665344648657998E-4</v>
      </c>
      <c r="M1091" s="8">
        <v>8.5120499661102703E-2</v>
      </c>
    </row>
    <row r="1092" spans="1:13" x14ac:dyDescent="0.55000000000000004">
      <c r="A1092">
        <v>1087</v>
      </c>
      <c r="C1092">
        <f t="shared" si="54"/>
        <v>-0.19769591025252919</v>
      </c>
      <c r="D1092">
        <f t="shared" si="55"/>
        <v>5.1914249871519392E-4</v>
      </c>
      <c r="E1092" s="2">
        <f t="shared" si="56"/>
        <v>1.9916718681371775E-2</v>
      </c>
      <c r="K1092">
        <v>1087</v>
      </c>
      <c r="L1092" s="8">
        <v>4.9232677676144896E-4</v>
      </c>
      <c r="M1092" s="8">
        <v>-5.6569305101793102E-2</v>
      </c>
    </row>
    <row r="1093" spans="1:13" x14ac:dyDescent="0.55000000000000004">
      <c r="A1093">
        <v>1088</v>
      </c>
      <c r="C1093">
        <f t="shared" si="54"/>
        <v>-0.27144193930026805</v>
      </c>
      <c r="D1093">
        <f t="shared" si="55"/>
        <v>4.0422848457478413E-4</v>
      </c>
      <c r="E1093" s="2">
        <f t="shared" si="56"/>
        <v>7.6301907071210286E-3</v>
      </c>
      <c r="K1093">
        <v>1088</v>
      </c>
      <c r="L1093" s="8">
        <v>5.2469381162282202E-4</v>
      </c>
      <c r="M1093" s="8">
        <v>-0.18409097647145301</v>
      </c>
    </row>
    <row r="1094" spans="1:13" x14ac:dyDescent="0.55000000000000004">
      <c r="A1094">
        <v>1089</v>
      </c>
      <c r="C1094">
        <f t="shared" ref="C1094:C1157" si="57">$D$1*COS($B$2*(A1094-$L$2)+$B$1)</f>
        <v>-0.27706176312622677</v>
      </c>
      <c r="D1094">
        <f t="shared" ref="D1094:D1157" si="58">$D$2*COS($B$2*(A1094-$L$3)+$B$3)</f>
        <v>1.8786164126722093E-4</v>
      </c>
      <c r="E1094" s="2">
        <f t="shared" ref="E1094:E1157" si="59">(M1094-C1094)^2</f>
        <v>1.3353749264678438E-4</v>
      </c>
      <c r="K1094">
        <v>1089</v>
      </c>
      <c r="L1094" s="8">
        <v>4.2564802639916198E-4</v>
      </c>
      <c r="M1094" s="8">
        <v>-0.26550592076633001</v>
      </c>
    </row>
    <row r="1095" spans="1:13" x14ac:dyDescent="0.55000000000000004">
      <c r="A1095">
        <v>1090</v>
      </c>
      <c r="C1095">
        <f t="shared" si="57"/>
        <v>-0.21314492440658694</v>
      </c>
      <c r="D1095">
        <f t="shared" si="58"/>
        <v>-7.5654514188874033E-5</v>
      </c>
      <c r="E1095" s="2">
        <f t="shared" si="59"/>
        <v>4.5263744571908708E-3</v>
      </c>
      <c r="K1095">
        <v>1090</v>
      </c>
      <c r="L1095" s="8">
        <v>2.19996052435178E-4</v>
      </c>
      <c r="M1095" s="8">
        <v>-0.28042326012612501</v>
      </c>
    </row>
    <row r="1096" spans="1:13" x14ac:dyDescent="0.55000000000000004">
      <c r="A1096">
        <v>1091</v>
      </c>
      <c r="C1096">
        <f t="shared" si="57"/>
        <v>-9.5733202400288181E-2</v>
      </c>
      <c r="D1096">
        <f t="shared" si="58"/>
        <v>-3.2018298125355965E-4</v>
      </c>
      <c r="E1096" s="2">
        <f t="shared" si="59"/>
        <v>1.6737541823390691E-2</v>
      </c>
      <c r="K1096">
        <v>1091</v>
      </c>
      <c r="L1096" s="8">
        <v>-4.0755297617624202E-5</v>
      </c>
      <c r="M1096" s="8">
        <v>-0.22510685436772199</v>
      </c>
    </row>
    <row r="1097" spans="1:13" x14ac:dyDescent="0.55000000000000004">
      <c r="A1097">
        <v>1092</v>
      </c>
      <c r="C1097">
        <f t="shared" si="57"/>
        <v>4.5705535512856152E-2</v>
      </c>
      <c r="D1097">
        <f t="shared" si="58"/>
        <v>-4.8435226894687515E-4</v>
      </c>
      <c r="E1097" s="2">
        <f t="shared" si="59"/>
        <v>2.5318084752947514E-2</v>
      </c>
      <c r="K1097">
        <v>1092</v>
      </c>
      <c r="L1097" s="8">
        <v>-2.9129923055458098E-4</v>
      </c>
      <c r="M1097" s="8">
        <v>-0.11341104047138099</v>
      </c>
    </row>
    <row r="1098" spans="1:13" x14ac:dyDescent="0.55000000000000004">
      <c r="A1098">
        <v>1093</v>
      </c>
      <c r="C1098">
        <f t="shared" si="57"/>
        <v>0.17567314740860276</v>
      </c>
      <c r="D1098">
        <f t="shared" si="58"/>
        <v>-5.269593464711555E-4</v>
      </c>
      <c r="E1098" s="2">
        <f t="shared" si="59"/>
        <v>2.2196195113282031E-2</v>
      </c>
      <c r="K1098">
        <v>1093</v>
      </c>
      <c r="L1098" s="8">
        <v>-4.6888546410991201E-4</v>
      </c>
      <c r="M1098" s="8">
        <v>2.6689272062033701E-2</v>
      </c>
    </row>
    <row r="1099" spans="1:13" x14ac:dyDescent="0.55000000000000004">
      <c r="A1099">
        <v>1094</v>
      </c>
      <c r="C1099">
        <f t="shared" si="57"/>
        <v>0.26155050220104437</v>
      </c>
      <c r="D1099">
        <f t="shared" si="58"/>
        <v>-4.3731073545435952E-4</v>
      </c>
      <c r="E1099" s="2">
        <f t="shared" si="59"/>
        <v>1.0291171486355763E-2</v>
      </c>
      <c r="K1099">
        <v>1094</v>
      </c>
      <c r="L1099" s="8">
        <v>-5.2903642442467095E-4</v>
      </c>
      <c r="M1099" s="8">
        <v>0.160105090839289</v>
      </c>
    </row>
    <row r="1100" spans="1:13" x14ac:dyDescent="0.55000000000000004">
      <c r="A1100">
        <v>1095</v>
      </c>
      <c r="C1100">
        <f t="shared" si="57"/>
        <v>0.28178419398904708</v>
      </c>
      <c r="D1100">
        <f t="shared" si="58"/>
        <v>-2.3790634761812707E-4</v>
      </c>
      <c r="E1100" s="2">
        <f t="shared" si="59"/>
        <v>8.0443694222687829E-4</v>
      </c>
      <c r="K1100">
        <v>1095</v>
      </c>
      <c r="L1100" s="8">
        <v>-4.56686930338559E-4</v>
      </c>
      <c r="M1100" s="8">
        <v>0.25342159639596901</v>
      </c>
    </row>
    <row r="1101" spans="1:13" x14ac:dyDescent="0.55000000000000004">
      <c r="A1101">
        <v>1096</v>
      </c>
      <c r="C1101">
        <f t="shared" si="57"/>
        <v>0.23129599262583636</v>
      </c>
      <c r="D1101">
        <f t="shared" si="58"/>
        <v>2.1207518801913483E-5</v>
      </c>
      <c r="E1101" s="2">
        <f t="shared" si="59"/>
        <v>2.7009950684859499E-3</v>
      </c>
      <c r="K1101">
        <v>1096</v>
      </c>
      <c r="L1101" s="8">
        <v>-2.69957361469121E-4</v>
      </c>
      <c r="M1101" s="8">
        <v>0.28326709102182901</v>
      </c>
    </row>
    <row r="1102" spans="1:13" x14ac:dyDescent="0.55000000000000004">
      <c r="A1102">
        <v>1097</v>
      </c>
      <c r="C1102">
        <f t="shared" si="57"/>
        <v>0.12275737244664303</v>
      </c>
      <c r="D1102">
        <f t="shared" si="58"/>
        <v>2.7499874502173911E-4</v>
      </c>
      <c r="E1102" s="2">
        <f t="shared" si="59"/>
        <v>1.425856014764895E-2</v>
      </c>
      <c r="K1102">
        <v>1097</v>
      </c>
      <c r="L1102" s="8">
        <v>-1.5615296725853299E-5</v>
      </c>
      <c r="M1102" s="8">
        <v>0.24216658543981601</v>
      </c>
    </row>
    <row r="1103" spans="1:13" x14ac:dyDescent="0.55000000000000004">
      <c r="A1103">
        <v>1098</v>
      </c>
      <c r="C1103">
        <f t="shared" si="57"/>
        <v>-1.6590760695820335E-2</v>
      </c>
      <c r="D1103">
        <f t="shared" si="58"/>
        <v>4.5977108275474098E-4</v>
      </c>
      <c r="E1103" s="2">
        <f t="shared" si="59"/>
        <v>2.4650481140716295E-2</v>
      </c>
      <c r="K1103">
        <v>1098</v>
      </c>
      <c r="L1103" s="8">
        <v>2.4263771595267199E-4</v>
      </c>
      <c r="M1103" s="8">
        <v>0.140413956241972</v>
      </c>
    </row>
    <row r="1104" spans="1:13" x14ac:dyDescent="0.55000000000000004">
      <c r="A1104">
        <v>1099</v>
      </c>
      <c r="C1104">
        <f t="shared" si="57"/>
        <v>-0.15177496260961523</v>
      </c>
      <c r="D1104">
        <f t="shared" si="58"/>
        <v>5.2915056992341818E-4</v>
      </c>
      <c r="E1104" s="2">
        <f t="shared" si="59"/>
        <v>2.4108382629811922E-2</v>
      </c>
      <c r="K1104">
        <v>1099</v>
      </c>
      <c r="L1104" s="8">
        <v>4.4012060745574001E-4</v>
      </c>
      <c r="M1104" s="8">
        <v>3.49378063838018E-3</v>
      </c>
    </row>
    <row r="1105" spans="1:13" x14ac:dyDescent="0.55000000000000004">
      <c r="A1105">
        <v>1100</v>
      </c>
      <c r="C1105">
        <f t="shared" si="57"/>
        <v>-0.24886684807104067</v>
      </c>
      <c r="D1105">
        <f t="shared" si="58"/>
        <v>4.6572441765128876E-4</v>
      </c>
      <c r="E1105" s="2">
        <f t="shared" si="59"/>
        <v>1.3125234101283899E-2</v>
      </c>
      <c r="K1105">
        <v>1100</v>
      </c>
      <c r="L1105" s="8">
        <v>5.2737256251148901E-4</v>
      </c>
      <c r="M1105" s="8">
        <v>-0.13430143399993499</v>
      </c>
    </row>
    <row r="1106" spans="1:13" x14ac:dyDescent="0.55000000000000004">
      <c r="A1106">
        <v>1101</v>
      </c>
      <c r="C1106">
        <f t="shared" si="57"/>
        <v>-0.2834984003640183</v>
      </c>
      <c r="D1106">
        <f t="shared" si="58"/>
        <v>2.8541125324214281E-4</v>
      </c>
      <c r="E1106" s="2">
        <f t="shared" si="59"/>
        <v>2.0284555844484369E-3</v>
      </c>
      <c r="K1106">
        <v>1101</v>
      </c>
      <c r="L1106" s="8">
        <v>4.82540787704374E-4</v>
      </c>
      <c r="M1106" s="8">
        <v>-0.238460021347357</v>
      </c>
    </row>
    <row r="1107" spans="1:13" x14ac:dyDescent="0.55000000000000004">
      <c r="A1107">
        <v>1102</v>
      </c>
      <c r="C1107">
        <f t="shared" si="57"/>
        <v>-0.24697782983851813</v>
      </c>
      <c r="D1107">
        <f t="shared" si="58"/>
        <v>3.3465880261148639E-5</v>
      </c>
      <c r="E1107" s="2">
        <f t="shared" si="59"/>
        <v>1.2900299703322965E-3</v>
      </c>
      <c r="K1107">
        <v>1102</v>
      </c>
      <c r="L1107" s="8">
        <v>3.1685367915097702E-4</v>
      </c>
      <c r="M1107" s="8">
        <v>-0.282894817049757</v>
      </c>
    </row>
    <row r="1108" spans="1:13" x14ac:dyDescent="0.55000000000000004">
      <c r="A1108">
        <v>1103</v>
      </c>
      <c r="C1108">
        <f t="shared" si="57"/>
        <v>-0.14847102990358133</v>
      </c>
      <c r="D1108">
        <f t="shared" si="58"/>
        <v>-2.268787232605488E-4</v>
      </c>
      <c r="E1108" s="2">
        <f t="shared" si="59"/>
        <v>1.166525736263224E-2</v>
      </c>
      <c r="K1108">
        <v>1103</v>
      </c>
      <c r="L1108" s="8">
        <v>7.1808601036695593E-5</v>
      </c>
      <c r="M1108" s="8">
        <v>-0.25647685087000999</v>
      </c>
    </row>
    <row r="1109" spans="1:13" x14ac:dyDescent="0.55000000000000004">
      <c r="A1109">
        <v>1104</v>
      </c>
      <c r="C1109">
        <f t="shared" si="57"/>
        <v>-1.2701130984108022E-2</v>
      </c>
      <c r="D1109">
        <f t="shared" si="58"/>
        <v>-4.3028154946829245E-4</v>
      </c>
      <c r="E1109" s="2">
        <f t="shared" si="59"/>
        <v>2.3446204584538624E-2</v>
      </c>
      <c r="K1109">
        <v>1104</v>
      </c>
      <c r="L1109" s="8">
        <v>-1.9122138667544599E-4</v>
      </c>
      <c r="M1109" s="8">
        <v>-0.165822666322997</v>
      </c>
    </row>
    <row r="1110" spans="1:13" x14ac:dyDescent="0.55000000000000004">
      <c r="A1110">
        <v>1105</v>
      </c>
      <c r="C1110">
        <f t="shared" si="57"/>
        <v>0.12625648409329307</v>
      </c>
      <c r="D1110">
        <f t="shared" si="58"/>
        <v>-5.2569277637558309E-4</v>
      </c>
      <c r="E1110" s="2">
        <f t="shared" si="59"/>
        <v>2.556597943809159E-2</v>
      </c>
      <c r="K1110">
        <v>1105</v>
      </c>
      <c r="L1110" s="8">
        <v>-4.0635879184336101E-4</v>
      </c>
      <c r="M1110" s="8">
        <v>-3.3637166306250903E-2</v>
      </c>
    </row>
    <row r="1111" spans="1:13" x14ac:dyDescent="0.55000000000000004">
      <c r="A1111">
        <v>1106</v>
      </c>
      <c r="C1111">
        <f t="shared" si="57"/>
        <v>0.23352638293954298</v>
      </c>
      <c r="D1111">
        <f t="shared" si="58"/>
        <v>-4.89166197138623E-4</v>
      </c>
      <c r="E1111" s="2">
        <f t="shared" si="59"/>
        <v>1.6015766154096979E-2</v>
      </c>
      <c r="K1111">
        <v>1106</v>
      </c>
      <c r="L1111" s="8">
        <v>-5.19721116727176E-4</v>
      </c>
      <c r="M1111" s="8">
        <v>0.106972970681726</v>
      </c>
    </row>
    <row r="1112" spans="1:13" x14ac:dyDescent="0.55000000000000004">
      <c r="A1112">
        <v>1107</v>
      </c>
      <c r="C1112">
        <f t="shared" si="57"/>
        <v>0.2821860820139715</v>
      </c>
      <c r="D1112">
        <f t="shared" si="58"/>
        <v>-3.2986921322606272E-4</v>
      </c>
      <c r="E1112" s="2">
        <f t="shared" si="59"/>
        <v>3.7693482921503877E-3</v>
      </c>
      <c r="K1112">
        <v>1107</v>
      </c>
      <c r="L1112" s="8">
        <v>-5.0291606381093197E-4</v>
      </c>
      <c r="M1112" s="8">
        <v>0.22079106355033401</v>
      </c>
    </row>
    <row r="1113" spans="1:13" x14ac:dyDescent="0.55000000000000004">
      <c r="A1113">
        <v>1108</v>
      </c>
      <c r="C1113">
        <f t="shared" si="57"/>
        <v>0.26002302251426407</v>
      </c>
      <c r="D1113">
        <f t="shared" si="58"/>
        <v>-8.7782009886617926E-5</v>
      </c>
      <c r="E1113" s="2">
        <f t="shared" si="59"/>
        <v>3.7201314742833888E-4</v>
      </c>
      <c r="K1113">
        <v>1108</v>
      </c>
      <c r="L1113" s="8">
        <v>-3.6015256284848102E-4</v>
      </c>
      <c r="M1113" s="8">
        <v>0.27931066486444101</v>
      </c>
    </row>
    <row r="1114" spans="1:13" x14ac:dyDescent="0.55000000000000004">
      <c r="A1114">
        <v>1109</v>
      </c>
      <c r="C1114">
        <f t="shared" si="57"/>
        <v>0.17259966521442474</v>
      </c>
      <c r="D1114">
        <f t="shared" si="58"/>
        <v>1.7633662763700809E-4</v>
      </c>
      <c r="E1114" s="2">
        <f t="shared" si="59"/>
        <v>9.0774232309278821E-3</v>
      </c>
      <c r="K1114">
        <v>1109</v>
      </c>
      <c r="L1114" s="8">
        <v>-1.2718661829633299E-4</v>
      </c>
      <c r="M1114" s="8">
        <v>0.26787517744567901</v>
      </c>
    </row>
    <row r="1115" spans="1:13" x14ac:dyDescent="0.55000000000000004">
      <c r="A1115">
        <v>1110</v>
      </c>
      <c r="C1115">
        <f t="shared" si="57"/>
        <v>4.185743005834823E-2</v>
      </c>
      <c r="D1115">
        <f t="shared" si="58"/>
        <v>3.9619848850525313E-4</v>
      </c>
      <c r="E1115" s="2">
        <f t="shared" si="59"/>
        <v>2.1753671776488424E-2</v>
      </c>
      <c r="K1115">
        <v>1110</v>
      </c>
      <c r="L1115" s="8">
        <v>1.3763400381662901E-4</v>
      </c>
      <c r="M1115" s="8">
        <v>0.18934869005869001</v>
      </c>
    </row>
    <row r="1116" spans="1:13" x14ac:dyDescent="0.55000000000000004">
      <c r="A1116">
        <v>1111</v>
      </c>
      <c r="C1116">
        <f t="shared" si="57"/>
        <v>-9.9390137757678521E-2</v>
      </c>
      <c r="D1116">
        <f t="shared" si="58"/>
        <v>5.1662287996089538E-4</v>
      </c>
      <c r="E1116" s="2">
        <f t="shared" si="59"/>
        <v>2.6500188967878185E-2</v>
      </c>
      <c r="K1116">
        <v>1111</v>
      </c>
      <c r="L1116" s="8">
        <v>3.6798333585434401E-4</v>
      </c>
      <c r="M1116" s="8">
        <v>6.3398648612507894E-2</v>
      </c>
    </row>
    <row r="1117" spans="1:13" x14ac:dyDescent="0.55000000000000004">
      <c r="A1117">
        <v>1112</v>
      </c>
      <c r="C1117">
        <f t="shared" si="57"/>
        <v>-0.21569287597424786</v>
      </c>
      <c r="D1117">
        <f t="shared" si="58"/>
        <v>5.07385818093823E-4</v>
      </c>
      <c r="E1117" s="2">
        <f t="shared" si="59"/>
        <v>1.8841103249416399E-2</v>
      </c>
      <c r="K1117">
        <v>1112</v>
      </c>
      <c r="L1117" s="8">
        <v>5.0616895862445497E-4</v>
      </c>
      <c r="M1117" s="8">
        <v>-7.8429977675339699E-2</v>
      </c>
    </row>
    <row r="1118" spans="1:13" x14ac:dyDescent="0.55000000000000004">
      <c r="A1118">
        <v>1113</v>
      </c>
      <c r="C1118">
        <f t="shared" si="57"/>
        <v>-0.27786124876723511</v>
      </c>
      <c r="D1118">
        <f t="shared" si="58"/>
        <v>3.7080561073077431E-4</v>
      </c>
      <c r="E1118" s="2">
        <f t="shared" si="59"/>
        <v>5.9669320418736585E-3</v>
      </c>
      <c r="K1118">
        <v>1113</v>
      </c>
      <c r="L1118" s="8">
        <v>5.1758142566281796E-4</v>
      </c>
      <c r="M1118" s="8">
        <v>-0.20061532951013999</v>
      </c>
    </row>
    <row r="1119" spans="1:13" x14ac:dyDescent="0.55000000000000004">
      <c r="A1119">
        <v>1114</v>
      </c>
      <c r="C1119">
        <f t="shared" si="57"/>
        <v>-0.27029230497055245</v>
      </c>
      <c r="D1119">
        <f t="shared" si="58"/>
        <v>1.4116101103707696E-4</v>
      </c>
      <c r="E1119" s="2">
        <f t="shared" si="59"/>
        <v>5.1212711587632895E-6</v>
      </c>
      <c r="K1119">
        <v>1114</v>
      </c>
      <c r="L1119" s="8">
        <v>3.9936241380187E-4</v>
      </c>
      <c r="M1119" s="8">
        <v>-0.27255532754197398</v>
      </c>
    </row>
    <row r="1120" spans="1:13" x14ac:dyDescent="0.55000000000000004">
      <c r="A1120">
        <v>1115</v>
      </c>
      <c r="C1120">
        <f t="shared" si="57"/>
        <v>-0.19488568993685171</v>
      </c>
      <c r="D1120">
        <f t="shared" si="58"/>
        <v>-1.239120269877135E-4</v>
      </c>
      <c r="E1120" s="2">
        <f t="shared" si="59"/>
        <v>6.6172470496987804E-3</v>
      </c>
      <c r="K1120">
        <v>1115</v>
      </c>
      <c r="L1120" s="8">
        <v>1.81120607939692E-4</v>
      </c>
      <c r="M1120" s="8">
        <v>-0.27623215298042098</v>
      </c>
    </row>
    <row r="1121" spans="1:13" x14ac:dyDescent="0.55000000000000004">
      <c r="A1121">
        <v>1116</v>
      </c>
      <c r="C1121">
        <f t="shared" si="57"/>
        <v>-7.056687459359734E-2</v>
      </c>
      <c r="D1121">
        <f t="shared" si="58"/>
        <v>-3.578857580980268E-4</v>
      </c>
      <c r="E1121" s="2">
        <f t="shared" si="59"/>
        <v>1.964427827661714E-2</v>
      </c>
      <c r="K1121">
        <v>1116</v>
      </c>
      <c r="L1121" s="8">
        <v>-8.24839777716608E-5</v>
      </c>
      <c r="M1121" s="8">
        <v>-0.210724922085053</v>
      </c>
    </row>
    <row r="1122" spans="1:13" x14ac:dyDescent="0.55000000000000004">
      <c r="A1122">
        <v>1117</v>
      </c>
      <c r="C1122">
        <f t="shared" si="57"/>
        <v>7.1462738840828377E-2</v>
      </c>
      <c r="D1122">
        <f t="shared" si="58"/>
        <v>-5.0203770755960259E-4</v>
      </c>
      <c r="E1122" s="2">
        <f t="shared" si="59"/>
        <v>2.6864215061181067E-2</v>
      </c>
      <c r="K1122">
        <v>1117</v>
      </c>
      <c r="L1122" s="8">
        <v>-3.2542993955665201E-4</v>
      </c>
      <c r="M1122" s="8">
        <v>-9.24403272109727E-2</v>
      </c>
    </row>
    <row r="1123" spans="1:13" x14ac:dyDescent="0.55000000000000004">
      <c r="A1123">
        <v>1118</v>
      </c>
      <c r="C1123">
        <f t="shared" si="57"/>
        <v>0.19555671114134937</v>
      </c>
      <c r="D1123">
        <f t="shared" si="58"/>
        <v>-5.2018877453984772E-4</v>
      </c>
      <c r="E1123" s="2">
        <f t="shared" si="59"/>
        <v>2.1479889313382801E-2</v>
      </c>
      <c r="K1123">
        <v>1118</v>
      </c>
      <c r="L1123" s="8">
        <v>-4.86869954158901E-4</v>
      </c>
      <c r="M1123" s="8">
        <v>4.8996521071252901E-2</v>
      </c>
    </row>
    <row r="1124" spans="1:13" x14ac:dyDescent="0.55000000000000004">
      <c r="A1124">
        <v>1119</v>
      </c>
      <c r="C1124">
        <f t="shared" si="57"/>
        <v>0.27057007095399532</v>
      </c>
      <c r="D1124">
        <f t="shared" si="58"/>
        <v>-4.0778342382150149E-4</v>
      </c>
      <c r="E1124" s="2">
        <f t="shared" si="59"/>
        <v>8.5392725173360287E-3</v>
      </c>
      <c r="K1124">
        <v>1119</v>
      </c>
      <c r="L1124" s="8">
        <v>-5.2637036842013204E-4</v>
      </c>
      <c r="M1124" s="8">
        <v>0.17816188669883301</v>
      </c>
    </row>
    <row r="1125" spans="1:13" x14ac:dyDescent="0.55000000000000004">
      <c r="A1125">
        <v>1120</v>
      </c>
      <c r="C1125">
        <f t="shared" si="57"/>
        <v>0.27767604612262087</v>
      </c>
      <c r="D1125">
        <f t="shared" si="58"/>
        <v>-1.9303302911707917E-4</v>
      </c>
      <c r="E1125" s="2">
        <f t="shared" si="59"/>
        <v>2.2411717436313769E-4</v>
      </c>
      <c r="K1125">
        <v>1120</v>
      </c>
      <c r="L1125" s="8">
        <v>-4.3403805854584101E-4</v>
      </c>
      <c r="M1125" s="8">
        <v>0.26270550256658598</v>
      </c>
    </row>
    <row r="1126" spans="1:13" x14ac:dyDescent="0.55000000000000004">
      <c r="A1126">
        <v>1121</v>
      </c>
      <c r="C1126">
        <f t="shared" si="57"/>
        <v>0.2150911866616122</v>
      </c>
      <c r="D1126">
        <f t="shared" si="58"/>
        <v>7.0164587081973206E-5</v>
      </c>
      <c r="E1126" s="2">
        <f t="shared" si="59"/>
        <v>4.4038764145392503E-3</v>
      </c>
      <c r="K1126">
        <v>1121</v>
      </c>
      <c r="L1126" s="8">
        <v>-2.3299822433210901E-4</v>
      </c>
      <c r="M1126" s="8">
        <v>0.28145289560991499</v>
      </c>
    </row>
    <row r="1127" spans="1:13" x14ac:dyDescent="0.55000000000000004">
      <c r="A1127">
        <v>1122</v>
      </c>
      <c r="C1127">
        <f t="shared" si="57"/>
        <v>9.8522973111404608E-2</v>
      </c>
      <c r="D1127">
        <f t="shared" si="58"/>
        <v>3.1575237087572323E-4</v>
      </c>
      <c r="E1127" s="2">
        <f t="shared" si="59"/>
        <v>1.7209685740740562E-2</v>
      </c>
      <c r="K1127">
        <v>1122</v>
      </c>
      <c r="L1127" s="8">
        <v>2.6397460581646801E-5</v>
      </c>
      <c r="M1127" s="8">
        <v>0.229708664940737</v>
      </c>
    </row>
    <row r="1128" spans="1:13" x14ac:dyDescent="0.55000000000000004">
      <c r="A1128">
        <v>1123</v>
      </c>
      <c r="C1128">
        <f t="shared" si="57"/>
        <v>-4.2772429989583173E-2</v>
      </c>
      <c r="D1128">
        <f t="shared" si="58"/>
        <v>4.8209296511172577E-4</v>
      </c>
      <c r="E1128" s="2">
        <f t="shared" si="59"/>
        <v>2.663584072804551E-2</v>
      </c>
      <c r="K1128">
        <v>1123</v>
      </c>
      <c r="L1128" s="8">
        <v>2.7918173773477202E-4</v>
      </c>
      <c r="M1128" s="8">
        <v>0.120432474128049</v>
      </c>
    </row>
    <row r="1129" spans="1:13" x14ac:dyDescent="0.55000000000000004">
      <c r="A1129">
        <v>1124</v>
      </c>
      <c r="C1129">
        <f t="shared" si="57"/>
        <v>-0.17333285473503415</v>
      </c>
      <c r="D1129">
        <f t="shared" si="58"/>
        <v>5.2743838681973789E-4</v>
      </c>
      <c r="E1129" s="2">
        <f t="shared" si="59"/>
        <v>2.3816538287957677E-2</v>
      </c>
      <c r="K1129">
        <v>1124</v>
      </c>
      <c r="L1129" s="8">
        <v>4.6204321675445898E-4</v>
      </c>
      <c r="M1129" s="8">
        <v>-1.9006776938837702E-2</v>
      </c>
    </row>
    <row r="1130" spans="1:13" x14ac:dyDescent="0.55000000000000004">
      <c r="A1130">
        <v>1125</v>
      </c>
      <c r="C1130">
        <f t="shared" si="57"/>
        <v>-0.26039038650898516</v>
      </c>
      <c r="D1130">
        <f t="shared" si="58"/>
        <v>4.4040789095600773E-4</v>
      </c>
      <c r="E1130" s="2">
        <f t="shared" si="59"/>
        <v>1.1385898059269364E-2</v>
      </c>
      <c r="K1130">
        <v>1125</v>
      </c>
      <c r="L1130" s="8">
        <v>5.2918310582997002E-4</v>
      </c>
      <c r="M1130" s="8">
        <v>-0.15368566281190901</v>
      </c>
    </row>
    <row r="1131" spans="1:13" x14ac:dyDescent="0.55000000000000004">
      <c r="A1131">
        <v>1126</v>
      </c>
      <c r="C1131">
        <f t="shared" si="57"/>
        <v>-0.28209541986355019</v>
      </c>
      <c r="D1131">
        <f t="shared" si="58"/>
        <v>2.4284429752573439E-4</v>
      </c>
      <c r="E1131" s="2">
        <f t="shared" si="59"/>
        <v>1.0382829861306903E-3</v>
      </c>
      <c r="K1131">
        <v>1126</v>
      </c>
      <c r="L1131" s="8">
        <v>4.63785803236707E-4</v>
      </c>
      <c r="M1131" s="8">
        <v>-0.24987302103710199</v>
      </c>
    </row>
    <row r="1132" spans="1:13" x14ac:dyDescent="0.55000000000000004">
      <c r="A1132">
        <v>1127</v>
      </c>
      <c r="C1132">
        <f t="shared" si="57"/>
        <v>-0.23300044893272689</v>
      </c>
      <c r="D1132">
        <f t="shared" si="58"/>
        <v>-1.5668095831955855E-5</v>
      </c>
      <c r="E1132" s="2">
        <f t="shared" si="59"/>
        <v>2.5479963913134134E-3</v>
      </c>
      <c r="K1132">
        <v>1127</v>
      </c>
      <c r="L1132" s="8">
        <v>2.8223046910456602E-4</v>
      </c>
      <c r="M1132" s="8">
        <v>-0.28347813104386799</v>
      </c>
    </row>
    <row r="1133" spans="1:13" x14ac:dyDescent="0.55000000000000004">
      <c r="A1133">
        <v>1128</v>
      </c>
      <c r="C1133">
        <f t="shared" si="57"/>
        <v>-0.12542727657998279</v>
      </c>
      <c r="D1133">
        <f t="shared" si="58"/>
        <v>-2.7024812739310887E-4</v>
      </c>
      <c r="E1133" s="2">
        <f t="shared" si="59"/>
        <v>1.4558137706111911E-2</v>
      </c>
      <c r="K1133">
        <v>1128</v>
      </c>
      <c r="L1133" s="8">
        <v>2.9988763154466299E-5</v>
      </c>
      <c r="M1133" s="8">
        <v>-0.246084384560043</v>
      </c>
    </row>
    <row r="1134" spans="1:13" x14ac:dyDescent="0.55000000000000004">
      <c r="A1134">
        <v>1129</v>
      </c>
      <c r="C1134">
        <f t="shared" si="57"/>
        <v>1.3625498396895854E-2</v>
      </c>
      <c r="D1134">
        <f t="shared" si="58"/>
        <v>-4.5700157535761817E-4</v>
      </c>
      <c r="E1134" s="2">
        <f t="shared" si="59"/>
        <v>2.5818954427018512E-2</v>
      </c>
      <c r="K1134">
        <v>1129</v>
      </c>
      <c r="L1134" s="8">
        <v>-2.2976381456445001E-4</v>
      </c>
      <c r="M1134" s="8">
        <v>-0.14705727736646501</v>
      </c>
    </row>
    <row r="1135" spans="1:13" x14ac:dyDescent="0.55000000000000004">
      <c r="A1135">
        <v>1130</v>
      </c>
      <c r="C1135">
        <f t="shared" si="57"/>
        <v>0.14925856047845751</v>
      </c>
      <c r="D1135">
        <f t="shared" si="58"/>
        <v>-5.2905726073704804E-4</v>
      </c>
      <c r="E1135" s="2">
        <f t="shared" si="59"/>
        <v>2.574655258705659E-2</v>
      </c>
      <c r="K1135">
        <v>1130</v>
      </c>
      <c r="L1135" s="8">
        <v>-4.3197061957447397E-4</v>
      </c>
      <c r="M1135" s="8">
        <v>-1.11987627793377E-2</v>
      </c>
    </row>
    <row r="1136" spans="1:13" x14ac:dyDescent="0.55000000000000004">
      <c r="A1136">
        <v>1131</v>
      </c>
      <c r="C1136">
        <f t="shared" si="57"/>
        <v>0.24743087000153263</v>
      </c>
      <c r="D1136">
        <f t="shared" si="58"/>
        <v>-4.6833072531513362E-4</v>
      </c>
      <c r="E1136" s="2">
        <f t="shared" si="59"/>
        <v>1.4391917594496441E-2</v>
      </c>
      <c r="K1136">
        <v>1131</v>
      </c>
      <c r="L1136" s="8">
        <v>-5.25987703160898E-4</v>
      </c>
      <c r="M1136" s="8">
        <v>0.12746455141795501</v>
      </c>
    </row>
    <row r="1137" spans="1:13" x14ac:dyDescent="0.55000000000000004">
      <c r="A1137">
        <v>1132</v>
      </c>
      <c r="C1137">
        <f t="shared" si="57"/>
        <v>0.28350324658358422</v>
      </c>
      <c r="D1137">
        <f t="shared" si="58"/>
        <v>-2.9006304946837836E-4</v>
      </c>
      <c r="E1137" s="2">
        <f t="shared" si="59"/>
        <v>2.4304573244280587E-3</v>
      </c>
      <c r="K1137">
        <v>1132</v>
      </c>
      <c r="L1137" s="8">
        <v>-4.8826790349985601E-4</v>
      </c>
      <c r="M1137" s="8">
        <v>0.23420357797995101</v>
      </c>
    </row>
    <row r="1138" spans="1:13" x14ac:dyDescent="0.55000000000000004">
      <c r="A1138">
        <v>1133</v>
      </c>
      <c r="C1138">
        <f t="shared" si="57"/>
        <v>0.24842228404819872</v>
      </c>
      <c r="D1138">
        <f t="shared" si="58"/>
        <v>-3.8995662250499551E-5</v>
      </c>
      <c r="E1138" s="2">
        <f t="shared" si="59"/>
        <v>1.146674425515764E-3</v>
      </c>
      <c r="K1138">
        <v>1133</v>
      </c>
      <c r="L1138" s="8">
        <v>-3.28258378413107E-4</v>
      </c>
      <c r="M1138" s="8">
        <v>0.28228486554335003</v>
      </c>
    </row>
    <row r="1139" spans="1:13" x14ac:dyDescent="0.55000000000000004">
      <c r="A1139">
        <v>1134</v>
      </c>
      <c r="C1139">
        <f t="shared" si="57"/>
        <v>0.1509925645434301</v>
      </c>
      <c r="D1139">
        <f t="shared" si="58"/>
        <v>2.2185881422964889E-4</v>
      </c>
      <c r="E1139" s="2">
        <f t="shared" si="59"/>
        <v>1.1809949776367141E-2</v>
      </c>
      <c r="K1139">
        <v>1134</v>
      </c>
      <c r="L1139" s="8">
        <v>-8.60345060856553E-5</v>
      </c>
      <c r="M1139" s="8">
        <v>0.259666157363246</v>
      </c>
    </row>
    <row r="1140" spans="1:13" x14ac:dyDescent="0.55000000000000004">
      <c r="A1140">
        <v>1135</v>
      </c>
      <c r="C1140">
        <f t="shared" si="57"/>
        <v>1.566689400926043E-2</v>
      </c>
      <c r="D1140">
        <f t="shared" si="58"/>
        <v>4.2703140475130373E-4</v>
      </c>
      <c r="E1140" s="2">
        <f t="shared" si="59"/>
        <v>2.4443932634036838E-2</v>
      </c>
      <c r="K1140">
        <v>1135</v>
      </c>
      <c r="L1140" s="8">
        <v>1.7773724201027599E-4</v>
      </c>
      <c r="M1140" s="8">
        <v>0.172012449219624</v>
      </c>
    </row>
    <row r="1141" spans="1:13" x14ac:dyDescent="0.55000000000000004">
      <c r="A1141">
        <v>1136</v>
      </c>
      <c r="C1141">
        <f t="shared" si="57"/>
        <v>-0.12359083668928229</v>
      </c>
      <c r="D1141">
        <f t="shared" si="58"/>
        <v>5.2502811378895957E-4</v>
      </c>
      <c r="E1141" s="2">
        <f t="shared" si="59"/>
        <v>2.7181455040162297E-2</v>
      </c>
      <c r="K1141">
        <v>1136</v>
      </c>
      <c r="L1141" s="8">
        <v>3.9699359524293399E-4</v>
      </c>
      <c r="M1141" s="8">
        <v>4.1277156081183299E-2</v>
      </c>
    </row>
    <row r="1142" spans="1:13" x14ac:dyDescent="0.55000000000000004">
      <c r="A1142">
        <v>1137</v>
      </c>
      <c r="C1142">
        <f t="shared" si="57"/>
        <v>-0.23182987246687464</v>
      </c>
      <c r="D1142">
        <f t="shared" si="58"/>
        <v>4.9125383298142774E-4</v>
      </c>
      <c r="E1142" s="2">
        <f t="shared" si="59"/>
        <v>1.7432875649517079E-2</v>
      </c>
      <c r="K1142">
        <v>1137</v>
      </c>
      <c r="L1142" s="8">
        <v>5.1682043977753001E-4</v>
      </c>
      <c r="M1142" s="8">
        <v>-9.9796256862676805E-2</v>
      </c>
    </row>
    <row r="1143" spans="1:13" x14ac:dyDescent="0.55000000000000004">
      <c r="A1143">
        <v>1138</v>
      </c>
      <c r="C1143">
        <f t="shared" si="57"/>
        <v>-0.28188449684214306</v>
      </c>
      <c r="D1143">
        <f t="shared" si="58"/>
        <v>3.3418519490574787E-4</v>
      </c>
      <c r="E1143" s="2">
        <f t="shared" si="59"/>
        <v>4.357243351553396E-3</v>
      </c>
      <c r="K1143">
        <v>1138</v>
      </c>
      <c r="L1143" s="8">
        <v>5.072063990486E-4</v>
      </c>
      <c r="M1143" s="8">
        <v>-0.215875078184247</v>
      </c>
    </row>
    <row r="1144" spans="1:13" x14ac:dyDescent="0.55000000000000004">
      <c r="A1144">
        <v>1139</v>
      </c>
      <c r="C1144">
        <f t="shared" si="57"/>
        <v>-0.26119205416428742</v>
      </c>
      <c r="D1144">
        <f t="shared" si="58"/>
        <v>9.3243116974316574E-5</v>
      </c>
      <c r="E1144" s="2">
        <f t="shared" si="59"/>
        <v>2.7870942937636615E-4</v>
      </c>
      <c r="K1144">
        <v>1139</v>
      </c>
      <c r="L1144" s="8">
        <v>3.7055936919788099E-4</v>
      </c>
      <c r="M1144" s="8">
        <v>-0.27788664698281301</v>
      </c>
    </row>
    <row r="1145" spans="1:13" x14ac:dyDescent="0.55000000000000004">
      <c r="A1145">
        <v>1140</v>
      </c>
      <c r="C1145">
        <f t="shared" si="57"/>
        <v>-0.17494591138373419</v>
      </c>
      <c r="D1145">
        <f t="shared" si="58"/>
        <v>-1.7110101790763113E-4</v>
      </c>
      <c r="E1145" s="2">
        <f t="shared" si="59"/>
        <v>9.0923604814864174E-3</v>
      </c>
      <c r="K1145">
        <v>1140</v>
      </c>
      <c r="L1145" s="8">
        <v>1.4110344654811799E-4</v>
      </c>
      <c r="M1145" s="8">
        <v>-0.27029978116093001</v>
      </c>
    </row>
    <row r="1146" spans="1:13" x14ac:dyDescent="0.55000000000000004">
      <c r="A1146">
        <v>1141</v>
      </c>
      <c r="C1146">
        <f t="shared" si="57"/>
        <v>-4.4792032413196042E-2</v>
      </c>
      <c r="D1146">
        <f t="shared" si="58"/>
        <v>-3.9250240381931298E-4</v>
      </c>
      <c r="E1146" s="2">
        <f t="shared" si="59"/>
        <v>2.2566837337095153E-2</v>
      </c>
      <c r="K1146">
        <v>1141</v>
      </c>
      <c r="L1146" s="8">
        <v>-1.2369270963185299E-4</v>
      </c>
      <c r="M1146" s="8">
        <v>-0.19501465832918499</v>
      </c>
    </row>
    <row r="1147" spans="1:13" x14ac:dyDescent="0.55000000000000004">
      <c r="A1147">
        <v>1142</v>
      </c>
      <c r="C1147">
        <f t="shared" si="57"/>
        <v>9.6603702551844334E-2</v>
      </c>
      <c r="D1147">
        <f t="shared" si="58"/>
        <v>-5.1539395966727279E-4</v>
      </c>
      <c r="E1147" s="2">
        <f t="shared" si="59"/>
        <v>2.8053103462583235E-2</v>
      </c>
      <c r="K1147">
        <v>1142</v>
      </c>
      <c r="L1147" s="8">
        <v>-3.5750925935066502E-4</v>
      </c>
      <c r="M1147" s="8">
        <v>-7.0886904535786804E-2</v>
      </c>
    </row>
    <row r="1148" spans="1:13" x14ac:dyDescent="0.55000000000000004">
      <c r="A1148">
        <v>1143</v>
      </c>
      <c r="C1148">
        <f t="shared" si="57"/>
        <v>0.21375394442102744</v>
      </c>
      <c r="D1148">
        <f t="shared" si="58"/>
        <v>-5.0893249528235714E-4</v>
      </c>
      <c r="E1148" s="2">
        <f t="shared" si="59"/>
        <v>2.0380140695649248E-2</v>
      </c>
      <c r="K1148">
        <v>1143</v>
      </c>
      <c r="L1148" s="8">
        <v>-5.0178539723867103E-4</v>
      </c>
      <c r="M1148" s="8">
        <v>7.0994914249030094E-2</v>
      </c>
    </row>
    <row r="1149" spans="1:13" x14ac:dyDescent="0.55000000000000004">
      <c r="A1149">
        <v>1144</v>
      </c>
      <c r="C1149">
        <f t="shared" si="57"/>
        <v>0.27725645181645842</v>
      </c>
      <c r="D1149">
        <f t="shared" si="58"/>
        <v>-3.7473970202898542E-4</v>
      </c>
      <c r="E1149" s="2">
        <f t="shared" si="59"/>
        <v>6.7504028862384732E-3</v>
      </c>
      <c r="K1149">
        <v>1144</v>
      </c>
      <c r="L1149" s="8">
        <v>-5.2038626953764097E-4</v>
      </c>
      <c r="M1149" s="8">
        <v>0.19509561633970299</v>
      </c>
    </row>
    <row r="1150" spans="1:13" x14ac:dyDescent="0.55000000000000004">
      <c r="A1150">
        <v>1145</v>
      </c>
      <c r="C1150">
        <f t="shared" si="57"/>
        <v>0.27117343390909376</v>
      </c>
      <c r="D1150">
        <f t="shared" si="58"/>
        <v>-1.4649514245292219E-4</v>
      </c>
      <c r="E1150" s="2">
        <f t="shared" si="59"/>
        <v>7.0563843276239693E-7</v>
      </c>
      <c r="K1150">
        <v>1145</v>
      </c>
      <c r="L1150" s="8">
        <v>-4.0865317238886201E-4</v>
      </c>
      <c r="M1150" s="8">
        <v>0.27033341103276098</v>
      </c>
    </row>
    <row r="1151" spans="1:13" x14ac:dyDescent="0.55000000000000004">
      <c r="A1151">
        <v>1146</v>
      </c>
      <c r="C1151">
        <f t="shared" si="57"/>
        <v>0.19703159997348865</v>
      </c>
      <c r="D1151">
        <f t="shared" si="58"/>
        <v>1.1851661000596847E-4</v>
      </c>
      <c r="E1151" s="2">
        <f t="shared" si="59"/>
        <v>6.5339619148000374E-3</v>
      </c>
      <c r="K1151">
        <v>1146</v>
      </c>
      <c r="L1151" s="8">
        <v>-1.94570353115058E-4</v>
      </c>
      <c r="M1151" s="8">
        <v>0.27786452590593302</v>
      </c>
    </row>
    <row r="1152" spans="1:13" x14ac:dyDescent="0.55000000000000004">
      <c r="A1152">
        <v>1147</v>
      </c>
      <c r="C1152">
        <f t="shared" si="57"/>
        <v>7.3438987541488088E-2</v>
      </c>
      <c r="D1152">
        <f t="shared" si="58"/>
        <v>3.5378319148549633E-4</v>
      </c>
      <c r="E1152" s="2">
        <f t="shared" si="59"/>
        <v>2.0267439870374809E-2</v>
      </c>
      <c r="K1152">
        <v>1147</v>
      </c>
      <c r="L1152" s="8">
        <v>6.8243818123251603E-5</v>
      </c>
      <c r="M1152" s="8">
        <v>0.215802746519589</v>
      </c>
    </row>
    <row r="1153" spans="1:13" x14ac:dyDescent="0.55000000000000004">
      <c r="A1153">
        <v>1148</v>
      </c>
      <c r="C1153">
        <f t="shared" si="57"/>
        <v>-6.8585262791761512E-2</v>
      </c>
      <c r="D1153">
        <f t="shared" si="58"/>
        <v>5.0025764906046774E-4</v>
      </c>
      <c r="E1153" s="2">
        <f t="shared" si="59"/>
        <v>2.8317180134925356E-2</v>
      </c>
      <c r="K1153">
        <v>1148</v>
      </c>
      <c r="L1153" s="8">
        <v>3.13965901758681E-4</v>
      </c>
      <c r="M1153" s="8">
        <v>9.9691830524368003E-2</v>
      </c>
    </row>
    <row r="1154" spans="1:13" x14ac:dyDescent="0.55000000000000004">
      <c r="A1154">
        <v>1149</v>
      </c>
      <c r="C1154">
        <f t="shared" si="57"/>
        <v>-0.1933960578275325</v>
      </c>
      <c r="D1154">
        <f t="shared" si="58"/>
        <v>5.2117798131744804E-4</v>
      </c>
      <c r="E1154" s="2">
        <f t="shared" si="59"/>
        <v>2.3106594700269954E-2</v>
      </c>
      <c r="K1154">
        <v>1149</v>
      </c>
      <c r="L1154" s="8">
        <v>4.8105327759559799E-4</v>
      </c>
      <c r="M1154" s="8">
        <v>-4.1387522868899497E-2</v>
      </c>
    </row>
    <row r="1155" spans="1:13" x14ac:dyDescent="0.55000000000000004">
      <c r="A1155">
        <v>1150</v>
      </c>
      <c r="C1155">
        <f t="shared" si="57"/>
        <v>-0.26966851881438836</v>
      </c>
      <c r="D1155">
        <f t="shared" si="58"/>
        <v>4.1129362582487209E-4</v>
      </c>
      <c r="E1155" s="2">
        <f t="shared" si="59"/>
        <v>9.5193984021901407E-3</v>
      </c>
      <c r="K1155">
        <v>1150</v>
      </c>
      <c r="L1155" s="8">
        <v>5.2765787582081795E-4</v>
      </c>
      <c r="M1155" s="8">
        <v>-0.17210111441009901</v>
      </c>
    </row>
    <row r="1156" spans="1:13" x14ac:dyDescent="0.55000000000000004">
      <c r="A1156">
        <v>1151</v>
      </c>
      <c r="C1156">
        <f t="shared" si="57"/>
        <v>-0.2782598657407776</v>
      </c>
      <c r="D1156">
        <f t="shared" si="58"/>
        <v>1.9818323963363696E-4</v>
      </c>
      <c r="E1156" s="2">
        <f t="shared" si="59"/>
        <v>3.4406360291020508E-4</v>
      </c>
      <c r="K1156">
        <v>1151</v>
      </c>
      <c r="L1156" s="8">
        <v>4.4210728569489701E-4</v>
      </c>
      <c r="M1156" s="8">
        <v>-0.259710914209486</v>
      </c>
    </row>
    <row r="1157" spans="1:13" x14ac:dyDescent="0.55000000000000004">
      <c r="A1157">
        <v>1152</v>
      </c>
      <c r="C1157">
        <f t="shared" si="57"/>
        <v>-0.2170138516194767</v>
      </c>
      <c r="D1157">
        <f t="shared" si="58"/>
        <v>-6.466696233465655E-5</v>
      </c>
      <c r="E1157" s="2">
        <f t="shared" si="59"/>
        <v>4.2589528033713277E-3</v>
      </c>
      <c r="K1157">
        <v>1152</v>
      </c>
      <c r="L1157" s="8">
        <v>2.4582818323220298E-4</v>
      </c>
      <c r="M1157" s="8">
        <v>-0.28227450441556301</v>
      </c>
    </row>
    <row r="1158" spans="1:13" x14ac:dyDescent="0.55000000000000004">
      <c r="A1158">
        <v>1153</v>
      </c>
      <c r="C1158">
        <f t="shared" ref="C1158:C1221" si="60">$D$1*COS($B$2*(A1158-$L$2)+$B$1)</f>
        <v>-0.10130193503111797</v>
      </c>
      <c r="D1158">
        <f t="shared" ref="D1158:D1221" si="61">$D$2*COS($B$2*(A1158-$L$3)+$B$3)</f>
        <v>-3.1128711982847932E-4</v>
      </c>
      <c r="E1158" s="2">
        <f t="shared" ref="E1158:E1221" si="62">(M1158-C1158)^2</f>
        <v>1.7646135854335842E-2</v>
      </c>
      <c r="K1158">
        <v>1153</v>
      </c>
      <c r="L1158" s="8">
        <v>-1.20201127283284E-5</v>
      </c>
      <c r="M1158" s="8">
        <v>-0.23414069388686701</v>
      </c>
    </row>
    <row r="1159" spans="1:13" x14ac:dyDescent="0.55000000000000004">
      <c r="A1159">
        <v>1154</v>
      </c>
      <c r="C1159">
        <f t="shared" si="60"/>
        <v>3.9834631974504292E-2</v>
      </c>
      <c r="D1159">
        <f t="shared" si="61"/>
        <v>-4.7978077165777773E-4</v>
      </c>
      <c r="E1159" s="2">
        <f t="shared" si="62"/>
        <v>2.7955681509771374E-2</v>
      </c>
      <c r="K1159">
        <v>1154</v>
      </c>
      <c r="L1159" s="8">
        <v>-2.6685789688868502E-4</v>
      </c>
      <c r="M1159" s="8">
        <v>-0.12736489407079099</v>
      </c>
    </row>
    <row r="1160" spans="1:13" x14ac:dyDescent="0.55000000000000004">
      <c r="A1160">
        <v>1155</v>
      </c>
      <c r="C1160">
        <f t="shared" si="60"/>
        <v>0.17097354600160561</v>
      </c>
      <c r="D1160">
        <f t="shared" si="61"/>
        <v>-5.2785956277814721E-4</v>
      </c>
      <c r="E1160" s="2">
        <f t="shared" si="62"/>
        <v>2.5492373333517698E-2</v>
      </c>
      <c r="K1160">
        <v>1155</v>
      </c>
      <c r="L1160" s="8">
        <v>-4.5485946530706502E-4</v>
      </c>
      <c r="M1160" s="8">
        <v>1.13102335797543E-2</v>
      </c>
    </row>
    <row r="1161" spans="1:13" x14ac:dyDescent="0.55000000000000004">
      <c r="A1161">
        <v>1156</v>
      </c>
      <c r="C1161">
        <f t="shared" si="60"/>
        <v>0.25920170381952168</v>
      </c>
      <c r="D1161">
        <f t="shared" si="61"/>
        <v>-4.4345673003930538E-4</v>
      </c>
      <c r="E1161" s="2">
        <f t="shared" si="62"/>
        <v>1.2554992015599611E-2</v>
      </c>
      <c r="K1161">
        <v>1156</v>
      </c>
      <c r="L1161" s="8">
        <v>-5.2893865889602504E-4</v>
      </c>
      <c r="M1161" s="8">
        <v>0.14715264306665499</v>
      </c>
    </row>
    <row r="1162" spans="1:13" x14ac:dyDescent="0.55000000000000004">
      <c r="A1162">
        <v>1157</v>
      </c>
      <c r="C1162">
        <f t="shared" si="60"/>
        <v>0.28237569751761055</v>
      </c>
      <c r="D1162">
        <f t="shared" si="61"/>
        <v>-2.4775560538759168E-4</v>
      </c>
      <c r="E1162" s="2">
        <f t="shared" si="62"/>
        <v>1.3130431511994077E-3</v>
      </c>
      <c r="K1162">
        <v>1157</v>
      </c>
      <c r="L1162" s="8">
        <v>-4.7054188406725901E-4</v>
      </c>
      <c r="M1162" s="8">
        <v>0.246139760228789</v>
      </c>
    </row>
    <row r="1163" spans="1:13" x14ac:dyDescent="0.55000000000000004">
      <c r="A1163">
        <v>1158</v>
      </c>
      <c r="C1163">
        <f t="shared" si="60"/>
        <v>0.23467934314701194</v>
      </c>
      <c r="D1163">
        <f t="shared" si="61"/>
        <v>1.012695394120455E-5</v>
      </c>
      <c r="E1163" s="2">
        <f t="shared" si="62"/>
        <v>2.3814697050813915E-3</v>
      </c>
      <c r="K1163">
        <v>1158</v>
      </c>
      <c r="L1163" s="8">
        <v>-2.9429497534391898E-4</v>
      </c>
      <c r="M1163" s="8">
        <v>0.28347964750140497</v>
      </c>
    </row>
    <row r="1164" spans="1:13" x14ac:dyDescent="0.55000000000000004">
      <c r="A1164">
        <v>1159</v>
      </c>
      <c r="C1164">
        <f t="shared" si="60"/>
        <v>0.12808342029494621</v>
      </c>
      <c r="D1164">
        <f t="shared" si="61"/>
        <v>2.6546786129087919E-4</v>
      </c>
      <c r="E1164" s="2">
        <f t="shared" si="62"/>
        <v>1.481986750956942E-2</v>
      </c>
      <c r="K1164">
        <v>1159</v>
      </c>
      <c r="L1164" s="8">
        <v>-4.4340064372211601E-5</v>
      </c>
      <c r="M1164" s="8">
        <v>0.249820298477235</v>
      </c>
    </row>
    <row r="1165" spans="1:13" x14ac:dyDescent="0.55000000000000004">
      <c r="A1165">
        <v>1160</v>
      </c>
      <c r="C1165">
        <f t="shared" si="60"/>
        <v>-1.0658741266637944E-2</v>
      </c>
      <c r="D1165">
        <f t="shared" si="61"/>
        <v>4.5418193107554658E-4</v>
      </c>
      <c r="E1165" s="2">
        <f t="shared" si="62"/>
        <v>2.697827510347045E-2</v>
      </c>
      <c r="K1165">
        <v>1160</v>
      </c>
      <c r="L1165" s="8">
        <v>2.16720090787306E-4</v>
      </c>
      <c r="M1165" s="8">
        <v>0.15359190592682201</v>
      </c>
    </row>
    <row r="1166" spans="1:13" x14ac:dyDescent="0.55000000000000004">
      <c r="A1166">
        <v>1161</v>
      </c>
      <c r="C1166">
        <f t="shared" si="60"/>
        <v>-0.1467257834387545</v>
      </c>
      <c r="D1166">
        <f t="shared" si="61"/>
        <v>5.2890590955656503E-4</v>
      </c>
      <c r="E1166" s="2">
        <f t="shared" si="62"/>
        <v>2.7430398836062474E-2</v>
      </c>
      <c r="K1166">
        <v>1161</v>
      </c>
      <c r="L1166" s="8">
        <v>4.2350135477530501E-4</v>
      </c>
      <c r="M1166" s="8">
        <v>1.88954677220264E-2</v>
      </c>
    </row>
    <row r="1167" spans="1:13" x14ac:dyDescent="0.55000000000000004">
      <c r="A1167">
        <v>1162</v>
      </c>
      <c r="C1167">
        <f t="shared" si="60"/>
        <v>-0.24596774670186991</v>
      </c>
      <c r="D1167">
        <f t="shared" si="61"/>
        <v>4.7088565319226437E-4</v>
      </c>
      <c r="E1167" s="2">
        <f t="shared" si="62"/>
        <v>1.5733760884317303E-2</v>
      </c>
      <c r="K1167">
        <v>1162</v>
      </c>
      <c r="L1167" s="8">
        <v>5.2421407724815899E-4</v>
      </c>
      <c r="M1167" s="8">
        <v>-0.12053345759272199</v>
      </c>
    </row>
    <row r="1168" spans="1:13" x14ac:dyDescent="0.55000000000000004">
      <c r="A1168">
        <v>1163</v>
      </c>
      <c r="C1168">
        <f t="shared" si="60"/>
        <v>-0.28347699013242367</v>
      </c>
      <c r="D1168">
        <f t="shared" si="61"/>
        <v>2.9468302335960544E-4</v>
      </c>
      <c r="E1168" s="2">
        <f t="shared" si="62"/>
        <v>2.8840078498577845E-3</v>
      </c>
      <c r="K1168">
        <v>1163</v>
      </c>
      <c r="L1168" s="8">
        <v>4.9363413208616997E-4</v>
      </c>
      <c r="M1168" s="8">
        <v>-0.229774030718088</v>
      </c>
    </row>
    <row r="1169" spans="1:13" x14ac:dyDescent="0.55000000000000004">
      <c r="A1169">
        <v>1164</v>
      </c>
      <c r="C1169">
        <f t="shared" si="60"/>
        <v>-0.24983948426109095</v>
      </c>
      <c r="D1169">
        <f t="shared" si="61"/>
        <v>4.4521166089496183E-5</v>
      </c>
      <c r="E1169" s="2">
        <f t="shared" si="62"/>
        <v>1.0002537302293813E-3</v>
      </c>
      <c r="K1169">
        <v>1164</v>
      </c>
      <c r="L1169" s="8">
        <v>3.3942045625936601E-4</v>
      </c>
      <c r="M1169" s="8">
        <v>-0.28146627243550698</v>
      </c>
    </row>
    <row r="1170" spans="1:13" x14ac:dyDescent="0.55000000000000004">
      <c r="A1170">
        <v>1165</v>
      </c>
      <c r="C1170">
        <f t="shared" si="60"/>
        <v>-0.15349753403958374</v>
      </c>
      <c r="D1170">
        <f t="shared" si="61"/>
        <v>-2.168145654363981E-4</v>
      </c>
      <c r="E1170" s="2">
        <f t="shared" si="62"/>
        <v>1.1917216886052651E-2</v>
      </c>
      <c r="K1170">
        <v>1165</v>
      </c>
      <c r="L1170" s="8">
        <v>1.0019682155076E-4</v>
      </c>
      <c r="M1170" s="8">
        <v>-0.26266354013146498</v>
      </c>
    </row>
    <row r="1171" spans="1:13" x14ac:dyDescent="0.55000000000000004">
      <c r="A1171">
        <v>1166</v>
      </c>
      <c r="C1171">
        <f t="shared" si="60"/>
        <v>-1.8630938245469127E-2</v>
      </c>
      <c r="D1171">
        <f t="shared" si="61"/>
        <v>-4.2373441112752671E-4</v>
      </c>
      <c r="E1171" s="2">
        <f t="shared" si="62"/>
        <v>2.5422439045097004E-2</v>
      </c>
      <c r="K1171">
        <v>1166</v>
      </c>
      <c r="L1171" s="8">
        <v>-1.6412172869118799E-4</v>
      </c>
      <c r="M1171" s="8">
        <v>-0.17807509475519201</v>
      </c>
    </row>
    <row r="1172" spans="1:13" x14ac:dyDescent="0.55000000000000004">
      <c r="A1172">
        <v>1167</v>
      </c>
      <c r="C1172">
        <f t="shared" si="60"/>
        <v>0.12091163033920639</v>
      </c>
      <c r="D1172">
        <f t="shared" si="61"/>
        <v>-5.2430585123910696E-4</v>
      </c>
      <c r="E1172" s="2">
        <f t="shared" si="62"/>
        <v>2.8831451659246155E-2</v>
      </c>
      <c r="K1172">
        <v>1167</v>
      </c>
      <c r="L1172" s="8">
        <v>-3.87334973845141E-4</v>
      </c>
      <c r="M1172" s="8">
        <v>-4.8886637199794601E-2</v>
      </c>
    </row>
    <row r="1173" spans="1:13" x14ac:dyDescent="0.55000000000000004">
      <c r="A1173">
        <v>1168</v>
      </c>
      <c r="C1173">
        <f t="shared" si="60"/>
        <v>0.2301079283239037</v>
      </c>
      <c r="D1173">
        <f t="shared" si="61"/>
        <v>-4.9328757418106676E-4</v>
      </c>
      <c r="E1173" s="2">
        <f t="shared" si="62"/>
        <v>1.8923344125182692E-2</v>
      </c>
      <c r="K1173">
        <v>1168</v>
      </c>
      <c r="L1173" s="8">
        <v>-5.1353777194784603E-4</v>
      </c>
      <c r="M1173" s="8">
        <v>9.2545781912971706E-2</v>
      </c>
    </row>
    <row r="1174" spans="1:13" x14ac:dyDescent="0.55000000000000004">
      <c r="A1174">
        <v>1169</v>
      </c>
      <c r="C1174">
        <f t="shared" si="60"/>
        <v>0.28155198658993252</v>
      </c>
      <c r="D1174">
        <f t="shared" si="61"/>
        <v>-3.3846451368225549E-4</v>
      </c>
      <c r="E1174" s="2">
        <f t="shared" si="62"/>
        <v>5.005909288072115E-3</v>
      </c>
      <c r="K1174">
        <v>1169</v>
      </c>
      <c r="L1174" s="8">
        <v>-5.1112184930916197E-4</v>
      </c>
      <c r="M1174" s="8">
        <v>0.21079953583328301</v>
      </c>
    </row>
    <row r="1175" spans="1:13" x14ac:dyDescent="0.55000000000000004">
      <c r="A1175">
        <v>1170</v>
      </c>
      <c r="C1175">
        <f t="shared" si="60"/>
        <v>0.26233243086768276</v>
      </c>
      <c r="D1175">
        <f t="shared" si="61"/>
        <v>-9.8693994515331251E-5</v>
      </c>
      <c r="E1175" s="2">
        <f t="shared" si="62"/>
        <v>1.9390026199283517E-4</v>
      </c>
      <c r="K1175">
        <v>1170</v>
      </c>
      <c r="L1175" s="8">
        <v>-3.8069228874124198E-4</v>
      </c>
      <c r="M1175" s="8">
        <v>0.27625723829876903</v>
      </c>
    </row>
    <row r="1176" spans="1:13" x14ac:dyDescent="0.55000000000000004">
      <c r="A1176">
        <v>1171</v>
      </c>
      <c r="C1176">
        <f t="shared" si="60"/>
        <v>0.17727296452701308</v>
      </c>
      <c r="D1176">
        <f t="shared" si="61"/>
        <v>1.6584663697042309E-4</v>
      </c>
      <c r="E1176" s="2">
        <f t="shared" si="62"/>
        <v>9.0728743759122231E-3</v>
      </c>
      <c r="K1176">
        <v>1171</v>
      </c>
      <c r="L1176" s="8">
        <v>-1.5491598281457399E-4</v>
      </c>
      <c r="M1176" s="8">
        <v>0.27252460165684</v>
      </c>
    </row>
    <row r="1177" spans="1:13" x14ac:dyDescent="0.55000000000000004">
      <c r="A1177">
        <v>1172</v>
      </c>
      <c r="C1177">
        <f t="shared" si="60"/>
        <v>4.7721720707988503E-2</v>
      </c>
      <c r="D1177">
        <f t="shared" si="61"/>
        <v>3.8876325834663145E-4</v>
      </c>
      <c r="E1177" s="2">
        <f t="shared" si="62"/>
        <v>2.3352353075025145E-2</v>
      </c>
      <c r="K1177">
        <v>1172</v>
      </c>
      <c r="L1177" s="8">
        <v>1.0965999203699099E-4</v>
      </c>
      <c r="M1177" s="8">
        <v>0.20053648791006601</v>
      </c>
    </row>
    <row r="1178" spans="1:13" x14ac:dyDescent="0.55000000000000004">
      <c r="A1178">
        <v>1173</v>
      </c>
      <c r="C1178">
        <f t="shared" si="60"/>
        <v>-9.3806669114109884E-2</v>
      </c>
      <c r="D1178">
        <f t="shared" si="61"/>
        <v>5.1410849635759315E-4</v>
      </c>
      <c r="E1178" s="2">
        <f t="shared" si="62"/>
        <v>2.9628542683378965E-2</v>
      </c>
      <c r="K1178">
        <v>1173</v>
      </c>
      <c r="L1178" s="8">
        <v>3.4677094160168902E-4</v>
      </c>
      <c r="M1178" s="8">
        <v>7.8322766728162505E-2</v>
      </c>
    </row>
    <row r="1179" spans="1:13" x14ac:dyDescent="0.55000000000000004">
      <c r="A1179">
        <v>1174</v>
      </c>
      <c r="C1179">
        <f t="shared" si="60"/>
        <v>-0.21179156227693874</v>
      </c>
      <c r="D1179">
        <f t="shared" si="61"/>
        <v>5.1042333833164306E-4</v>
      </c>
      <c r="E1179" s="2">
        <f t="shared" si="62"/>
        <v>2.1988199526143681E-2</v>
      </c>
      <c r="K1179">
        <v>1174</v>
      </c>
      <c r="L1179" s="8">
        <v>4.9703095763150001E-4</v>
      </c>
      <c r="M1179" s="8">
        <v>-6.3507377259979902E-2</v>
      </c>
    </row>
    <row r="1180" spans="1:13" x14ac:dyDescent="0.55000000000000004">
      <c r="A1180">
        <v>1175</v>
      </c>
      <c r="C1180">
        <f t="shared" si="60"/>
        <v>-0.27662123752055229</v>
      </c>
      <c r="D1180">
        <f t="shared" si="61"/>
        <v>3.7863268125566717E-4</v>
      </c>
      <c r="E1180" s="2">
        <f t="shared" si="62"/>
        <v>7.6020146435463211E-3</v>
      </c>
      <c r="K1180">
        <v>1175</v>
      </c>
      <c r="L1180" s="8">
        <v>5.2280648696629304E-4</v>
      </c>
      <c r="M1180" s="8">
        <v>-0.189431704642194</v>
      </c>
    </row>
    <row r="1181" spans="1:13" x14ac:dyDescent="0.55000000000000004">
      <c r="A1181">
        <v>1176</v>
      </c>
      <c r="C1181">
        <f t="shared" si="60"/>
        <v>-0.27202481286019314</v>
      </c>
      <c r="D1181">
        <f t="shared" si="61"/>
        <v>1.5181320212978675E-4</v>
      </c>
      <c r="E1181" s="2">
        <f t="shared" si="62"/>
        <v>1.6917808884408277E-5</v>
      </c>
      <c r="K1181">
        <v>1176</v>
      </c>
      <c r="L1181" s="8">
        <v>4.1764188838439102E-4</v>
      </c>
      <c r="M1181" s="8">
        <v>-0.26791168644779001</v>
      </c>
    </row>
    <row r="1182" spans="1:13" x14ac:dyDescent="0.55000000000000004">
      <c r="A1182">
        <v>1177</v>
      </c>
      <c r="C1182">
        <f t="shared" si="60"/>
        <v>-0.19915589400062639</v>
      </c>
      <c r="D1182">
        <f t="shared" si="61"/>
        <v>-1.1310819076267337E-4</v>
      </c>
      <c r="E1182" s="2">
        <f t="shared" si="62"/>
        <v>6.4217192561547001E-3</v>
      </c>
      <c r="K1182">
        <v>1177</v>
      </c>
      <c r="L1182" s="8">
        <v>2.0787628799444E-4</v>
      </c>
      <c r="M1182" s="8">
        <v>-0.27929152437909599</v>
      </c>
    </row>
    <row r="1183" spans="1:13" x14ac:dyDescent="0.55000000000000004">
      <c r="A1183">
        <v>1178</v>
      </c>
      <c r="C1183">
        <f t="shared" si="60"/>
        <v>-7.6303043620421659E-2</v>
      </c>
      <c r="D1183">
        <f t="shared" si="61"/>
        <v>-3.4964181190539592E-4</v>
      </c>
      <c r="E1183" s="2">
        <f t="shared" si="62"/>
        <v>2.085656560130281E-2</v>
      </c>
      <c r="K1183">
        <v>1178</v>
      </c>
      <c r="L1183" s="8">
        <v>-5.3953218294587E-5</v>
      </c>
      <c r="M1183" s="8">
        <v>-0.22072106743082701</v>
      </c>
    </row>
    <row r="1184" spans="1:13" x14ac:dyDescent="0.55000000000000004">
      <c r="A1184">
        <v>1179</v>
      </c>
      <c r="C1184">
        <f t="shared" si="60"/>
        <v>6.5700262367827583E-2</v>
      </c>
      <c r="D1184">
        <f t="shared" si="61"/>
        <v>-4.9842270812511854E-4</v>
      </c>
      <c r="E1184" s="2">
        <f t="shared" si="62"/>
        <v>2.9780374616816509E-2</v>
      </c>
      <c r="K1184">
        <v>1179</v>
      </c>
      <c r="L1184" s="8">
        <v>-3.0226980636026797E-4</v>
      </c>
      <c r="M1184" s="8">
        <v>-0.10686964989041201</v>
      </c>
    </row>
    <row r="1185" spans="1:13" x14ac:dyDescent="0.55000000000000004">
      <c r="A1185">
        <v>1180</v>
      </c>
      <c r="C1185">
        <f t="shared" si="60"/>
        <v>0.19121418735313778</v>
      </c>
      <c r="D1185">
        <f t="shared" si="61"/>
        <v>-5.2211001052357431E-4</v>
      </c>
      <c r="E1185" s="2">
        <f t="shared" si="62"/>
        <v>2.479562080769062E-2</v>
      </c>
      <c r="K1185">
        <v>1180</v>
      </c>
      <c r="L1185" s="8">
        <v>-4.74881046277275E-4</v>
      </c>
      <c r="M1185" s="8">
        <v>3.3747934436233001E-2</v>
      </c>
    </row>
    <row r="1186" spans="1:13" x14ac:dyDescent="0.55000000000000004">
      <c r="A1186">
        <v>1181</v>
      </c>
      <c r="C1186">
        <f t="shared" si="60"/>
        <v>0.2687373817889232</v>
      </c>
      <c r="D1186">
        <f t="shared" si="61"/>
        <v>-4.1475870548767809E-4</v>
      </c>
      <c r="E1186" s="2">
        <f t="shared" si="62"/>
        <v>1.0572824858569566E-2</v>
      </c>
      <c r="K1186">
        <v>1181</v>
      </c>
      <c r="L1186" s="8">
        <v>-5.2855538220600404E-4</v>
      </c>
      <c r="M1186" s="8">
        <v>0.16591313922633699</v>
      </c>
    </row>
    <row r="1187" spans="1:13" x14ac:dyDescent="0.55000000000000004">
      <c r="A1187">
        <v>1182</v>
      </c>
      <c r="C1187">
        <f t="shared" si="60"/>
        <v>0.27881315793072214</v>
      </c>
      <c r="D1187">
        <f t="shared" si="61"/>
        <v>-2.0331170779495624E-4</v>
      </c>
      <c r="E1187" s="2">
        <f t="shared" si="62"/>
        <v>4.9679010991147304E-4</v>
      </c>
      <c r="K1187">
        <v>1182</v>
      </c>
      <c r="L1187" s="8">
        <v>-4.4984974374169702E-4</v>
      </c>
      <c r="M1187" s="8">
        <v>0.25652436904681297</v>
      </c>
    </row>
    <row r="1188" spans="1:13" x14ac:dyDescent="0.55000000000000004">
      <c r="A1188">
        <v>1183</v>
      </c>
      <c r="C1188">
        <f t="shared" si="60"/>
        <v>0.21891270834779841</v>
      </c>
      <c r="D1188">
        <f t="shared" si="61"/>
        <v>5.9162243082212176E-5</v>
      </c>
      <c r="E1188" s="2">
        <f t="shared" si="62"/>
        <v>4.09277131555411E-3</v>
      </c>
      <c r="K1188">
        <v>1183</v>
      </c>
      <c r="L1188" s="8">
        <v>-2.5847644629207301E-4</v>
      </c>
      <c r="M1188" s="8">
        <v>0.28288747927786201</v>
      </c>
    </row>
    <row r="1189" spans="1:13" x14ac:dyDescent="0.55000000000000004">
      <c r="A1189">
        <v>1184</v>
      </c>
      <c r="C1189">
        <f t="shared" si="60"/>
        <v>0.10406978328364209</v>
      </c>
      <c r="D1189">
        <f t="shared" si="61"/>
        <v>3.0678771798787688E-4</v>
      </c>
      <c r="E1189" s="2">
        <f t="shared" si="62"/>
        <v>1.8044517234030069E-2</v>
      </c>
      <c r="K1189">
        <v>1184</v>
      </c>
      <c r="L1189" s="8">
        <v>-2.3661193971390799E-6</v>
      </c>
      <c r="M1189" s="8">
        <v>0.23839966541725399</v>
      </c>
    </row>
    <row r="1190" spans="1:13" x14ac:dyDescent="0.55000000000000004">
      <c r="A1190">
        <v>1185</v>
      </c>
      <c r="C1190">
        <f t="shared" si="60"/>
        <v>-3.689246376754432E-2</v>
      </c>
      <c r="D1190">
        <f t="shared" si="61"/>
        <v>4.7741594225113472E-4</v>
      </c>
      <c r="E1190" s="2">
        <f t="shared" si="62"/>
        <v>2.9273718094176723E-2</v>
      </c>
      <c r="K1190">
        <v>1185</v>
      </c>
      <c r="L1190" s="8">
        <v>2.5433681677914798E-4</v>
      </c>
      <c r="M1190" s="8">
        <v>0.13420317642874099</v>
      </c>
    </row>
    <row r="1191" spans="1:13" x14ac:dyDescent="0.55000000000000004">
      <c r="A1191">
        <v>1186</v>
      </c>
      <c r="C1191">
        <f t="shared" si="60"/>
        <v>-0.16859548004457772</v>
      </c>
      <c r="D1191">
        <f t="shared" si="61"/>
        <v>5.2822282813980994E-4</v>
      </c>
      <c r="E1191" s="2">
        <f t="shared" si="62"/>
        <v>2.7221749403047706E-2</v>
      </c>
      <c r="K1191">
        <v>1186</v>
      </c>
      <c r="L1191" s="8">
        <v>4.4733951940203402E-4</v>
      </c>
      <c r="M1191" s="8">
        <v>-3.60533063241521E-3</v>
      </c>
    </row>
    <row r="1192" spans="1:13" x14ac:dyDescent="0.55000000000000004">
      <c r="A1192">
        <v>1187</v>
      </c>
      <c r="C1192">
        <f t="shared" si="60"/>
        <v>-0.25798458454125811</v>
      </c>
      <c r="D1192">
        <f t="shared" si="61"/>
        <v>4.4645691822063399E-4</v>
      </c>
      <c r="E1192" s="2">
        <f t="shared" si="62"/>
        <v>1.3800075893963393E-2</v>
      </c>
      <c r="K1192">
        <v>1187</v>
      </c>
      <c r="L1192" s="8">
        <v>5.2830326429777305E-4</v>
      </c>
      <c r="M1192" s="8">
        <v>-0.14051086027083501</v>
      </c>
    </row>
    <row r="1193" spans="1:13" x14ac:dyDescent="0.55000000000000004">
      <c r="A1193">
        <v>1188</v>
      </c>
      <c r="C1193">
        <f t="shared" si="60"/>
        <v>-0.28262499620252907</v>
      </c>
      <c r="D1193">
        <f t="shared" si="61"/>
        <v>2.5263973239396918E-4</v>
      </c>
      <c r="E1193" s="2">
        <f t="shared" si="62"/>
        <v>1.6321941716460604E-3</v>
      </c>
      <c r="K1193">
        <v>1188</v>
      </c>
      <c r="L1193" s="8">
        <v>4.7695017929461802E-4</v>
      </c>
      <c r="M1193" s="8">
        <v>-0.242224573288331</v>
      </c>
    </row>
    <row r="1194" spans="1:13" x14ac:dyDescent="0.55000000000000004">
      <c r="A1194">
        <v>1189</v>
      </c>
      <c r="C1194">
        <f t="shared" si="60"/>
        <v>-0.23633249107970847</v>
      </c>
      <c r="D1194">
        <f t="shared" si="61"/>
        <v>-4.5847010401038317E-6</v>
      </c>
      <c r="E1194" s="2">
        <f t="shared" si="62"/>
        <v>2.2032836331683917E-3</v>
      </c>
      <c r="K1194">
        <v>1189</v>
      </c>
      <c r="L1194" s="8">
        <v>3.0614196310302198E-4</v>
      </c>
      <c r="M1194" s="8">
        <v>-0.28327163927360299</v>
      </c>
    </row>
    <row r="1195" spans="1:13" x14ac:dyDescent="0.55000000000000004">
      <c r="A1195">
        <v>1190</v>
      </c>
      <c r="C1195">
        <f t="shared" si="60"/>
        <v>-0.13072551219041401</v>
      </c>
      <c r="D1195">
        <f t="shared" si="61"/>
        <v>-2.6065847115011142E-4</v>
      </c>
      <c r="E1195" s="2">
        <f t="shared" si="62"/>
        <v>1.5042054493755333E-2</v>
      </c>
      <c r="K1195">
        <v>1190</v>
      </c>
      <c r="L1195" s="8">
        <v>5.8658593085413598E-5</v>
      </c>
      <c r="M1195" s="8">
        <v>-0.25337156591312998</v>
      </c>
    </row>
    <row r="1196" spans="1:13" x14ac:dyDescent="0.55000000000000004">
      <c r="A1196">
        <v>1191</v>
      </c>
      <c r="C1196">
        <f t="shared" si="60"/>
        <v>7.6908147835630606E-3</v>
      </c>
      <c r="D1196">
        <f t="shared" si="61"/>
        <v>-4.5131245924749782E-4</v>
      </c>
      <c r="E1196" s="2">
        <f t="shared" si="62"/>
        <v>2.8124573540200204E-2</v>
      </c>
      <c r="K1196">
        <v>1191</v>
      </c>
      <c r="L1196" s="8">
        <v>-2.0351618546192901E-4</v>
      </c>
      <c r="M1196" s="8">
        <v>-0.16001301206663199</v>
      </c>
    </row>
    <row r="1197" spans="1:13" x14ac:dyDescent="0.55000000000000004">
      <c r="A1197">
        <v>1192</v>
      </c>
      <c r="C1197">
        <f t="shared" si="60"/>
        <v>0.14417690935639255</v>
      </c>
      <c r="D1197">
        <f t="shared" si="61"/>
        <v>-5.2869653298640343E-4</v>
      </c>
      <c r="E1197" s="2">
        <f t="shared" si="62"/>
        <v>2.9157309659222027E-2</v>
      </c>
      <c r="K1197">
        <v>1192</v>
      </c>
      <c r="L1197" s="8">
        <v>-4.1471907283757698E-4</v>
      </c>
      <c r="M1197" s="8">
        <v>-2.6578206699384901E-2</v>
      </c>
    </row>
    <row r="1198" spans="1:13" x14ac:dyDescent="0.55000000000000004">
      <c r="A1198">
        <v>1193</v>
      </c>
      <c r="C1198">
        <f t="shared" si="60"/>
        <v>0.24447763868914288</v>
      </c>
      <c r="D1198">
        <f t="shared" si="61"/>
        <v>-4.7338892098535286E-4</v>
      </c>
      <c r="E1198" s="2">
        <f t="shared" si="62"/>
        <v>1.7151664447815542E-2</v>
      </c>
      <c r="K1198">
        <v>1193</v>
      </c>
      <c r="L1198" s="8">
        <v>-5.2205299569070497E-4</v>
      </c>
      <c r="M1198" s="8">
        <v>0.113513275414947</v>
      </c>
    </row>
    <row r="1199" spans="1:13" x14ac:dyDescent="0.55000000000000004">
      <c r="A1199">
        <v>1194</v>
      </c>
      <c r="C1199">
        <f t="shared" si="60"/>
        <v>0.28341963389108471</v>
      </c>
      <c r="D1199">
        <f t="shared" si="61"/>
        <v>-2.9927066806534434E-4</v>
      </c>
      <c r="E1199" s="2">
        <f t="shared" si="62"/>
        <v>3.3924777388510178E-3</v>
      </c>
      <c r="K1199">
        <v>1194</v>
      </c>
      <c r="L1199" s="8">
        <v>-4.9863550719143098E-4</v>
      </c>
      <c r="M1199" s="8">
        <v>0.22517465351636901</v>
      </c>
    </row>
    <row r="1200" spans="1:13" x14ac:dyDescent="0.55000000000000004">
      <c r="A1200">
        <v>1195</v>
      </c>
      <c r="C1200">
        <f t="shared" si="60"/>
        <v>0.25122927499900349</v>
      </c>
      <c r="D1200">
        <f t="shared" si="61"/>
        <v>-5.0041785586200689E-5</v>
      </c>
      <c r="E1200" s="2">
        <f t="shared" si="62"/>
        <v>8.5324558487748984E-4</v>
      </c>
      <c r="K1200">
        <v>1195</v>
      </c>
      <c r="L1200" s="8">
        <v>-3.5033166260594998E-4</v>
      </c>
      <c r="M1200" s="8">
        <v>0.28043964276247901</v>
      </c>
    </row>
    <row r="1201" spans="1:13" x14ac:dyDescent="0.55000000000000004">
      <c r="A1201">
        <v>1196</v>
      </c>
      <c r="C1201">
        <f t="shared" si="60"/>
        <v>0.15598566357556504</v>
      </c>
      <c r="D1201">
        <f t="shared" si="61"/>
        <v>2.1174653027784314E-4</v>
      </c>
      <c r="E1201" s="2">
        <f t="shared" si="62"/>
        <v>1.1986115676288222E-2</v>
      </c>
      <c r="K1201">
        <v>1196</v>
      </c>
      <c r="L1201" s="8">
        <v>-1.1428507982095601E-4</v>
      </c>
      <c r="M1201" s="8">
        <v>0.265466783757486</v>
      </c>
    </row>
    <row r="1202" spans="1:13" x14ac:dyDescent="0.55000000000000004">
      <c r="A1202">
        <v>1197</v>
      </c>
      <c r="C1202">
        <f t="shared" si="60"/>
        <v>2.1592938511845381E-2</v>
      </c>
      <c r="D1202">
        <f t="shared" si="61"/>
        <v>4.2039093030524531E-4</v>
      </c>
      <c r="E1202" s="2">
        <f t="shared" si="62"/>
        <v>2.6378042146090963E-2</v>
      </c>
      <c r="K1202">
        <v>1197</v>
      </c>
      <c r="L1202" s="8">
        <v>1.5038491017836E-4</v>
      </c>
      <c r="M1202" s="8">
        <v>0.18400612192406399</v>
      </c>
    </row>
    <row r="1203" spans="1:13" x14ac:dyDescent="0.55000000000000004">
      <c r="A1203">
        <v>1198</v>
      </c>
      <c r="C1203">
        <f t="shared" si="60"/>
        <v>-0.11821915897480986</v>
      </c>
      <c r="D1203">
        <f t="shared" si="61"/>
        <v>5.2352606796436153E-4</v>
      </c>
      <c r="E1203" s="2">
        <f t="shared" si="62"/>
        <v>3.0512803466817374E-2</v>
      </c>
      <c r="K1203">
        <v>1198</v>
      </c>
      <c r="L1203" s="8">
        <v>3.7739006650325398E-4</v>
      </c>
      <c r="M1203" s="8">
        <v>5.6459985363652501E-2</v>
      </c>
    </row>
    <row r="1204" spans="1:13" x14ac:dyDescent="0.55000000000000004">
      <c r="A1204">
        <v>1199</v>
      </c>
      <c r="C1204">
        <f t="shared" si="60"/>
        <v>-0.22836073942166654</v>
      </c>
      <c r="D1204">
        <f t="shared" si="61"/>
        <v>4.9526719761987443E-4</v>
      </c>
      <c r="E1204" s="2">
        <f t="shared" si="62"/>
        <v>2.0487294618252508E-2</v>
      </c>
      <c r="K1204">
        <v>1199</v>
      </c>
      <c r="L1204" s="8">
        <v>5.0987553951440301E-4</v>
      </c>
      <c r="M1204" s="8">
        <v>-8.5226904783407401E-2</v>
      </c>
    </row>
    <row r="1205" spans="1:13" x14ac:dyDescent="0.55000000000000004">
      <c r="A1205">
        <v>1200</v>
      </c>
      <c r="C1205">
        <f t="shared" si="60"/>
        <v>-0.28118858773655359</v>
      </c>
      <c r="D1205">
        <f t="shared" si="61"/>
        <v>3.4270670007789032E-4</v>
      </c>
      <c r="E1205" s="2">
        <f t="shared" si="62"/>
        <v>5.7184448686983889E-3</v>
      </c>
      <c r="K1205">
        <v>1200</v>
      </c>
      <c r="L1205" s="8">
        <v>5.14659520615958E-4</v>
      </c>
      <c r="M1205" s="8">
        <v>-0.205568187918129</v>
      </c>
    </row>
    <row r="1206" spans="1:13" x14ac:dyDescent="0.55000000000000004">
      <c r="A1206">
        <v>1201</v>
      </c>
      <c r="C1206">
        <f t="shared" si="60"/>
        <v>-0.2634440275154088</v>
      </c>
      <c r="D1206">
        <f t="shared" si="61"/>
        <v>1.0413404450198302E-4</v>
      </c>
      <c r="E1206" s="2">
        <f t="shared" si="62"/>
        <v>1.205519591825625E-4</v>
      </c>
      <c r="K1206">
        <v>1201</v>
      </c>
      <c r="L1206" s="8">
        <v>3.9054383206337098E-4</v>
      </c>
      <c r="M1206" s="8">
        <v>-0.27442364313630202</v>
      </c>
    </row>
    <row r="1207" spans="1:13" x14ac:dyDescent="0.55000000000000004">
      <c r="A1207">
        <v>1202</v>
      </c>
      <c r="C1207">
        <f t="shared" si="60"/>
        <v>-0.17958056934793087</v>
      </c>
      <c r="D1207">
        <f t="shared" si="61"/>
        <v>-1.6057406127297232E-4</v>
      </c>
      <c r="E1207" s="2">
        <f t="shared" si="62"/>
        <v>9.0188118457686858E-3</v>
      </c>
      <c r="K1207">
        <v>1202</v>
      </c>
      <c r="L1207" s="8">
        <v>1.68614018012471E-4</v>
      </c>
      <c r="M1207" s="8">
        <v>-0.27454799453029899</v>
      </c>
    </row>
    <row r="1208" spans="1:13" x14ac:dyDescent="0.55000000000000004">
      <c r="A1208">
        <v>1203</v>
      </c>
      <c r="C1208">
        <f t="shared" si="60"/>
        <v>-5.0646173532501976E-2</v>
      </c>
      <c r="D1208">
        <f t="shared" si="61"/>
        <v>-3.8498146230135492E-4</v>
      </c>
      <c r="E1208" s="2">
        <f t="shared" si="62"/>
        <v>2.4106886092639911E-2</v>
      </c>
      <c r="K1208">
        <v>1203</v>
      </c>
      <c r="L1208" s="8">
        <v>-9.5546222855080103E-5</v>
      </c>
      <c r="M1208" s="8">
        <v>-0.20591009752207501</v>
      </c>
    </row>
    <row r="1209" spans="1:13" x14ac:dyDescent="0.55000000000000004">
      <c r="A1209">
        <v>1204</v>
      </c>
      <c r="C1209">
        <f t="shared" si="60"/>
        <v>9.099934430286051E-2</v>
      </c>
      <c r="D1209">
        <f t="shared" si="61"/>
        <v>-5.1276663105814097E-4</v>
      </c>
      <c r="E1209" s="2">
        <f t="shared" si="62"/>
        <v>3.1222919515550791E-2</v>
      </c>
      <c r="K1209">
        <v>1204</v>
      </c>
      <c r="L1209" s="8">
        <v>-3.3577631948284202E-4</v>
      </c>
      <c r="M1209" s="8">
        <v>-8.5700739215939195E-2</v>
      </c>
    </row>
    <row r="1210" spans="1:13" x14ac:dyDescent="0.55000000000000004">
      <c r="A1210">
        <v>1205</v>
      </c>
      <c r="C1210">
        <f t="shared" si="60"/>
        <v>0.20980594483200507</v>
      </c>
      <c r="D1210">
        <f t="shared" si="61"/>
        <v>-5.1185818368349031E-4</v>
      </c>
      <c r="E1210" s="2">
        <f t="shared" si="62"/>
        <v>2.3664605412887958E-2</v>
      </c>
      <c r="K1210">
        <v>1205</v>
      </c>
      <c r="L1210" s="8">
        <v>-4.9190915389106602E-4</v>
      </c>
      <c r="M1210" s="8">
        <v>5.5972900875617203E-2</v>
      </c>
    </row>
    <row r="1211" spans="1:13" x14ac:dyDescent="0.55000000000000004">
      <c r="A1211">
        <v>1206</v>
      </c>
      <c r="C1211">
        <f t="shared" si="60"/>
        <v>0.27595567556760264</v>
      </c>
      <c r="D1211">
        <f t="shared" si="61"/>
        <v>-3.8248412131988089E-4</v>
      </c>
      <c r="E1211" s="2">
        <f t="shared" si="62"/>
        <v>8.5244401684289924E-3</v>
      </c>
      <c r="K1211">
        <v>1206</v>
      </c>
      <c r="L1211" s="8">
        <v>-5.2484028912442595E-4</v>
      </c>
      <c r="M1211" s="8">
        <v>0.18362778071220701</v>
      </c>
    </row>
    <row r="1212" spans="1:13" x14ac:dyDescent="0.55000000000000004">
      <c r="A1212">
        <v>1207</v>
      </c>
      <c r="C1212">
        <f t="shared" si="60"/>
        <v>0.27284634842033856</v>
      </c>
      <c r="D1212">
        <f t="shared" si="61"/>
        <v>-1.5711460663124925E-4</v>
      </c>
      <c r="E1212" s="2">
        <f t="shared" si="62"/>
        <v>5.7069030295302357E-5</v>
      </c>
      <c r="K1212">
        <v>1207</v>
      </c>
      <c r="L1212" s="8">
        <v>-4.2632191807379501E-4</v>
      </c>
      <c r="M1212" s="8">
        <v>0.26529194372537401</v>
      </c>
    </row>
    <row r="1213" spans="1:13" x14ac:dyDescent="0.55000000000000004">
      <c r="A1213">
        <v>1208</v>
      </c>
      <c r="C1213">
        <f t="shared" si="60"/>
        <v>0.20125833896511777</v>
      </c>
      <c r="D1213">
        <f t="shared" si="61"/>
        <v>1.0768736260746437E-4</v>
      </c>
      <c r="E1213" s="2">
        <f t="shared" si="62"/>
        <v>6.2811576365309875E-3</v>
      </c>
      <c r="K1213">
        <v>1208</v>
      </c>
      <c r="L1213" s="8">
        <v>-2.21028577932409E-4</v>
      </c>
      <c r="M1213" s="8">
        <v>0.280512093680784</v>
      </c>
    </row>
    <row r="1214" spans="1:13" x14ac:dyDescent="0.55000000000000004">
      <c r="A1214">
        <v>1209</v>
      </c>
      <c r="C1214">
        <f t="shared" si="60"/>
        <v>7.9158728619058871E-2</v>
      </c>
      <c r="D1214">
        <f t="shared" si="61"/>
        <v>3.4546207370231595E-4</v>
      </c>
      <c r="E1214" s="2">
        <f t="shared" si="62"/>
        <v>2.1408816946929653E-2</v>
      </c>
      <c r="K1214">
        <v>1209</v>
      </c>
      <c r="L1214" s="8">
        <v>3.9622740713900698E-5</v>
      </c>
      <c r="M1214" s="8">
        <v>0.22547624960314899</v>
      </c>
    </row>
    <row r="1215" spans="1:13" x14ac:dyDescent="0.55000000000000004">
      <c r="A1215">
        <v>1210</v>
      </c>
      <c r="C1215">
        <f t="shared" si="60"/>
        <v>-6.2808054076633604E-2</v>
      </c>
      <c r="D1215">
        <f t="shared" si="61"/>
        <v>4.965330860612424E-4</v>
      </c>
      <c r="E1215" s="2">
        <f t="shared" si="62"/>
        <v>3.1249943021113256E-2</v>
      </c>
      <c r="K1215">
        <v>1210</v>
      </c>
      <c r="L1215" s="8">
        <v>2.9035029814677602E-4</v>
      </c>
      <c r="M1215" s="8">
        <v>0.11396848005930101</v>
      </c>
    </row>
    <row r="1216" spans="1:13" x14ac:dyDescent="0.55000000000000004">
      <c r="A1216">
        <v>1211</v>
      </c>
      <c r="C1216">
        <f t="shared" si="60"/>
        <v>-0.18901133908793866</v>
      </c>
      <c r="D1216">
        <f t="shared" si="61"/>
        <v>5.229847599067019E-4</v>
      </c>
      <c r="E1216" s="2">
        <f t="shared" si="62"/>
        <v>2.6545512577984747E-2</v>
      </c>
      <c r="K1216">
        <v>1211</v>
      </c>
      <c r="L1216" s="8">
        <v>4.68357822206308E-4</v>
      </c>
      <c r="M1216" s="8">
        <v>-2.60834023245194E-2</v>
      </c>
    </row>
    <row r="1217" spans="1:13" x14ac:dyDescent="0.55000000000000004">
      <c r="A1217">
        <v>1212</v>
      </c>
      <c r="C1217">
        <f t="shared" si="60"/>
        <v>-0.26777676203125172</v>
      </c>
      <c r="D1217">
        <f t="shared" si="61"/>
        <v>4.1817828266116645E-4</v>
      </c>
      <c r="E1217" s="2">
        <f t="shared" si="62"/>
        <v>1.1701663440002646E-2</v>
      </c>
      <c r="K1217">
        <v>1212</v>
      </c>
      <c r="L1217" s="8">
        <v>5.2906222421327995E-4</v>
      </c>
      <c r="M1217" s="8">
        <v>-0.15960253478648401</v>
      </c>
    </row>
    <row r="1218" spans="1:13" x14ac:dyDescent="0.55000000000000004">
      <c r="A1218">
        <v>1213</v>
      </c>
      <c r="C1218">
        <f t="shared" si="60"/>
        <v>-0.2793358619918786</v>
      </c>
      <c r="D1218">
        <f t="shared" si="61"/>
        <v>2.0841787096708653E-4</v>
      </c>
      <c r="E1218" s="2">
        <f t="shared" si="62"/>
        <v>6.8579247216399503E-4</v>
      </c>
      <c r="K1218">
        <v>1213</v>
      </c>
      <c r="L1218" s="8">
        <v>4.57259710102273E-4</v>
      </c>
      <c r="M1218" s="8">
        <v>-0.25314822230892903</v>
      </c>
    </row>
    <row r="1219" spans="1:13" x14ac:dyDescent="0.55000000000000004">
      <c r="A1219">
        <v>1214</v>
      </c>
      <c r="C1219">
        <f t="shared" si="60"/>
        <v>-0.22078754852583315</v>
      </c>
      <c r="D1219">
        <f t="shared" si="61"/>
        <v>-5.3651033239212237E-5</v>
      </c>
      <c r="E1219" s="2">
        <f t="shared" si="62"/>
        <v>3.9067273409206455E-3</v>
      </c>
      <c r="K1219">
        <v>1214</v>
      </c>
      <c r="L1219" s="8">
        <v>2.70933664962849E-4</v>
      </c>
      <c r="M1219" s="8">
        <v>-0.28329136713654401</v>
      </c>
    </row>
    <row r="1220" spans="1:13" x14ac:dyDescent="0.55000000000000004">
      <c r="A1220">
        <v>1215</v>
      </c>
      <c r="C1220">
        <f t="shared" si="60"/>
        <v>-0.10682621421293828</v>
      </c>
      <c r="D1220">
        <f t="shared" si="61"/>
        <v>-3.0225465897582547E-4</v>
      </c>
      <c r="E1220" s="2">
        <f t="shared" si="62"/>
        <v>1.8402609330079381E-2</v>
      </c>
      <c r="K1220">
        <v>1215</v>
      </c>
      <c r="L1220" s="8">
        <v>1.6750602683045699E-5</v>
      </c>
      <c r="M1220" s="8">
        <v>-0.24248243165275701</v>
      </c>
    </row>
    <row r="1221" spans="1:13" x14ac:dyDescent="0.55000000000000004">
      <c r="A1221">
        <v>1216</v>
      </c>
      <c r="C1221">
        <f t="shared" si="60"/>
        <v>3.3946248149604709E-2</v>
      </c>
      <c r="D1221">
        <f t="shared" si="61"/>
        <v>-4.7499873633370367E-4</v>
      </c>
      <c r="E1221" s="2">
        <f t="shared" si="62"/>
        <v>3.0585992699662636E-2</v>
      </c>
      <c r="K1221">
        <v>1216</v>
      </c>
      <c r="L1221" s="8">
        <v>-2.4162775195192199E-4</v>
      </c>
      <c r="M1221" s="8">
        <v>-0.14094226690973999</v>
      </c>
    </row>
    <row r="1222" spans="1:13" x14ac:dyDescent="0.55000000000000004">
      <c r="A1222">
        <v>1217</v>
      </c>
      <c r="C1222">
        <f t="shared" ref="C1222:C1285" si="63">$D$1*COS($B$2*(A1222-$L$2)+$B$1)</f>
        <v>0.16619891775679452</v>
      </c>
      <c r="D1222">
        <f t="shared" ref="D1222:D1285" si="64">$D$2*COS($B$2*(A1222-$L$3)+$B$3)</f>
        <v>-5.2852814305161201E-4</v>
      </c>
      <c r="E1222" s="2">
        <f t="shared" ref="E1222:E1285" si="65">(M1222-C1222)^2</f>
        <v>2.9002483337666699E-2</v>
      </c>
      <c r="K1222">
        <v>1217</v>
      </c>
      <c r="L1222" s="8">
        <v>-4.3948893716078201E-4</v>
      </c>
      <c r="M1222" s="8">
        <v>-4.1022370768316E-3</v>
      </c>
    </row>
    <row r="1223" spans="1:13" x14ac:dyDescent="0.55000000000000004">
      <c r="A1223">
        <v>1218</v>
      </c>
      <c r="C1223">
        <f t="shared" si="63"/>
        <v>0.25673916220254955</v>
      </c>
      <c r="D1223">
        <f t="shared" si="64"/>
        <v>-4.4940812635381851E-4</v>
      </c>
      <c r="E1223" s="2">
        <f t="shared" si="65"/>
        <v>1.5122589604838997E-2</v>
      </c>
      <c r="K1223">
        <v>1218</v>
      </c>
      <c r="L1223" s="8">
        <v>-5.2727739166629297E-4</v>
      </c>
      <c r="M1223" s="8">
        <v>0.13376522348039999</v>
      </c>
    </row>
    <row r="1224" spans="1:13" x14ac:dyDescent="0.55000000000000004">
      <c r="A1224">
        <v>1219</v>
      </c>
      <c r="C1224">
        <f t="shared" si="63"/>
        <v>0.28284328856810942</v>
      </c>
      <c r="D1224">
        <f t="shared" si="64"/>
        <v>-2.5749614271454267E-4</v>
      </c>
      <c r="E1224" s="2">
        <f t="shared" si="65"/>
        <v>1.9992465178919907E-3</v>
      </c>
      <c r="K1224">
        <v>1219</v>
      </c>
      <c r="L1224" s="8">
        <v>-4.8300595243751601E-4</v>
      </c>
      <c r="M1224" s="8">
        <v>0.238130353997764</v>
      </c>
    </row>
    <row r="1225" spans="1:13" x14ac:dyDescent="0.55000000000000004">
      <c r="A1225">
        <v>1220</v>
      </c>
      <c r="C1225">
        <f t="shared" si="63"/>
        <v>0.2379597113672742</v>
      </c>
      <c r="D1225">
        <f t="shared" si="64"/>
        <v>-9.5805484190243416E-7</v>
      </c>
      <c r="E1225" s="2">
        <f t="shared" si="65"/>
        <v>2.0155205061772735E-3</v>
      </c>
      <c r="K1225">
        <v>1220</v>
      </c>
      <c r="L1225" s="8">
        <v>-3.1776267606936902E-4</v>
      </c>
      <c r="M1225" s="8">
        <v>0.28285426010291997</v>
      </c>
    </row>
    <row r="1226" spans="1:13" x14ac:dyDescent="0.55000000000000004">
      <c r="A1226">
        <v>1221</v>
      </c>
      <c r="C1226">
        <f t="shared" si="63"/>
        <v>0.13335326240641363</v>
      </c>
      <c r="D1226">
        <f t="shared" si="64"/>
        <v>2.5582048460185986E-4</v>
      </c>
      <c r="E1226" s="2">
        <f t="shared" si="65"/>
        <v>1.5223191869006898E-2</v>
      </c>
      <c r="K1226">
        <v>1221</v>
      </c>
      <c r="L1226" s="8">
        <v>-7.2933766223119798E-5</v>
      </c>
      <c r="M1226" s="8">
        <v>0.25673556206486098</v>
      </c>
    </row>
    <row r="1227" spans="1:13" x14ac:dyDescent="0.55000000000000004">
      <c r="A1227">
        <v>1222</v>
      </c>
      <c r="C1227">
        <f t="shared" si="63"/>
        <v>-4.7220445544762322E-3</v>
      </c>
      <c r="D1227">
        <f t="shared" si="64"/>
        <v>4.4839347467897587E-4</v>
      </c>
      <c r="E1227" s="2">
        <f t="shared" si="65"/>
        <v>2.9253961317479125E-2</v>
      </c>
      <c r="K1227">
        <v>1222</v>
      </c>
      <c r="L1227" s="8">
        <v>1.9016185782194799E-4</v>
      </c>
      <c r="M1227" s="8">
        <v>0.16631584983585801</v>
      </c>
    </row>
    <row r="1228" spans="1:13" x14ac:dyDescent="0.55000000000000004">
      <c r="A1228">
        <v>1223</v>
      </c>
      <c r="C1228">
        <f t="shared" si="63"/>
        <v>-0.14161221786455597</v>
      </c>
      <c r="D1228">
        <f t="shared" si="64"/>
        <v>5.2842915399694049E-4</v>
      </c>
      <c r="E1228" s="2">
        <f t="shared" si="65"/>
        <v>3.0924460190895231E-2</v>
      </c>
      <c r="K1228">
        <v>1223</v>
      </c>
      <c r="L1228" s="8">
        <v>4.05630264896988E-4</v>
      </c>
      <c r="M1228" s="8">
        <v>3.4241301266837103E-2</v>
      </c>
    </row>
    <row r="1229" spans="1:13" x14ac:dyDescent="0.55000000000000004">
      <c r="A1229">
        <v>1224</v>
      </c>
      <c r="C1229">
        <f t="shared" si="63"/>
        <v>-0.24296070944011131</v>
      </c>
      <c r="D1229">
        <f t="shared" si="64"/>
        <v>4.7584025406591311E-4</v>
      </c>
      <c r="E1229" s="2">
        <f t="shared" si="65"/>
        <v>1.8646316472203422E-2</v>
      </c>
      <c r="K1229">
        <v>1224</v>
      </c>
      <c r="L1229" s="8">
        <v>5.1950605578109999E-4</v>
      </c>
      <c r="M1229" s="8">
        <v>-0.106409193622075</v>
      </c>
    </row>
    <row r="1230" spans="1:13" x14ac:dyDescent="0.55000000000000004">
      <c r="A1230">
        <v>1225</v>
      </c>
      <c r="C1230">
        <f t="shared" si="63"/>
        <v>-0.28333118415204345</v>
      </c>
      <c r="D1230">
        <f t="shared" si="64"/>
        <v>3.0382548028191913E-4</v>
      </c>
      <c r="E1230" s="2">
        <f t="shared" si="65"/>
        <v>3.9592206569406176E-3</v>
      </c>
      <c r="K1230">
        <v>1225</v>
      </c>
      <c r="L1230" s="8">
        <v>5.0326833221323898E-4</v>
      </c>
      <c r="M1230" s="8">
        <v>-0.220408845853625</v>
      </c>
    </row>
    <row r="1231" spans="1:13" x14ac:dyDescent="0.55000000000000004">
      <c r="A1231">
        <v>1226</v>
      </c>
      <c r="C1231">
        <f t="shared" si="63"/>
        <v>-0.2525915037900523</v>
      </c>
      <c r="D1231">
        <f t="shared" si="64"/>
        <v>5.5556915081649163E-5</v>
      </c>
      <c r="E1231" s="2">
        <f t="shared" si="65"/>
        <v>7.0831732013847831E-4</v>
      </c>
      <c r="K1231">
        <v>1226</v>
      </c>
      <c r="L1231" s="8">
        <v>3.60983932792499E-4</v>
      </c>
      <c r="M1231" s="8">
        <v>-0.27920573532392301</v>
      </c>
    </row>
    <row r="1232" spans="1:13" x14ac:dyDescent="0.55000000000000004">
      <c r="A1232">
        <v>1227</v>
      </c>
      <c r="C1232">
        <f t="shared" si="63"/>
        <v>-0.1584566801836757</v>
      </c>
      <c r="D1232">
        <f t="shared" si="64"/>
        <v>-2.0665526475795095E-4</v>
      </c>
      <c r="E1232" s="2">
        <f t="shared" si="65"/>
        <v>1.2015916533788716E-2</v>
      </c>
      <c r="K1232">
        <v>1227</v>
      </c>
      <c r="L1232" s="8">
        <v>1.28288868022138E-4</v>
      </c>
      <c r="M1232" s="8">
        <v>-0.26807381631570898</v>
      </c>
    </row>
    <row r="1233" spans="1:13" x14ac:dyDescent="0.55000000000000004">
      <c r="A1233">
        <v>1228</v>
      </c>
      <c r="C1233">
        <f t="shared" si="63"/>
        <v>-2.4552569853283957E-2</v>
      </c>
      <c r="D1233">
        <f t="shared" si="64"/>
        <v>-4.1700132909103113E-4</v>
      </c>
      <c r="E1233" s="2">
        <f t="shared" si="65"/>
        <v>2.7307092249676479E-2</v>
      </c>
      <c r="K1233">
        <v>1228</v>
      </c>
      <c r="L1233" s="8">
        <v>-1.3653693959072601E-4</v>
      </c>
      <c r="M1233" s="8">
        <v>-0.18980114700200401</v>
      </c>
    </row>
    <row r="1234" spans="1:13" x14ac:dyDescent="0.55000000000000004">
      <c r="A1234">
        <v>1229</v>
      </c>
      <c r="C1234">
        <f t="shared" si="63"/>
        <v>0.11551371798312909</v>
      </c>
      <c r="D1234">
        <f t="shared" si="64"/>
        <v>-5.2268884951360279E-4</v>
      </c>
      <c r="E1234" s="2">
        <f t="shared" si="65"/>
        <v>3.2222160254368047E-2</v>
      </c>
      <c r="K1234">
        <v>1229</v>
      </c>
      <c r="L1234" s="8">
        <v>-3.67166223669413E-4</v>
      </c>
      <c r="M1234" s="8">
        <v>-6.3991602980813495E-2</v>
      </c>
    </row>
    <row r="1235" spans="1:13" x14ac:dyDescent="0.55000000000000004">
      <c r="A1235">
        <v>1230</v>
      </c>
      <c r="C1235">
        <f t="shared" si="63"/>
        <v>0.2265884974416551</v>
      </c>
      <c r="D1235">
        <f t="shared" si="64"/>
        <v>-4.9719248611629038E-4</v>
      </c>
      <c r="E1235" s="2">
        <f t="shared" si="65"/>
        <v>2.2124617624484807E-2</v>
      </c>
      <c r="K1235">
        <v>1230</v>
      </c>
      <c r="L1235" s="8">
        <v>-5.0583644929620697E-4</v>
      </c>
      <c r="M1235" s="8">
        <v>7.7845034982006803E-2</v>
      </c>
    </row>
    <row r="1236" spans="1:13" x14ac:dyDescent="0.55000000000000004">
      <c r="A1236">
        <v>1231</v>
      </c>
      <c r="C1236">
        <f t="shared" si="63"/>
        <v>0.28079434014976529</v>
      </c>
      <c r="D1236">
        <f t="shared" si="64"/>
        <v>-3.4691128869089588E-4</v>
      </c>
      <c r="E1236" s="2">
        <f t="shared" si="65"/>
        <v>6.4978816771303557E-3</v>
      </c>
      <c r="K1236">
        <v>1231</v>
      </c>
      <c r="L1236" s="8">
        <v>-5.1781679821525197E-4</v>
      </c>
      <c r="M1236" s="8">
        <v>0.20018490101804601</v>
      </c>
    </row>
    <row r="1237" spans="1:13" x14ac:dyDescent="0.55000000000000004">
      <c r="A1237">
        <v>1232</v>
      </c>
      <c r="C1237">
        <f t="shared" si="63"/>
        <v>0.26452672215585643</v>
      </c>
      <c r="D1237">
        <f t="shared" si="64"/>
        <v>-1.0956267011447348E-4</v>
      </c>
      <c r="E1237" s="2">
        <f t="shared" si="65"/>
        <v>6.178737506251407E-5</v>
      </c>
      <c r="K1237">
        <v>1232</v>
      </c>
      <c r="L1237" s="8">
        <v>-4.0010671771908301E-4</v>
      </c>
      <c r="M1237" s="8">
        <v>0.272387216737148</v>
      </c>
    </row>
    <row r="1238" spans="1:13" x14ac:dyDescent="0.55000000000000004">
      <c r="A1238">
        <v>1233</v>
      </c>
      <c r="C1238">
        <f t="shared" si="63"/>
        <v>0.1818684726825861</v>
      </c>
      <c r="D1238">
        <f t="shared" si="64"/>
        <v>1.5528386926172002E-4</v>
      </c>
      <c r="E1238" s="2">
        <f t="shared" si="65"/>
        <v>8.9302484075295206E-3</v>
      </c>
      <c r="K1238">
        <v>1233</v>
      </c>
      <c r="L1238" s="8">
        <v>-1.82187427688291E-4</v>
      </c>
      <c r="M1238" s="8">
        <v>0.27636846425681599</v>
      </c>
    </row>
    <row r="1239" spans="1:13" x14ac:dyDescent="0.55000000000000004">
      <c r="A1239">
        <v>1234</v>
      </c>
      <c r="C1239">
        <f t="shared" si="63"/>
        <v>5.3565070049360758E-2</v>
      </c>
      <c r="D1239">
        <f t="shared" si="64"/>
        <v>3.811574305786975E-4</v>
      </c>
      <c r="E1239" s="2">
        <f t="shared" si="65"/>
        <v>2.4827184712373846E-2</v>
      </c>
      <c r="K1239">
        <v>1234</v>
      </c>
      <c r="L1239" s="8">
        <v>8.1361833815780401E-5</v>
      </c>
      <c r="M1239" s="8">
        <v>0.211131515437882</v>
      </c>
    </row>
    <row r="1240" spans="1:13" x14ac:dyDescent="0.55000000000000004">
      <c r="A1240">
        <v>1235</v>
      </c>
      <c r="C1240">
        <f t="shared" si="63"/>
        <v>-8.8182036104067704E-2</v>
      </c>
      <c r="D1240">
        <f t="shared" si="64"/>
        <v>5.113685109822654E-4</v>
      </c>
      <c r="E1240" s="2">
        <f t="shared" si="65"/>
        <v>3.2832499548570093E-2</v>
      </c>
      <c r="K1240">
        <v>1235</v>
      </c>
      <c r="L1240" s="8">
        <v>3.2453351930851698E-4</v>
      </c>
      <c r="M1240" s="8">
        <v>9.3015368812697299E-2</v>
      </c>
    </row>
    <row r="1241" spans="1:13" x14ac:dyDescent="0.55000000000000004">
      <c r="A1241">
        <v>1236</v>
      </c>
      <c r="C1241">
        <f t="shared" si="63"/>
        <v>-0.20779730992537204</v>
      </c>
      <c r="D1241">
        <f t="shared" si="64"/>
        <v>5.1323687392316162E-4</v>
      </c>
      <c r="E1241" s="2">
        <f t="shared" si="65"/>
        <v>2.5408441602755811E-2</v>
      </c>
      <c r="K1241">
        <v>1236</v>
      </c>
      <c r="L1241" s="8">
        <v>4.8642377163064403E-4</v>
      </c>
      <c r="M1241" s="8">
        <v>-4.8397053957083797E-2</v>
      </c>
    </row>
    <row r="1242" spans="1:13" x14ac:dyDescent="0.55000000000000004">
      <c r="A1242">
        <v>1237</v>
      </c>
      <c r="C1242">
        <f t="shared" si="63"/>
        <v>-0.27525983897541439</v>
      </c>
      <c r="D1242">
        <f t="shared" si="64"/>
        <v>3.8629359968584857E-4</v>
      </c>
      <c r="E1242" s="2">
        <f t="shared" si="65"/>
        <v>9.5202375474535469E-3</v>
      </c>
      <c r="K1242">
        <v>1237</v>
      </c>
      <c r="L1242" s="8">
        <v>5.2648617279387095E-4</v>
      </c>
      <c r="M1242" s="8">
        <v>-0.177688134329787</v>
      </c>
    </row>
    <row r="1243" spans="1:13" x14ac:dyDescent="0.55000000000000004">
      <c r="A1243">
        <v>1238</v>
      </c>
      <c r="C1243">
        <f t="shared" si="63"/>
        <v>-0.27363795046051237</v>
      </c>
      <c r="D1243">
        <f t="shared" si="64"/>
        <v>1.6239877435086038E-4</v>
      </c>
      <c r="E1243" s="2">
        <f t="shared" si="65"/>
        <v>1.2458647792669452E-4</v>
      </c>
      <c r="K1243">
        <v>1238</v>
      </c>
      <c r="L1243" s="8">
        <v>4.3468684589777402E-4</v>
      </c>
      <c r="M1243" s="8">
        <v>-0.26247611916243702</v>
      </c>
    </row>
    <row r="1244" spans="1:13" x14ac:dyDescent="0.55000000000000004">
      <c r="A1244">
        <v>1239</v>
      </c>
      <c r="C1244">
        <f t="shared" si="63"/>
        <v>-0.20333870421085518</v>
      </c>
      <c r="D1244">
        <f t="shared" si="64"/>
        <v>-1.0225472025134732E-4</v>
      </c>
      <c r="E1244" s="2">
        <f t="shared" si="65"/>
        <v>6.1131487130010051E-3</v>
      </c>
      <c r="K1244">
        <v>1239</v>
      </c>
      <c r="L1244" s="8">
        <v>2.3401750184516001E-4</v>
      </c>
      <c r="M1244" s="8">
        <v>-0.28152533166722399</v>
      </c>
    </row>
    <row r="1245" spans="1:13" x14ac:dyDescent="0.55000000000000004">
      <c r="A1245">
        <v>1240</v>
      </c>
      <c r="C1245">
        <f t="shared" si="63"/>
        <v>-8.2005729244937348E-2</v>
      </c>
      <c r="D1245">
        <f t="shared" si="64"/>
        <v>-3.4124443542839884E-4</v>
      </c>
      <c r="E1245" s="2">
        <f t="shared" si="65"/>
        <v>2.1921482036579554E-2</v>
      </c>
      <c r="K1245">
        <v>1240</v>
      </c>
      <c r="L1245" s="8">
        <v>-2.5262977283759099E-5</v>
      </c>
      <c r="M1245" s="8">
        <v>-0.230064778399589</v>
      </c>
    </row>
    <row r="1246" spans="1:13" x14ac:dyDescent="0.55000000000000004">
      <c r="A1246">
        <v>1241</v>
      </c>
      <c r="C1246">
        <f t="shared" si="63"/>
        <v>5.990895521805218E-2</v>
      </c>
      <c r="D1246">
        <f t="shared" si="64"/>
        <v>-4.945889901764543E-4</v>
      </c>
      <c r="E1246" s="2">
        <f t="shared" si="65"/>
        <v>3.2721926293779235E-2</v>
      </c>
      <c r="K1246">
        <v>1241</v>
      </c>
      <c r="L1246" s="8">
        <v>-2.7821618703182798E-4</v>
      </c>
      <c r="M1246" s="8">
        <v>-0.12098307416350799</v>
      </c>
    </row>
    <row r="1247" spans="1:13" x14ac:dyDescent="0.55000000000000004">
      <c r="A1247">
        <v>1242</v>
      </c>
      <c r="C1247">
        <f t="shared" si="63"/>
        <v>0.18678775470199777</v>
      </c>
      <c r="D1247">
        <f t="shared" si="64"/>
        <v>-5.2380213349983149E-4</v>
      </c>
      <c r="E1247" s="2">
        <f t="shared" si="65"/>
        <v>2.8354573499360103E-2</v>
      </c>
      <c r="K1247">
        <v>1242</v>
      </c>
      <c r="L1247" s="8">
        <v>-4.61488426809853E-4</v>
      </c>
      <c r="M1247" s="8">
        <v>1.8399591521327301E-2</v>
      </c>
    </row>
    <row r="1248" spans="1:13" x14ac:dyDescent="0.55000000000000004">
      <c r="A1248">
        <v>1243</v>
      </c>
      <c r="C1248">
        <f t="shared" si="63"/>
        <v>0.26678676492954795</v>
      </c>
      <c r="D1248">
        <f t="shared" si="64"/>
        <v>-4.2155198218861797E-4</v>
      </c>
      <c r="E1248" s="2">
        <f t="shared" si="65"/>
        <v>1.2907868224469916E-2</v>
      </c>
      <c r="K1248">
        <v>1243</v>
      </c>
      <c r="L1248" s="8">
        <v>-5.2917802722699404E-4</v>
      </c>
      <c r="M1248" s="8">
        <v>0.153173965366867</v>
      </c>
    </row>
    <row r="1249" spans="1:13" x14ac:dyDescent="0.55000000000000004">
      <c r="A1249">
        <v>1244</v>
      </c>
      <c r="C1249">
        <f t="shared" si="63"/>
        <v>0.27982792057915307</v>
      </c>
      <c r="D1249">
        <f t="shared" si="64"/>
        <v>-2.1350116896044703E-4</v>
      </c>
      <c r="E1249" s="2">
        <f t="shared" si="65"/>
        <v>9.1463609820327746E-4</v>
      </c>
      <c r="K1249">
        <v>1244</v>
      </c>
      <c r="L1249" s="8">
        <v>-4.64331707942983E-4</v>
      </c>
      <c r="M1249" s="8">
        <v>0.249584969363981</v>
      </c>
    </row>
    <row r="1250" spans="1:13" x14ac:dyDescent="0.55000000000000004">
      <c r="A1250">
        <v>1245</v>
      </c>
      <c r="C1250">
        <f t="shared" si="63"/>
        <v>0.22263816646862741</v>
      </c>
      <c r="D1250">
        <f t="shared" si="64"/>
        <v>4.8133937429428978E-5</v>
      </c>
      <c r="E1250" s="2">
        <f t="shared" si="65"/>
        <v>3.7024429606822245E-3</v>
      </c>
      <c r="K1250">
        <v>1245</v>
      </c>
      <c r="L1250" s="8">
        <v>-2.8319063189986002E-4</v>
      </c>
      <c r="M1250" s="8">
        <v>0.28348586947114202</v>
      </c>
    </row>
    <row r="1251" spans="1:13" x14ac:dyDescent="0.55000000000000004">
      <c r="A1251">
        <v>1246</v>
      </c>
      <c r="C1251">
        <f t="shared" si="63"/>
        <v>0.1095709254150677</v>
      </c>
      <c r="D1251">
        <f t="shared" si="64"/>
        <v>2.9768844010750285E-4</v>
      </c>
      <c r="E1251" s="2">
        <f t="shared" si="65"/>
        <v>1.8718357779409337E-2</v>
      </c>
      <c r="K1251">
        <v>1246</v>
      </c>
      <c r="L1251" s="8">
        <v>-3.11227053102796E-5</v>
      </c>
      <c r="M1251" s="8">
        <v>0.246385974950597</v>
      </c>
    </row>
    <row r="1252" spans="1:13" x14ac:dyDescent="0.55000000000000004">
      <c r="A1252">
        <v>1247</v>
      </c>
      <c r="C1252">
        <f t="shared" si="63"/>
        <v>-3.0996308345111894E-2</v>
      </c>
      <c r="D1252">
        <f t="shared" si="64"/>
        <v>4.7252941909313467E-4</v>
      </c>
      <c r="E1252" s="2">
        <f t="shared" si="65"/>
        <v>3.1888492359779447E-2</v>
      </c>
      <c r="K1252">
        <v>1247</v>
      </c>
      <c r="L1252" s="8">
        <v>2.2874009589550701E-4</v>
      </c>
      <c r="M1252" s="8">
        <v>0.14757718453605301</v>
      </c>
    </row>
    <row r="1253" spans="1:13" x14ac:dyDescent="0.55000000000000004">
      <c r="A1253">
        <v>1248</v>
      </c>
      <c r="C1253">
        <f t="shared" si="63"/>
        <v>-0.16378412206153897</v>
      </c>
      <c r="D1253">
        <f t="shared" si="64"/>
        <v>5.2877547401789329E-4</v>
      </c>
      <c r="E1253" s="2">
        <f t="shared" si="65"/>
        <v>3.083216234144287E-2</v>
      </c>
      <c r="K1253">
        <v>1248</v>
      </c>
      <c r="L1253" s="8">
        <v>4.3131352108372902E-4</v>
      </c>
      <c r="M1253" s="8">
        <v>1.18067727520671E-2</v>
      </c>
    </row>
    <row r="1254" spans="1:13" x14ac:dyDescent="0.55000000000000004">
      <c r="A1254">
        <v>1249</v>
      </c>
      <c r="C1254">
        <f t="shared" si="63"/>
        <v>-0.25546557343618148</v>
      </c>
      <c r="D1254">
        <f t="shared" si="64"/>
        <v>4.52310030667737E-4</v>
      </c>
      <c r="E1254" s="2">
        <f t="shared" si="65"/>
        <v>1.6523779727588384E-2</v>
      </c>
      <c r="K1254">
        <v>1249</v>
      </c>
      <c r="L1254" s="8">
        <v>5.2586179924169905E-4</v>
      </c>
      <c r="M1254" s="8">
        <v>-0.12692071851157399</v>
      </c>
    </row>
    <row r="1255" spans="1:13" x14ac:dyDescent="0.55000000000000004">
      <c r="A1255">
        <v>1250</v>
      </c>
      <c r="C1255">
        <f t="shared" si="63"/>
        <v>-0.28303055066582861</v>
      </c>
      <c r="D1255">
        <f t="shared" si="64"/>
        <v>2.6232430355975869E-4</v>
      </c>
      <c r="E1255" s="2">
        <f t="shared" si="65"/>
        <v>2.417730419406067E-3</v>
      </c>
      <c r="K1255">
        <v>1250</v>
      </c>
      <c r="L1255" s="8">
        <v>4.8870472756982E-4</v>
      </c>
      <c r="M1255" s="8">
        <v>-0.233860128465017</v>
      </c>
    </row>
    <row r="1256" spans="1:13" x14ac:dyDescent="0.55000000000000004">
      <c r="A1256">
        <v>1251</v>
      </c>
      <c r="C1256">
        <f t="shared" si="63"/>
        <v>-0.23956082548978233</v>
      </c>
      <c r="D1256">
        <f t="shared" si="64"/>
        <v>6.5007056173018146E-6</v>
      </c>
      <c r="E1256" s="2">
        <f t="shared" si="65"/>
        <v>1.8204722909540031E-3</v>
      </c>
      <c r="K1256">
        <v>1251</v>
      </c>
      <c r="L1256" s="8">
        <v>3.2914852517405E-4</v>
      </c>
      <c r="M1256" s="8">
        <v>-0.28222781848148498</v>
      </c>
    </row>
    <row r="1257" spans="1:13" x14ac:dyDescent="0.55000000000000004">
      <c r="A1257">
        <v>1252</v>
      </c>
      <c r="C1257">
        <f t="shared" si="63"/>
        <v>-0.13596638265774208</v>
      </c>
      <c r="D1257">
        <f t="shared" si="64"/>
        <v>-2.5095443241192003E-4</v>
      </c>
      <c r="E1257" s="2">
        <f t="shared" si="65"/>
        <v>1.5361970837572229E-2</v>
      </c>
      <c r="K1257">
        <v>1252</v>
      </c>
      <c r="L1257" s="8">
        <v>8.7155032759229806E-5</v>
      </c>
      <c r="M1257" s="8">
        <v>-0.25990980054498702</v>
      </c>
    </row>
    <row r="1258" spans="1:13" x14ac:dyDescent="0.55000000000000004">
      <c r="A1258">
        <v>1253</v>
      </c>
      <c r="C1258">
        <f t="shared" si="63"/>
        <v>1.75275627720171E-3</v>
      </c>
      <c r="D1258">
        <f t="shared" si="64"/>
        <v>-4.4542529760591994E-4</v>
      </c>
      <c r="E1258" s="2">
        <f t="shared" si="65"/>
        <v>3.0362545668284373E-2</v>
      </c>
      <c r="K1258">
        <v>1253</v>
      </c>
      <c r="L1258" s="8">
        <v>-1.7666697828071001E-4</v>
      </c>
      <c r="M1258" s="8">
        <v>-0.172495760698652</v>
      </c>
    </row>
    <row r="1259" spans="1:13" x14ac:dyDescent="0.55000000000000004">
      <c r="A1259">
        <v>1254</v>
      </c>
      <c r="C1259">
        <f t="shared" si="63"/>
        <v>0.13903199033174188</v>
      </c>
      <c r="D1259">
        <f t="shared" si="64"/>
        <v>-5.2810380192194317E-4</v>
      </c>
      <c r="E1259" s="2">
        <f t="shared" si="65"/>
        <v>3.2728818081999636E-2</v>
      </c>
      <c r="K1259">
        <v>1254</v>
      </c>
      <c r="L1259" s="8">
        <v>-3.9624164864787898E-4</v>
      </c>
      <c r="M1259" s="8">
        <v>-4.1879087499328602E-2</v>
      </c>
    </row>
    <row r="1260" spans="1:13" x14ac:dyDescent="0.55000000000000004">
      <c r="A1260">
        <v>1255</v>
      </c>
      <c r="C1260">
        <f t="shared" si="63"/>
        <v>0.24141712537482232</v>
      </c>
      <c r="D1260">
        <f t="shared" si="64"/>
        <v>-4.7823938350182138E-4</v>
      </c>
      <c r="E1260" s="2">
        <f t="shared" si="65"/>
        <v>2.021818447705603E-2</v>
      </c>
      <c r="K1260">
        <v>1255</v>
      </c>
      <c r="L1260" s="8">
        <v>-5.1657514000645697E-4</v>
      </c>
      <c r="M1260" s="8">
        <v>9.9226462963199702E-2</v>
      </c>
    </row>
    <row r="1261" spans="1:13" x14ac:dyDescent="0.55000000000000004">
      <c r="A1261">
        <v>1256</v>
      </c>
      <c r="C1261">
        <f t="shared" si="63"/>
        <v>0.28321165061894327</v>
      </c>
      <c r="D1261">
        <f t="shared" si="64"/>
        <v>-3.0834696031002196E-4</v>
      </c>
      <c r="E1261" s="2">
        <f t="shared" si="65"/>
        <v>4.5875588555108829E-3</v>
      </c>
      <c r="K1261">
        <v>1256</v>
      </c>
      <c r="L1261" s="8">
        <v>-5.0752918295090199E-4</v>
      </c>
      <c r="M1261" s="8">
        <v>0.21548013022030699</v>
      </c>
    </row>
    <row r="1262" spans="1:13" x14ac:dyDescent="0.55000000000000004">
      <c r="A1262">
        <v>1257</v>
      </c>
      <c r="C1262">
        <f t="shared" si="63"/>
        <v>0.25392602118614777</v>
      </c>
      <c r="D1262">
        <f t="shared" si="64"/>
        <v>-6.1065949519180444E-5</v>
      </c>
      <c r="E1262" s="2">
        <f t="shared" si="65"/>
        <v>5.6831894413675234E-4</v>
      </c>
      <c r="K1262">
        <v>1257</v>
      </c>
      <c r="L1262" s="8">
        <v>-3.7136939354282298E-4</v>
      </c>
      <c r="M1262" s="8">
        <v>0.27776546212205799</v>
      </c>
    </row>
    <row r="1263" spans="1:13" x14ac:dyDescent="0.55000000000000004">
      <c r="A1263">
        <v>1258</v>
      </c>
      <c r="C1263">
        <f t="shared" si="63"/>
        <v>0.16091031277235049</v>
      </c>
      <c r="D1263">
        <f t="shared" si="64"/>
        <v>2.0154132743189129E-4</v>
      </c>
      <c r="E1263" s="2">
        <f t="shared" si="65"/>
        <v>1.2006110432213767E-2</v>
      </c>
      <c r="K1263">
        <v>1258</v>
      </c>
      <c r="L1263" s="8">
        <v>-1.42197835713481E-4</v>
      </c>
      <c r="M1263" s="8">
        <v>0.270482710903512</v>
      </c>
    </row>
    <row r="1264" spans="1:13" x14ac:dyDescent="0.55000000000000004">
      <c r="A1264">
        <v>1259</v>
      </c>
      <c r="C1264">
        <f t="shared" si="63"/>
        <v>2.75095075730271E-2</v>
      </c>
      <c r="D1264">
        <f t="shared" si="64"/>
        <v>4.1356597935298517E-4</v>
      </c>
      <c r="E1264" s="2">
        <f t="shared" si="65"/>
        <v>2.8205986290835702E-2</v>
      </c>
      <c r="K1264">
        <v>1259</v>
      </c>
      <c r="L1264" s="8">
        <v>1.2258805220163101E-4</v>
      </c>
      <c r="M1264" s="8">
        <v>0.195455886786262</v>
      </c>
    </row>
    <row r="1265" spans="1:13" x14ac:dyDescent="0.55000000000000004">
      <c r="A1265">
        <v>1260</v>
      </c>
      <c r="C1265">
        <f t="shared" si="63"/>
        <v>-0.11279560417266611</v>
      </c>
      <c r="D1265">
        <f t="shared" si="64"/>
        <v>5.2179428773638692E-4</v>
      </c>
      <c r="E1265" s="2">
        <f t="shared" si="65"/>
        <v>3.3955995838251839E-2</v>
      </c>
      <c r="K1265">
        <v>1260</v>
      </c>
      <c r="L1265" s="8">
        <v>3.5667100196178E-4</v>
      </c>
      <c r="M1265" s="8">
        <v>7.1475923303099501E-2</v>
      </c>
    </row>
    <row r="1266" spans="1:13" x14ac:dyDescent="0.55000000000000004">
      <c r="A1266">
        <v>1261</v>
      </c>
      <c r="C1266">
        <f t="shared" si="63"/>
        <v>-0.22479139681391044</v>
      </c>
      <c r="D1266">
        <f t="shared" si="64"/>
        <v>4.9906322844978849E-4</v>
      </c>
      <c r="E1266" s="2">
        <f t="shared" si="65"/>
        <v>2.3834965434483536E-2</v>
      </c>
      <c r="K1266">
        <v>1261</v>
      </c>
      <c r="L1266" s="8">
        <v>5.0142348665434201E-4</v>
      </c>
      <c r="M1266" s="8">
        <v>-7.04056285757612E-2</v>
      </c>
    </row>
    <row r="1267" spans="1:13" x14ac:dyDescent="0.55000000000000004">
      <c r="A1267">
        <v>1262</v>
      </c>
      <c r="C1267">
        <f t="shared" si="63"/>
        <v>-0.28036928708187647</v>
      </c>
      <c r="D1267">
        <f t="shared" si="64"/>
        <v>3.5107781824209272E-4</v>
      </c>
      <c r="E1267" s="2">
        <f t="shared" si="65"/>
        <v>7.3471697523962145E-3</v>
      </c>
      <c r="K1267">
        <v>1262</v>
      </c>
      <c r="L1267" s="8">
        <v>5.2059134850884097E-4</v>
      </c>
      <c r="M1267" s="8">
        <v>-0.19465365401301199</v>
      </c>
    </row>
    <row r="1268" spans="1:13" x14ac:dyDescent="0.55000000000000004">
      <c r="A1268">
        <v>1263</v>
      </c>
      <c r="C1268">
        <f t="shared" si="63"/>
        <v>-0.26558039600876937</v>
      </c>
      <c r="D1268">
        <f t="shared" si="64"/>
        <v>1.1497927578918055E-4</v>
      </c>
      <c r="E1268" s="2">
        <f t="shared" si="65"/>
        <v>2.0876384676188758E-5</v>
      </c>
      <c r="K1268">
        <v>1263</v>
      </c>
      <c r="L1268" s="8">
        <v>4.0937387761503797E-4</v>
      </c>
      <c r="M1268" s="8">
        <v>-0.27014946425910102</v>
      </c>
    </row>
    <row r="1269" spans="1:13" x14ac:dyDescent="0.55000000000000004">
      <c r="A1269">
        <v>1264</v>
      </c>
      <c r="C1269">
        <f t="shared" si="63"/>
        <v>-0.18413642352850842</v>
      </c>
      <c r="D1269">
        <f t="shared" si="64"/>
        <v>-1.4997664131577624E-4</v>
      </c>
      <c r="E1269" s="2">
        <f t="shared" si="65"/>
        <v>8.8074924828292784E-3</v>
      </c>
      <c r="K1269">
        <v>1264</v>
      </c>
      <c r="L1269" s="8">
        <v>1.9562617950138301E-4</v>
      </c>
      <c r="M1269" s="8">
        <v>-0.277984665295892</v>
      </c>
    </row>
    <row r="1270" spans="1:13" x14ac:dyDescent="0.55000000000000004">
      <c r="A1270">
        <v>1265</v>
      </c>
      <c r="C1270">
        <f t="shared" si="63"/>
        <v>-5.6478090031271688E-2</v>
      </c>
      <c r="D1270">
        <f t="shared" si="64"/>
        <v>-3.7729158270683377E-4</v>
      </c>
      <c r="E1270" s="2">
        <f t="shared" si="65"/>
        <v>2.5510092641366531E-2</v>
      </c>
      <c r="K1270">
        <v>1265</v>
      </c>
      <c r="L1270" s="8">
        <v>-6.7117308845103803E-5</v>
      </c>
      <c r="M1270" s="8">
        <v>-0.216196882417661</v>
      </c>
    </row>
    <row r="1271" spans="1:13" x14ac:dyDescent="0.55000000000000004">
      <c r="A1271">
        <v>1266</v>
      </c>
      <c r="C1271">
        <f t="shared" si="63"/>
        <v>8.5355053600425473E-2</v>
      </c>
      <c r="D1271">
        <f t="shared" si="64"/>
        <v>-5.0991428951562814E-4</v>
      </c>
      <c r="E1271" s="2">
        <f t="shared" si="65"/>
        <v>3.4453411846677467E-2</v>
      </c>
      <c r="K1271">
        <v>1266</v>
      </c>
      <c r="L1271" s="8">
        <v>-3.1305085082577902E-4</v>
      </c>
      <c r="M1271" s="8">
        <v>-0.100261249149838</v>
      </c>
    </row>
    <row r="1272" spans="1:13" x14ac:dyDescent="0.55000000000000004">
      <c r="A1272">
        <v>1267</v>
      </c>
      <c r="C1272">
        <f t="shared" si="63"/>
        <v>0.20576587792034451</v>
      </c>
      <c r="D1272">
        <f t="shared" si="64"/>
        <v>-5.1455925779731783E-4</v>
      </c>
      <c r="E1272" s="2">
        <f t="shared" si="65"/>
        <v>2.7218546234975164E-2</v>
      </c>
      <c r="K1272">
        <v>1267</v>
      </c>
      <c r="L1272" s="8">
        <v>-4.8057886519065101E-4</v>
      </c>
      <c r="M1272" s="8">
        <v>4.0785435943196301E-2</v>
      </c>
    </row>
    <row r="1273" spans="1:13" x14ac:dyDescent="0.55000000000000004">
      <c r="A1273">
        <v>1268</v>
      </c>
      <c r="C1273">
        <f t="shared" si="63"/>
        <v>0.27453380408319417</v>
      </c>
      <c r="D1273">
        <f t="shared" si="64"/>
        <v>-3.9006069842136985E-4</v>
      </c>
      <c r="E1273" s="2">
        <f t="shared" si="65"/>
        <v>1.0591836537116763E-2</v>
      </c>
      <c r="K1273">
        <v>1268</v>
      </c>
      <c r="L1273" s="8">
        <v>-5.2774292147368597E-4</v>
      </c>
      <c r="M1273" s="8">
        <v>0.171617155589781</v>
      </c>
    </row>
    <row r="1274" spans="1:13" x14ac:dyDescent="0.55000000000000004">
      <c r="A1274">
        <v>1269</v>
      </c>
      <c r="C1274">
        <f t="shared" si="63"/>
        <v>0.27439953213522295</v>
      </c>
      <c r="D1274">
        <f t="shared" si="64"/>
        <v>-1.6766512557042621E-4</v>
      </c>
      <c r="E1274" s="2">
        <f t="shared" si="65"/>
        <v>2.230016017001351E-4</v>
      </c>
      <c r="K1274">
        <v>1269</v>
      </c>
      <c r="L1274" s="8">
        <v>-4.4273048919423402E-4</v>
      </c>
      <c r="M1274" s="8">
        <v>0.25946629398336402</v>
      </c>
    </row>
    <row r="1275" spans="1:13" x14ac:dyDescent="0.55000000000000004">
      <c r="A1275">
        <v>1270</v>
      </c>
      <c r="C1275">
        <f t="shared" si="63"/>
        <v>0.20539676150514233</v>
      </c>
      <c r="D1275">
        <f t="shared" si="64"/>
        <v>9.6810859698613177E-5</v>
      </c>
      <c r="E1275" s="2">
        <f t="shared" si="65"/>
        <v>5.9187984934598644E-3</v>
      </c>
      <c r="K1275">
        <v>1270</v>
      </c>
      <c r="L1275" s="8">
        <v>-2.46833459395527E-4</v>
      </c>
      <c r="M1275" s="8">
        <v>0.28233048943678402</v>
      </c>
    </row>
    <row r="1276" spans="1:13" x14ac:dyDescent="0.55000000000000004">
      <c r="A1276">
        <v>1271</v>
      </c>
      <c r="C1276">
        <f t="shared" si="63"/>
        <v>8.4843733157850723E-2</v>
      </c>
      <c r="D1276">
        <f t="shared" si="64"/>
        <v>3.3698935979448288E-4</v>
      </c>
      <c r="E1276" s="2">
        <f t="shared" si="65"/>
        <v>2.2391988699708897E-2</v>
      </c>
      <c r="K1276">
        <v>1271</v>
      </c>
      <c r="L1276" s="8">
        <v>1.08845415524033E-5</v>
      </c>
      <c r="M1276" s="8">
        <v>0.23448326235955899</v>
      </c>
    </row>
    <row r="1277" spans="1:13" x14ac:dyDescent="0.55000000000000004">
      <c r="A1277">
        <v>1272</v>
      </c>
      <c r="C1277">
        <f t="shared" si="63"/>
        <v>-5.7003283847408263E-2</v>
      </c>
      <c r="D1277">
        <f t="shared" si="64"/>
        <v>4.9259063375428776E-4</v>
      </c>
      <c r="E1277" s="2">
        <f t="shared" si="65"/>
        <v>3.4192274460683326E-2</v>
      </c>
      <c r="K1277">
        <v>1272</v>
      </c>
      <c r="L1277" s="8">
        <v>2.6587644154574101E-4</v>
      </c>
      <c r="M1277" s="8">
        <v>0.127908247595829</v>
      </c>
    </row>
    <row r="1278" spans="1:13" x14ac:dyDescent="0.55000000000000004">
      <c r="A1278">
        <v>1273</v>
      </c>
      <c r="C1278">
        <f t="shared" si="63"/>
        <v>-0.18454367814144892</v>
      </c>
      <c r="D1278">
        <f t="shared" si="64"/>
        <v>5.2456204163010562E-4</v>
      </c>
      <c r="E1278" s="2">
        <f t="shared" si="65"/>
        <v>3.0220866036787693E-2</v>
      </c>
      <c r="K1278">
        <v>1273</v>
      </c>
      <c r="L1278" s="8">
        <v>4.54277937376249E-4</v>
      </c>
      <c r="M1278" s="8">
        <v>-1.07021812634374E-2</v>
      </c>
    </row>
    <row r="1279" spans="1:13" x14ac:dyDescent="0.55000000000000004">
      <c r="A1279">
        <v>1274</v>
      </c>
      <c r="C1279">
        <f t="shared" si="63"/>
        <v>-0.26576749909440722</v>
      </c>
      <c r="D1279">
        <f t="shared" si="64"/>
        <v>4.2487943394822774E-4</v>
      </c>
      <c r="E1279" s="2">
        <f t="shared" si="65"/>
        <v>1.4193223675831973E-2</v>
      </c>
      <c r="K1279">
        <v>1274</v>
      </c>
      <c r="L1279" s="8">
        <v>5.2890270565514796E-4</v>
      </c>
      <c r="M1279" s="8">
        <v>-0.146632182433763</v>
      </c>
    </row>
    <row r="1280" spans="1:13" x14ac:dyDescent="0.55000000000000004">
      <c r="A1280">
        <v>1275</v>
      </c>
      <c r="C1280">
        <f t="shared" si="63"/>
        <v>-0.28028927970953704</v>
      </c>
      <c r="D1280">
        <f t="shared" si="64"/>
        <v>2.1856104409397363E-4</v>
      </c>
      <c r="E1280" s="2">
        <f t="shared" si="65"/>
        <v>1.1869427732453064E-3</v>
      </c>
      <c r="K1280">
        <v>1275</v>
      </c>
      <c r="L1280" s="8">
        <v>4.7106051022853502E-4</v>
      </c>
      <c r="M1280" s="8">
        <v>-0.24583724387353301</v>
      </c>
    </row>
    <row r="1281" spans="1:13" x14ac:dyDescent="0.55000000000000004">
      <c r="A1281">
        <v>1276</v>
      </c>
      <c r="C1281">
        <f t="shared" si="63"/>
        <v>-0.22446435914762994</v>
      </c>
      <c r="D1281">
        <f t="shared" si="64"/>
        <v>-4.2611560925245043E-5</v>
      </c>
      <c r="E1281" s="2">
        <f t="shared" si="65"/>
        <v>3.4817650801668553E-3</v>
      </c>
      <c r="K1281">
        <v>1276</v>
      </c>
      <c r="L1281" s="8">
        <v>2.9523828776793402E-4</v>
      </c>
      <c r="M1281" s="8">
        <v>-0.28347084252163601</v>
      </c>
    </row>
    <row r="1282" spans="1:13" x14ac:dyDescent="0.55000000000000004">
      <c r="A1282">
        <v>1277</v>
      </c>
      <c r="C1282">
        <f t="shared" si="63"/>
        <v>-0.11230361577327236</v>
      </c>
      <c r="D1282">
        <f t="shared" si="64"/>
        <v>-2.9308956233361778E-4</v>
      </c>
      <c r="E1282" s="2">
        <f t="shared" si="65"/>
        <v>1.8989885740422076E-2</v>
      </c>
      <c r="K1282">
        <v>1277</v>
      </c>
      <c r="L1282" s="8">
        <v>4.5471804610485903E-5</v>
      </c>
      <c r="M1282" s="8">
        <v>-0.25010741013475601</v>
      </c>
    </row>
    <row r="1283" spans="1:13" x14ac:dyDescent="0.55000000000000004">
      <c r="A1283">
        <v>1278</v>
      </c>
      <c r="C1283">
        <f t="shared" si="63"/>
        <v>2.804296798757977E-2</v>
      </c>
      <c r="D1283">
        <f t="shared" si="64"/>
        <v>-4.7000826143456671E-4</v>
      </c>
      <c r="E1283" s="2">
        <f t="shared" si="65"/>
        <v>3.3177162880152766E-2</v>
      </c>
      <c r="K1283">
        <v>1278</v>
      </c>
      <c r="L1283" s="8">
        <v>-2.1568337409825499E-4</v>
      </c>
      <c r="M1283" s="8">
        <v>-0.15410302532589601</v>
      </c>
    </row>
    <row r="1284" spans="1:13" x14ac:dyDescent="0.55000000000000004">
      <c r="A1284">
        <v>1279</v>
      </c>
      <c r="C1284">
        <f t="shared" si="63"/>
        <v>0.16135135788246363</v>
      </c>
      <c r="D1284">
        <f t="shared" si="64"/>
        <v>-5.2896479390435582E-4</v>
      </c>
      <c r="E1284" s="2">
        <f t="shared" si="65"/>
        <v>3.2708147512558211E-2</v>
      </c>
      <c r="K1284">
        <v>1279</v>
      </c>
      <c r="L1284" s="8">
        <v>-4.2281931376157402E-4</v>
      </c>
      <c r="M1284" s="8">
        <v>-1.9502581838401201E-2</v>
      </c>
    </row>
    <row r="1285" spans="1:13" x14ac:dyDescent="0.55000000000000004">
      <c r="A1285">
        <v>1280</v>
      </c>
      <c r="C1285">
        <f t="shared" si="63"/>
        <v>0.25416395796567792</v>
      </c>
      <c r="D1285">
        <f t="shared" si="64"/>
        <v>-4.551623127987659E-4</v>
      </c>
      <c r="E1285" s="2">
        <f t="shared" si="65"/>
        <v>1.8004689356008925E-2</v>
      </c>
      <c r="K1285">
        <v>1280</v>
      </c>
      <c r="L1285" s="8">
        <v>-5.24057533312712E-4</v>
      </c>
      <c r="M1285" s="8">
        <v>0.119982404255755</v>
      </c>
    </row>
    <row r="1286" spans="1:13" x14ac:dyDescent="0.55000000000000004">
      <c r="A1286">
        <v>1281</v>
      </c>
      <c r="C1286">
        <f t="shared" ref="C1286:C1349" si="66">$D$1*COS($B$2*(A1286-$L$2)+$B$1)</f>
        <v>0.28318676195153769</v>
      </c>
      <c r="D1286">
        <f t="shared" ref="D1286:D1349" si="67">$D$2*COS($B$2*(A1286-$L$3)+$B$3)</f>
        <v>-2.6712368524177985E-4</v>
      </c>
      <c r="E1286" s="2">
        <f t="shared" ref="E1286:E1349" si="68">(M1286-C1286)^2</f>
        <v>2.8911816128571743E-3</v>
      </c>
      <c r="K1286">
        <v>1281</v>
      </c>
      <c r="L1286" s="8">
        <v>-4.9404229262876799E-4</v>
      </c>
      <c r="M1286" s="8">
        <v>0.229417052887259</v>
      </c>
    </row>
    <row r="1287" spans="1:13" x14ac:dyDescent="0.55000000000000004">
      <c r="A1287">
        <v>1282</v>
      </c>
      <c r="C1287">
        <f t="shared" si="66"/>
        <v>0.24113565779138821</v>
      </c>
      <c r="D1287">
        <f t="shared" si="67"/>
        <v>-1.2042643210113026E-5</v>
      </c>
      <c r="E1287" s="2">
        <f t="shared" si="68"/>
        <v>1.6206356810401033E-3</v>
      </c>
      <c r="K1287">
        <v>1282</v>
      </c>
      <c r="L1287" s="8">
        <v>-3.4029109494007099E-4</v>
      </c>
      <c r="M1287" s="8">
        <v>0.281392777423077</v>
      </c>
    </row>
    <row r="1288" spans="1:13" x14ac:dyDescent="0.55000000000000004">
      <c r="A1288">
        <v>1283</v>
      </c>
      <c r="C1288">
        <f t="shared" si="66"/>
        <v>0.13856458626285525</v>
      </c>
      <c r="D1288">
        <f t="shared" si="67"/>
        <v>2.4606084842764052E-4</v>
      </c>
      <c r="E1288" s="2">
        <f t="shared" si="68"/>
        <v>1.5457289698519429E-2</v>
      </c>
      <c r="K1288">
        <v>1283</v>
      </c>
      <c r="L1288" s="8">
        <v>-1.01311881510939E-4</v>
      </c>
      <c r="M1288" s="8">
        <v>0.26289193521922699</v>
      </c>
    </row>
    <row r="1289" spans="1:13" x14ac:dyDescent="0.55000000000000004">
      <c r="A1289">
        <v>1284</v>
      </c>
      <c r="C1289">
        <f t="shared" si="66"/>
        <v>1.2167242920554143E-3</v>
      </c>
      <c r="D1289">
        <f t="shared" si="67"/>
        <v>4.4240825366261385E-4</v>
      </c>
      <c r="E1289" s="2">
        <f t="shared" si="68"/>
        <v>3.1446444111194918E-2</v>
      </c>
      <c r="K1289">
        <v>1284</v>
      </c>
      <c r="L1289" s="8">
        <v>1.6304152113589101E-4</v>
      </c>
      <c r="M1289" s="8">
        <v>0.17854817697655501</v>
      </c>
    </row>
    <row r="1290" spans="1:13" x14ac:dyDescent="0.55000000000000004">
      <c r="A1290">
        <v>1285</v>
      </c>
      <c r="C1290">
        <f t="shared" si="66"/>
        <v>-0.13643650982953504</v>
      </c>
      <c r="D1290">
        <f t="shared" si="67"/>
        <v>5.2772051245513461E-4</v>
      </c>
      <c r="E1290" s="2">
        <f t="shared" si="68"/>
        <v>3.4567149979769146E-2</v>
      </c>
      <c r="K1290">
        <v>1285</v>
      </c>
      <c r="L1290" s="8">
        <v>3.8656016337807202E-4</v>
      </c>
      <c r="M1290" s="8">
        <v>4.94859201776299E-2</v>
      </c>
    </row>
    <row r="1291" spans="1:13" x14ac:dyDescent="0.55000000000000004">
      <c r="A1291">
        <v>1286</v>
      </c>
      <c r="C1291">
        <f t="shared" si="66"/>
        <v>-0.23984705583759727</v>
      </c>
      <c r="D1291">
        <f t="shared" si="67"/>
        <v>4.8058604608816553E-4</v>
      </c>
      <c r="E1291" s="2">
        <f t="shared" si="68"/>
        <v>2.1867507613645341E-2</v>
      </c>
      <c r="K1291">
        <v>1286</v>
      </c>
      <c r="L1291" s="8">
        <v>5.1326241465705805E-4</v>
      </c>
      <c r="M1291" s="8">
        <v>-9.1970392318144897E-2</v>
      </c>
    </row>
    <row r="1292" spans="1:13" x14ac:dyDescent="0.55000000000000004">
      <c r="A1292">
        <v>1287</v>
      </c>
      <c r="C1292">
        <f t="shared" si="66"/>
        <v>-0.28306104640562246</v>
      </c>
      <c r="D1292">
        <f t="shared" si="67"/>
        <v>3.1283461210478809E-4</v>
      </c>
      <c r="E1292" s="2">
        <f t="shared" si="68"/>
        <v>5.2807685753076218E-3</v>
      </c>
      <c r="K1292">
        <v>1287</v>
      </c>
      <c r="L1292" s="8">
        <v>5.1141491013632402E-4</v>
      </c>
      <c r="M1292" s="8">
        <v>-0.210392149514947</v>
      </c>
    </row>
    <row r="1293" spans="1:13" x14ac:dyDescent="0.55000000000000004">
      <c r="A1293">
        <v>1288</v>
      </c>
      <c r="C1293">
        <f t="shared" si="66"/>
        <v>-0.25523268078006445</v>
      </c>
      <c r="D1293">
        <f t="shared" si="67"/>
        <v>6.6568284513681661E-5</v>
      </c>
      <c r="E1293" s="2">
        <f t="shared" si="68"/>
        <v>4.3627541239782462E-4</v>
      </c>
      <c r="K1293">
        <v>1288</v>
      </c>
      <c r="L1293" s="8">
        <v>3.8148036878417498E-4</v>
      </c>
      <c r="M1293" s="8">
        <v>-0.27611988768759099</v>
      </c>
    </row>
    <row r="1294" spans="1:13" x14ac:dyDescent="0.55000000000000004">
      <c r="A1294">
        <v>1289</v>
      </c>
      <c r="C1294">
        <f t="shared" si="66"/>
        <v>-0.16334629215720828</v>
      </c>
      <c r="D1294">
        <f t="shared" si="67"/>
        <v>-1.964052793421358E-4</v>
      </c>
      <c r="E1294" s="2">
        <f t="shared" si="68"/>
        <v>1.1956415387639989E-2</v>
      </c>
      <c r="K1294">
        <v>1289</v>
      </c>
      <c r="L1294" s="8">
        <v>1.56001702537631E-4</v>
      </c>
      <c r="M1294" s="8">
        <v>-0.27269168706545299</v>
      </c>
    </row>
    <row r="1295" spans="1:13" x14ac:dyDescent="0.55000000000000004">
      <c r="A1295">
        <v>1290</v>
      </c>
      <c r="C1295">
        <f t="shared" si="66"/>
        <v>-3.046342727034439E-2</v>
      </c>
      <c r="D1295">
        <f t="shared" si="67"/>
        <v>-4.1008525797762638E-4</v>
      </c>
      <c r="E1295" s="2">
        <f t="shared" si="68"/>
        <v>2.9071182468913423E-2</v>
      </c>
      <c r="K1295">
        <v>1290</v>
      </c>
      <c r="L1295" s="8">
        <v>-1.0854855787376399E-4</v>
      </c>
      <c r="M1295" s="8">
        <v>-0.20096616176135901</v>
      </c>
    </row>
    <row r="1296" spans="1:13" x14ac:dyDescent="0.55000000000000004">
      <c r="A1296">
        <v>1291</v>
      </c>
      <c r="C1296">
        <f t="shared" si="66"/>
        <v>0.11006511574364529</v>
      </c>
      <c r="D1296">
        <f t="shared" si="67"/>
        <v>-5.2084248077374242E-4</v>
      </c>
      <c r="E1296" s="2">
        <f t="shared" si="68"/>
        <v>3.571061720202108E-2</v>
      </c>
      <c r="K1296">
        <v>1291</v>
      </c>
      <c r="L1296" s="8">
        <v>-3.4591215857931199E-4</v>
      </c>
      <c r="M1296" s="8">
        <v>-7.8907414540576398E-2</v>
      </c>
    </row>
    <row r="1297" spans="1:13" x14ac:dyDescent="0.55000000000000004">
      <c r="A1297">
        <v>1292</v>
      </c>
      <c r="C1297">
        <f t="shared" si="66"/>
        <v>0.22296963469473602</v>
      </c>
      <c r="D1297">
        <f t="shared" si="67"/>
        <v>-5.008792193849814E-4</v>
      </c>
      <c r="E1297" s="2">
        <f t="shared" si="68"/>
        <v>2.5617747246531576E-2</v>
      </c>
      <c r="K1297">
        <v>1292</v>
      </c>
      <c r="L1297" s="8">
        <v>-4.9663991328542905E-4</v>
      </c>
      <c r="M1297" s="8">
        <v>6.2914184157956202E-2</v>
      </c>
    </row>
    <row r="1298" spans="1:13" x14ac:dyDescent="0.55000000000000004">
      <c r="A1298">
        <v>1293</v>
      </c>
      <c r="C1298">
        <f t="shared" si="66"/>
        <v>0.27991347516483583</v>
      </c>
      <c r="D1298">
        <f t="shared" si="67"/>
        <v>-3.5520583162772441E-4</v>
      </c>
      <c r="E1298" s="2">
        <f t="shared" si="68"/>
        <v>8.2691633167994334E-3</v>
      </c>
      <c r="K1298">
        <v>1293</v>
      </c>
      <c r="L1298" s="8">
        <v>-5.2298112077886298E-4</v>
      </c>
      <c r="M1298" s="8">
        <v>0.188978535142865</v>
      </c>
    </row>
    <row r="1299" spans="1:13" x14ac:dyDescent="0.55000000000000004">
      <c r="A1299">
        <v>1294</v>
      </c>
      <c r="C1299">
        <f t="shared" si="66"/>
        <v>0.26660493347714714</v>
      </c>
      <c r="D1299">
        <f t="shared" si="67"/>
        <v>-1.2038326727834037E-4</v>
      </c>
      <c r="E1299" s="2">
        <f t="shared" si="68"/>
        <v>1.2256841079117526E-6</v>
      </c>
      <c r="K1299">
        <v>1294</v>
      </c>
      <c r="L1299" s="8">
        <v>-4.1833846223389702E-4</v>
      </c>
      <c r="M1299" s="8">
        <v>0.26771203966352303</v>
      </c>
    </row>
    <row r="1300" spans="1:13" x14ac:dyDescent="0.55000000000000004">
      <c r="A1300">
        <v>1295</v>
      </c>
      <c r="C1300">
        <f t="shared" si="66"/>
        <v>0.18638417307336183</v>
      </c>
      <c r="D1300">
        <f t="shared" si="67"/>
        <v>1.4465295968046855E-4</v>
      </c>
      <c r="E1300" s="2">
        <f t="shared" si="68"/>
        <v>8.6510889083760839E-3</v>
      </c>
      <c r="K1300">
        <v>1295</v>
      </c>
      <c r="L1300" s="8">
        <v>-2.0892034063904101E-4</v>
      </c>
      <c r="M1300" s="8">
        <v>0.27939540308552802</v>
      </c>
    </row>
    <row r="1301" spans="1:13" x14ac:dyDescent="0.55000000000000004">
      <c r="A1301">
        <v>1296</v>
      </c>
      <c r="C1301">
        <f t="shared" si="66"/>
        <v>5.9384913895142243E-2</v>
      </c>
      <c r="D1301">
        <f t="shared" si="67"/>
        <v>3.7338434280220078E-4</v>
      </c>
      <c r="E1301" s="2">
        <f t="shared" si="68"/>
        <v>2.615256295918025E-2</v>
      </c>
      <c r="K1301">
        <v>1296</v>
      </c>
      <c r="L1301" s="8">
        <v>5.2823176316563203E-5</v>
      </c>
      <c r="M1301" s="8">
        <v>0.221102454561516</v>
      </c>
    </row>
    <row r="1302" spans="1:13" x14ac:dyDescent="0.55000000000000004">
      <c r="A1302">
        <v>1297</v>
      </c>
      <c r="C1302">
        <f t="shared" si="66"/>
        <v>-8.2518706935493111E-2</v>
      </c>
      <c r="D1302">
        <f t="shared" si="67"/>
        <v>5.0840412619845301E-4</v>
      </c>
      <c r="E1302" s="2">
        <f t="shared" si="68"/>
        <v>3.6081660340883781E-2</v>
      </c>
      <c r="K1302">
        <v>1297</v>
      </c>
      <c r="L1302" s="8">
        <v>3.01336801072488E-4</v>
      </c>
      <c r="M1302" s="8">
        <v>0.107433024672523</v>
      </c>
    </row>
    <row r="1303" spans="1:13" x14ac:dyDescent="0.55000000000000004">
      <c r="A1303">
        <v>1298</v>
      </c>
      <c r="C1303">
        <f t="shared" si="66"/>
        <v>-0.20371187168230356</v>
      </c>
      <c r="D1303">
        <f t="shared" si="67"/>
        <v>5.1582519022917391E-4</v>
      </c>
      <c r="E1303" s="2">
        <f t="shared" si="68"/>
        <v>2.9093510500040404E-2</v>
      </c>
      <c r="K1303">
        <v>1298</v>
      </c>
      <c r="L1303" s="8">
        <v>4.7437875464200998E-4</v>
      </c>
      <c r="M1303" s="8">
        <v>-3.3143672711802602E-2</v>
      </c>
    </row>
    <row r="1304" spans="1:13" x14ac:dyDescent="0.55000000000000004">
      <c r="A1304">
        <v>1299</v>
      </c>
      <c r="C1304">
        <f t="shared" si="66"/>
        <v>-0.27377765054277298</v>
      </c>
      <c r="D1304">
        <f t="shared" si="67"/>
        <v>3.9378500424560204E-4</v>
      </c>
      <c r="E1304" s="2">
        <f t="shared" si="68"/>
        <v>1.1741525271742411E-2</v>
      </c>
      <c r="K1304">
        <v>1299</v>
      </c>
      <c r="L1304" s="8">
        <v>5.2860960627929595E-4</v>
      </c>
      <c r="M1304" s="8">
        <v>-0.16541933165703901</v>
      </c>
    </row>
    <row r="1305" spans="1:13" x14ac:dyDescent="0.55000000000000004">
      <c r="A1305">
        <v>1300</v>
      </c>
      <c r="C1305">
        <f t="shared" si="66"/>
        <v>-0.27513100989248429</v>
      </c>
      <c r="D1305">
        <f t="shared" si="67"/>
        <v>1.7291308252638375E-4</v>
      </c>
      <c r="E1305" s="2">
        <f t="shared" si="68"/>
        <v>3.559379205685846E-4</v>
      </c>
      <c r="K1305">
        <v>1300</v>
      </c>
      <c r="L1305" s="8">
        <v>4.5044690276800799E-4</v>
      </c>
      <c r="M1305" s="8">
        <v>-0.25626469280173803</v>
      </c>
    </row>
    <row r="1306" spans="1:13" x14ac:dyDescent="0.55000000000000004">
      <c r="A1306">
        <v>1301</v>
      </c>
      <c r="C1306">
        <f t="shared" si="66"/>
        <v>-0.20743228506156547</v>
      </c>
      <c r="D1306">
        <f t="shared" si="67"/>
        <v>-9.1356378187111941E-5</v>
      </c>
      <c r="E1306" s="2">
        <f t="shared" si="68"/>
        <v>5.6994477383424313E-3</v>
      </c>
      <c r="K1306">
        <v>1301</v>
      </c>
      <c r="L1306" s="8">
        <v>2.5946697808875802E-4</v>
      </c>
      <c r="M1306" s="8">
        <v>-0.28292697188350302</v>
      </c>
    </row>
    <row r="1307" spans="1:13" x14ac:dyDescent="0.55000000000000004">
      <c r="A1307">
        <v>1302</v>
      </c>
      <c r="C1307">
        <f t="shared" si="66"/>
        <v>-8.7672429006084865E-2</v>
      </c>
      <c r="D1307">
        <f t="shared" si="67"/>
        <v>-3.3269731361637692E-4</v>
      </c>
      <c r="E1307" s="2">
        <f t="shared" si="68"/>
        <v>2.2817917159984019E-2</v>
      </c>
      <c r="K1307">
        <v>1302</v>
      </c>
      <c r="L1307" s="8">
        <v>3.5019391309054199E-6</v>
      </c>
      <c r="M1307" s="8">
        <v>-0.23872843570553401</v>
      </c>
    </row>
    <row r="1308" spans="1:13" x14ac:dyDescent="0.55000000000000004">
      <c r="A1308">
        <v>1303</v>
      </c>
      <c r="C1308">
        <f t="shared" si="66"/>
        <v>5.4091358741592384E-2</v>
      </c>
      <c r="D1308">
        <f t="shared" si="67"/>
        <v>-4.9053823603147073E-4</v>
      </c>
      <c r="E1308" s="2">
        <f t="shared" si="68"/>
        <v>3.5656859758637201E-2</v>
      </c>
      <c r="K1308">
        <v>1303</v>
      </c>
      <c r="L1308" s="8">
        <v>-2.5334018220673598E-4</v>
      </c>
      <c r="M1308" s="8">
        <v>-0.134738881841417</v>
      </c>
    </row>
    <row r="1309" spans="1:13" x14ac:dyDescent="0.55000000000000004">
      <c r="A1309">
        <v>1304</v>
      </c>
      <c r="C1309">
        <f t="shared" si="66"/>
        <v>0.18227935560060271</v>
      </c>
      <c r="D1309">
        <f t="shared" si="67"/>
        <v>-5.252644009291472E-4</v>
      </c>
      <c r="E1309" s="2">
        <f t="shared" si="68"/>
        <v>3.2142212927864545E-2</v>
      </c>
      <c r="K1309">
        <v>1304</v>
      </c>
      <c r="L1309" s="8">
        <v>-4.4673168330230901E-4</v>
      </c>
      <c r="M1309" s="8">
        <v>2.99686083922187E-3</v>
      </c>
    </row>
    <row r="1310" spans="1:13" x14ac:dyDescent="0.55000000000000004">
      <c r="A1310">
        <v>1305</v>
      </c>
      <c r="C1310">
        <f t="shared" si="66"/>
        <v>0.26471907634796227</v>
      </c>
      <c r="D1310">
        <f t="shared" si="67"/>
        <v>-4.2816027289019489E-4</v>
      </c>
      <c r="E1310" s="2">
        <f t="shared" si="68"/>
        <v>1.5559332944074012E-2</v>
      </c>
      <c r="K1310">
        <v>1305</v>
      </c>
      <c r="L1310" s="8">
        <v>-5.2823646299265297E-4</v>
      </c>
      <c r="M1310" s="8">
        <v>0.13998202113150299</v>
      </c>
    </row>
    <row r="1311" spans="1:13" x14ac:dyDescent="0.55000000000000004">
      <c r="A1311">
        <v>1306</v>
      </c>
      <c r="C1311">
        <f t="shared" si="66"/>
        <v>0.28071988876824611</v>
      </c>
      <c r="D1311">
        <f t="shared" si="67"/>
        <v>-2.2359694125891923E-4</v>
      </c>
      <c r="E1311" s="2">
        <f t="shared" si="68"/>
        <v>1.5063770045229137E-3</v>
      </c>
      <c r="K1311">
        <v>1306</v>
      </c>
      <c r="L1311" s="8">
        <v>-4.7744114358537601E-4</v>
      </c>
      <c r="M1311" s="8">
        <v>0.241907815845985</v>
      </c>
    </row>
    <row r="1312" spans="1:13" x14ac:dyDescent="0.55000000000000004">
      <c r="A1312">
        <v>1307</v>
      </c>
      <c r="C1312">
        <f t="shared" si="66"/>
        <v>0.22626592621396158</v>
      </c>
      <c r="D1312">
        <f t="shared" si="67"/>
        <v>3.7084509578382941E-5</v>
      </c>
      <c r="E1312" s="2">
        <f t="shared" si="68"/>
        <v>3.2467626998947232E-3</v>
      </c>
      <c r="K1312">
        <v>1307</v>
      </c>
      <c r="L1312" s="8">
        <v>-3.0706772793731498E-4</v>
      </c>
      <c r="M1312" s="8">
        <v>0.28324629739469998</v>
      </c>
    </row>
    <row r="1313" spans="1:13" x14ac:dyDescent="0.55000000000000004">
      <c r="A1313">
        <v>1308</v>
      </c>
      <c r="C1313">
        <f t="shared" si="66"/>
        <v>0.11502398548815004</v>
      </c>
      <c r="D1313">
        <f t="shared" si="67"/>
        <v>2.8845853019020945E-4</v>
      </c>
      <c r="E1313" s="2">
        <f t="shared" si="68"/>
        <v>1.921550471613704E-2</v>
      </c>
      <c r="K1313">
        <v>1308</v>
      </c>
      <c r="L1313" s="8">
        <v>-5.9787294917465498E-5</v>
      </c>
      <c r="M1313" s="8">
        <v>0.253643986628451</v>
      </c>
    </row>
    <row r="1314" spans="1:13" x14ac:dyDescent="0.55000000000000004">
      <c r="A1314">
        <v>1309</v>
      </c>
      <c r="C1314">
        <f t="shared" si="66"/>
        <v>-2.5086551082052353E-2</v>
      </c>
      <c r="D1314">
        <f t="shared" si="67"/>
        <v>4.6743553994914734E-4</v>
      </c>
      <c r="E1314" s="2">
        <f t="shared" si="68"/>
        <v>3.4447923112738914E-2</v>
      </c>
      <c r="K1314">
        <v>1309</v>
      </c>
      <c r="L1314" s="8">
        <v>2.0246723700791301E-4</v>
      </c>
      <c r="M1314" s="8">
        <v>0.16051496591804901</v>
      </c>
    </row>
    <row r="1315" spans="1:13" x14ac:dyDescent="0.55000000000000004">
      <c r="A1315">
        <v>1310</v>
      </c>
      <c r="C1315">
        <f t="shared" si="66"/>
        <v>-0.15890089211324476</v>
      </c>
      <c r="D1315">
        <f t="shared" si="67"/>
        <v>5.2909608194109492E-4</v>
      </c>
      <c r="E1315" s="2">
        <f t="shared" si="68"/>
        <v>3.4627578226663194E-2</v>
      </c>
      <c r="K1315">
        <v>1310</v>
      </c>
      <c r="L1315" s="8">
        <v>4.1401259340910902E-4</v>
      </c>
      <c r="M1315" s="8">
        <v>2.71839762309148E-2</v>
      </c>
    </row>
    <row r="1316" spans="1:13" x14ac:dyDescent="0.55000000000000004">
      <c r="A1316">
        <v>1311</v>
      </c>
      <c r="C1316">
        <f t="shared" si="66"/>
        <v>-0.2528344585893455</v>
      </c>
      <c r="D1316">
        <f t="shared" si="67"/>
        <v>4.5796465982728341E-4</v>
      </c>
      <c r="E1316" s="2">
        <f t="shared" si="68"/>
        <v>1.9566148530692995E-2</v>
      </c>
      <c r="K1316">
        <v>1311</v>
      </c>
      <c r="L1316" s="8">
        <v>5.2186592744332498E-4</v>
      </c>
      <c r="M1316" s="8">
        <v>-0.112955408940397</v>
      </c>
    </row>
    <row r="1317" spans="1:13" x14ac:dyDescent="0.55000000000000004">
      <c r="A1317">
        <v>1312</v>
      </c>
      <c r="C1317">
        <f t="shared" si="66"/>
        <v>-0.28331190528752048</v>
      </c>
      <c r="D1317">
        <f t="shared" si="67"/>
        <v>2.7189376122756508E-4</v>
      </c>
      <c r="E1317" s="2">
        <f t="shared" si="68"/>
        <v>3.4231268622829229E-3</v>
      </c>
      <c r="K1317">
        <v>1312</v>
      </c>
      <c r="L1317" s="8">
        <v>4.9901470252818297E-4</v>
      </c>
      <c r="M1317" s="8">
        <v>-0.22480441121810299</v>
      </c>
    </row>
    <row r="1318" spans="1:13" x14ac:dyDescent="0.55000000000000004">
      <c r="A1318">
        <v>1313</v>
      </c>
      <c r="C1318">
        <f t="shared" si="66"/>
        <v>-0.2426840355004003</v>
      </c>
      <c r="D1318">
        <f t="shared" si="67"/>
        <v>1.7583259625484042E-5</v>
      </c>
      <c r="E1318" s="2">
        <f t="shared" si="68"/>
        <v>1.4187063591997132E-3</v>
      </c>
      <c r="K1318">
        <v>1313</v>
      </c>
      <c r="L1318" s="8">
        <v>3.51182149702387E-4</v>
      </c>
      <c r="M1318" s="8">
        <v>-0.28034975412091401</v>
      </c>
    </row>
    <row r="1319" spans="1:13" x14ac:dyDescent="0.55000000000000004">
      <c r="A1319">
        <v>1314</v>
      </c>
      <c r="C1319">
        <f t="shared" si="66"/>
        <v>-0.14114758817669998</v>
      </c>
      <c r="D1319">
        <f t="shared" si="67"/>
        <v>-2.4114026951685657E-4</v>
      </c>
      <c r="E1319" s="2">
        <f t="shared" si="68"/>
        <v>1.5508262302344755E-2</v>
      </c>
      <c r="K1319">
        <v>1314</v>
      </c>
      <c r="L1319" s="8">
        <v>1.15393848907736E-4</v>
      </c>
      <c r="M1319" s="8">
        <v>-0.26567976194053</v>
      </c>
    </row>
    <row r="1320" spans="1:13" x14ac:dyDescent="0.55000000000000004">
      <c r="A1320">
        <v>1315</v>
      </c>
      <c r="C1320">
        <f t="shared" si="66"/>
        <v>-4.186071376509521E-3</v>
      </c>
      <c r="D1320">
        <f t="shared" si="67"/>
        <v>-4.3934267384394219E-4</v>
      </c>
      <c r="E1320" s="2">
        <f t="shared" si="68"/>
        <v>3.2501799221972695E-2</v>
      </c>
      <c r="K1320">
        <v>1315</v>
      </c>
      <c r="L1320" s="8">
        <v>-1.4929555719732501E-4</v>
      </c>
      <c r="M1320" s="8">
        <v>-0.18446862522455301</v>
      </c>
    </row>
    <row r="1321" spans="1:13" x14ac:dyDescent="0.55000000000000004">
      <c r="A1321">
        <v>1316</v>
      </c>
      <c r="C1321">
        <f t="shared" si="66"/>
        <v>0.13382606110424103</v>
      </c>
      <c r="D1321">
        <f t="shared" si="67"/>
        <v>-5.2727932764661759E-4</v>
      </c>
      <c r="E1321" s="2">
        <f t="shared" si="68"/>
        <v>3.6436028808725561E-2</v>
      </c>
      <c r="K1321">
        <v>1316</v>
      </c>
      <c r="L1321" s="8">
        <v>-3.7659296483991898E-4</v>
      </c>
      <c r="M1321" s="8">
        <v>-5.7056176960817197E-2</v>
      </c>
    </row>
    <row r="1322" spans="1:13" x14ac:dyDescent="0.55000000000000004">
      <c r="A1322">
        <v>1317</v>
      </c>
      <c r="C1322">
        <f t="shared" si="66"/>
        <v>0.23825067307761427</v>
      </c>
      <c r="D1322">
        <f t="shared" si="67"/>
        <v>-4.828799843773023E-4</v>
      </c>
      <c r="E1322" s="2">
        <f t="shared" si="68"/>
        <v>2.3594289673733265E-2</v>
      </c>
      <c r="K1322">
        <v>1317</v>
      </c>
      <c r="L1322" s="8">
        <v>-5.0957032822521002E-4</v>
      </c>
      <c r="M1322" s="8">
        <v>8.4646344773580906E-2</v>
      </c>
    </row>
    <row r="1323" spans="1:13" x14ac:dyDescent="0.55000000000000004">
      <c r="A1323">
        <v>1318</v>
      </c>
      <c r="C1323">
        <f t="shared" si="66"/>
        <v>0.28287938803465357</v>
      </c>
      <c r="D1323">
        <f t="shared" si="67"/>
        <v>-3.1728794333261566E-4</v>
      </c>
      <c r="E1323" s="2">
        <f t="shared" si="68"/>
        <v>6.042065404285782E-3</v>
      </c>
      <c r="K1323">
        <v>1318</v>
      </c>
      <c r="L1323" s="8">
        <v>-5.1492264176168005E-4</v>
      </c>
      <c r="M1323" s="8">
        <v>0.20514866435163501</v>
      </c>
    </row>
    <row r="1324" spans="1:13" x14ac:dyDescent="0.55000000000000004">
      <c r="A1324">
        <v>1319</v>
      </c>
      <c r="C1324">
        <f t="shared" si="66"/>
        <v>0.25651133922011249</v>
      </c>
      <c r="D1324">
        <f t="shared" si="67"/>
        <v>-7.206331641215401E-5</v>
      </c>
      <c r="E1324" s="2">
        <f t="shared" si="68"/>
        <v>3.1537814109967768E-4</v>
      </c>
      <c r="K1324">
        <v>1319</v>
      </c>
      <c r="L1324" s="8">
        <v>-3.91309385320776E-4</v>
      </c>
      <c r="M1324" s="8">
        <v>0.27427022829290298</v>
      </c>
    </row>
    <row r="1325" spans="1:13" x14ac:dyDescent="0.55000000000000004">
      <c r="A1325">
        <v>1320</v>
      </c>
      <c r="C1325">
        <f t="shared" si="66"/>
        <v>0.16576435109183915</v>
      </c>
      <c r="D1325">
        <f t="shared" si="67"/>
        <v>1.9124768395421357E-4</v>
      </c>
      <c r="E1325" s="2">
        <f t="shared" si="68"/>
        <v>1.1866782157918677E-2</v>
      </c>
      <c r="K1325">
        <v>1320</v>
      </c>
      <c r="L1325" s="8">
        <v>-1.6969026581909399E-4</v>
      </c>
      <c r="M1325" s="8">
        <v>0.27469911210924203</v>
      </c>
    </row>
    <row r="1326" spans="1:13" x14ac:dyDescent="0.55000000000000004">
      <c r="A1326">
        <v>1321</v>
      </c>
      <c r="C1326">
        <f t="shared" si="66"/>
        <v>3.3414004875095556E-2</v>
      </c>
      <c r="D1326">
        <f t="shared" si="67"/>
        <v>4.0655954682973717E-4</v>
      </c>
      <c r="E1326" s="2">
        <f t="shared" si="68"/>
        <v>2.9899214846540061E-2</v>
      </c>
      <c r="K1326">
        <v>1321</v>
      </c>
      <c r="L1326" s="8">
        <v>9.4428833438964298E-5</v>
      </c>
      <c r="M1326" s="8">
        <v>0.20632789918824801</v>
      </c>
    </row>
    <row r="1327" spans="1:13" x14ac:dyDescent="0.55000000000000004">
      <c r="A1327">
        <v>1322</v>
      </c>
      <c r="C1327">
        <f t="shared" si="66"/>
        <v>-0.10732255225342113</v>
      </c>
      <c r="D1327">
        <f t="shared" si="67"/>
        <v>5.1983353304683164E-4</v>
      </c>
      <c r="E1327" s="2">
        <f t="shared" si="68"/>
        <v>3.7482174347876325E-2</v>
      </c>
      <c r="K1327">
        <v>1322</v>
      </c>
      <c r="L1327" s="8">
        <v>3.3489764556828E-4</v>
      </c>
      <c r="M1327" s="8">
        <v>8.6280583950195999E-2</v>
      </c>
    </row>
    <row r="1328" spans="1:13" x14ac:dyDescent="0.55000000000000004">
      <c r="A1328">
        <v>1323</v>
      </c>
      <c r="C1328">
        <f t="shared" si="66"/>
        <v>-0.2211234109469408</v>
      </c>
      <c r="D1328">
        <f t="shared" si="67"/>
        <v>5.026402596921874E-4</v>
      </c>
      <c r="E1328" s="2">
        <f t="shared" si="68"/>
        <v>2.74721250799893E-2</v>
      </c>
      <c r="K1328">
        <v>1323</v>
      </c>
      <c r="L1328" s="8">
        <v>4.9148926481085695E-4</v>
      </c>
      <c r="M1328" s="8">
        <v>-5.5376238784067097E-2</v>
      </c>
    </row>
    <row r="1329" spans="1:13" x14ac:dyDescent="0.55000000000000004">
      <c r="A1329">
        <v>1324</v>
      </c>
      <c r="C1329">
        <f t="shared" si="66"/>
        <v>-0.27942695440485404</v>
      </c>
      <c r="D1329">
        <f t="shared" si="67"/>
        <v>3.59294875971726E-4</v>
      </c>
      <c r="E1329" s="2">
        <f t="shared" si="68"/>
        <v>9.2666066428508213E-3</v>
      </c>
      <c r="K1329">
        <v>1324</v>
      </c>
      <c r="L1329" s="8">
        <v>5.2498434870351099E-4</v>
      </c>
      <c r="M1329" s="8">
        <v>-0.183163738985615</v>
      </c>
    </row>
    <row r="1330" spans="1:13" x14ac:dyDescent="0.55000000000000004">
      <c r="A1330">
        <v>1325</v>
      </c>
      <c r="C1330">
        <f t="shared" si="66"/>
        <v>-0.26760022216051399</v>
      </c>
      <c r="D1330">
        <f t="shared" si="67"/>
        <v>1.2577405171807919E-4</v>
      </c>
      <c r="E1330" s="2">
        <f t="shared" si="68"/>
        <v>6.3679395390878754E-6</v>
      </c>
      <c r="K1330">
        <v>1325</v>
      </c>
      <c r="L1330" s="8">
        <v>4.2699384569691302E-4</v>
      </c>
      <c r="M1330" s="8">
        <v>-0.265076744492872</v>
      </c>
    </row>
    <row r="1331" spans="1:13" x14ac:dyDescent="0.55000000000000004">
      <c r="A1331">
        <v>1326</v>
      </c>
      <c r="C1331">
        <f t="shared" si="66"/>
        <v>-0.18861147471987802</v>
      </c>
      <c r="D1331">
        <f t="shared" si="67"/>
        <v>-1.3931340840899519E-4</v>
      </c>
      <c r="E1331" s="2">
        <f t="shared" si="68"/>
        <v>8.4618216179507839E-3</v>
      </c>
      <c r="K1331">
        <v>1326</v>
      </c>
      <c r="L1331" s="8">
        <v>2.2206008515801101E-4</v>
      </c>
      <c r="M1331" s="8">
        <v>-0.28059963492515</v>
      </c>
    </row>
    <row r="1332" spans="1:13" x14ac:dyDescent="0.55000000000000004">
      <c r="A1332">
        <v>1327</v>
      </c>
      <c r="C1332">
        <f t="shared" si="66"/>
        <v>-6.2285222739159568E-2</v>
      </c>
      <c r="D1332">
        <f t="shared" si="67"/>
        <v>-3.6943613952024757E-4</v>
      </c>
      <c r="E1332" s="2">
        <f t="shared" si="68"/>
        <v>2.6751671877745051E-2</v>
      </c>
      <c r="K1332">
        <v>1327</v>
      </c>
      <c r="L1332" s="8">
        <v>-3.8490001269471303E-5</v>
      </c>
      <c r="M1332" s="8">
        <v>-0.22584460607666501</v>
      </c>
    </row>
    <row r="1333" spans="1:13" x14ac:dyDescent="0.55000000000000004">
      <c r="A1333">
        <v>1328</v>
      </c>
      <c r="C1333">
        <f t="shared" si="66"/>
        <v>7.9673307280651445E-2</v>
      </c>
      <c r="D1333">
        <f t="shared" si="67"/>
        <v>-5.0683818670852832E-4</v>
      </c>
      <c r="E1333" s="2">
        <f t="shared" si="68"/>
        <v>3.7713135811376253E-2</v>
      </c>
      <c r="K1333">
        <v>1328</v>
      </c>
      <c r="L1333" s="8">
        <v>-2.8940002810438198E-4</v>
      </c>
      <c r="M1333" s="8">
        <v>-0.11452539459805899</v>
      </c>
    </row>
    <row r="1334" spans="1:13" x14ac:dyDescent="0.55000000000000004">
      <c r="A1334">
        <v>1329</v>
      </c>
      <c r="C1334">
        <f t="shared" si="66"/>
        <v>0.20163551655322759</v>
      </c>
      <c r="D1334">
        <f t="shared" si="67"/>
        <v>-5.1703453233517853E-4</v>
      </c>
      <c r="E1334" s="2">
        <f t="shared" si="68"/>
        <v>3.1031677651249315E-2</v>
      </c>
      <c r="K1334">
        <v>1329</v>
      </c>
      <c r="L1334" s="8">
        <v>-4.6782802259311498E-4</v>
      </c>
      <c r="M1334" s="8">
        <v>2.54774124216001E-2</v>
      </c>
    </row>
    <row r="1335" spans="1:13" x14ac:dyDescent="0.55000000000000004">
      <c r="A1335">
        <v>1330</v>
      </c>
      <c r="C1335">
        <f t="shared" si="66"/>
        <v>0.27299146131062446</v>
      </c>
      <c r="D1335">
        <f t="shared" si="67"/>
        <v>-3.9746610857047538E-4</v>
      </c>
      <c r="E1335" s="2">
        <f t="shared" si="68"/>
        <v>1.2971437289239964E-2</v>
      </c>
      <c r="K1335">
        <v>1330</v>
      </c>
      <c r="L1335" s="8">
        <v>-5.2908558662904904E-4</v>
      </c>
      <c r="M1335" s="8">
        <v>0.159099243449877</v>
      </c>
    </row>
    <row r="1336" spans="1:13" x14ac:dyDescent="0.55000000000000004">
      <c r="A1336">
        <v>1331</v>
      </c>
      <c r="C1336">
        <f t="shared" si="66"/>
        <v>0.27583230348333942</v>
      </c>
      <c r="D1336">
        <f t="shared" si="67"/>
        <v>-1.781420694759068E-4</v>
      </c>
      <c r="E1336" s="2">
        <f t="shared" si="68"/>
        <v>5.2709830151354865E-4</v>
      </c>
      <c r="K1336">
        <v>1331</v>
      </c>
      <c r="L1336" s="8">
        <v>-4.5783038328504601E-4</v>
      </c>
      <c r="M1336" s="8">
        <v>0.25287368197608101</v>
      </c>
    </row>
    <row r="1337" spans="1:13" x14ac:dyDescent="0.55000000000000004">
      <c r="A1337">
        <v>1332</v>
      </c>
      <c r="C1337">
        <f t="shared" si="66"/>
        <v>0.2094450515658654</v>
      </c>
      <c r="D1337">
        <f t="shared" si="67"/>
        <v>8.5891874119908748E-5</v>
      </c>
      <c r="E1337" s="2">
        <f t="shared" si="68"/>
        <v>5.456671498519544E-3</v>
      </c>
      <c r="K1337">
        <v>1332</v>
      </c>
      <c r="L1337" s="8">
        <v>-2.7190872027380101E-4</v>
      </c>
      <c r="M1337" s="8">
        <v>0.28331433813694001</v>
      </c>
    </row>
    <row r="1338" spans="1:13" x14ac:dyDescent="0.55000000000000004">
      <c r="A1338">
        <v>1333</v>
      </c>
      <c r="C1338">
        <f t="shared" si="66"/>
        <v>9.0491506457618651E-2</v>
      </c>
      <c r="D1338">
        <f t="shared" si="67"/>
        <v>3.2836876776808072E-4</v>
      </c>
      <c r="E1338" s="2">
        <f t="shared" si="68"/>
        <v>2.3197012331516064E-2</v>
      </c>
      <c r="K1338">
        <v>1333</v>
      </c>
      <c r="L1338" s="8">
        <v>-1.7885831470744099E-5</v>
      </c>
      <c r="M1338" s="8">
        <v>0.24279716075684701</v>
      </c>
    </row>
    <row r="1339" spans="1:13" x14ac:dyDescent="0.55000000000000004">
      <c r="A1339">
        <v>1334</v>
      </c>
      <c r="C1339">
        <f t="shared" si="66"/>
        <v>-5.1173499362064397E-2</v>
      </c>
      <c r="D1339">
        <f t="shared" si="67"/>
        <v>4.8843202217243881E-4</v>
      </c>
      <c r="E1339" s="2">
        <f t="shared" si="68"/>
        <v>3.7111490206350128E-2</v>
      </c>
      <c r="K1339">
        <v>1334</v>
      </c>
      <c r="L1339" s="8">
        <v>2.40616674779804E-4</v>
      </c>
      <c r="M1339" s="8">
        <v>0.14146992826096699</v>
      </c>
    </row>
    <row r="1340" spans="1:13" x14ac:dyDescent="0.55000000000000004">
      <c r="A1340">
        <v>1335</v>
      </c>
      <c r="C1340">
        <f t="shared" si="66"/>
        <v>-0.17999503549374116</v>
      </c>
      <c r="D1340">
        <f t="shared" si="67"/>
        <v>5.2590913434252731E-4</v>
      </c>
      <c r="E1340" s="2">
        <f t="shared" si="68"/>
        <v>3.4116199347294214E-2</v>
      </c>
      <c r="K1340">
        <v>1335</v>
      </c>
      <c r="L1340" s="8">
        <v>4.3885524215426798E-4</v>
      </c>
      <c r="M1340" s="8">
        <v>4.7106746164073399E-3</v>
      </c>
    </row>
    <row r="1341" spans="1:13" x14ac:dyDescent="0.55000000000000004">
      <c r="A1341">
        <v>1336</v>
      </c>
      <c r="C1341">
        <f t="shared" si="66"/>
        <v>-0.26364161171112249</v>
      </c>
      <c r="D1341">
        <f t="shared" si="67"/>
        <v>4.3139413907856603E-4</v>
      </c>
      <c r="E1341" s="2">
        <f t="shared" si="68"/>
        <v>1.7007606647258949E-2</v>
      </c>
      <c r="K1341">
        <v>1336</v>
      </c>
      <c r="L1341" s="8">
        <v>5.2717979167092404E-4</v>
      </c>
      <c r="M1341" s="8">
        <v>-0.13322839670873499</v>
      </c>
    </row>
    <row r="1342" spans="1:13" x14ac:dyDescent="0.55000000000000004">
      <c r="A1342">
        <v>1337</v>
      </c>
      <c r="C1342">
        <f t="shared" si="66"/>
        <v>-0.28111970051379226</v>
      </c>
      <c r="D1342">
        <f t="shared" si="67"/>
        <v>2.2860830797448187E-4</v>
      </c>
      <c r="E1342" s="2">
        <f t="shared" si="68"/>
        <v>1.8766320105185446E-3</v>
      </c>
      <c r="K1342">
        <v>1337</v>
      </c>
      <c r="L1342" s="8">
        <v>4.8346889197759901E-4</v>
      </c>
      <c r="M1342" s="8">
        <v>-0.237799589589205</v>
      </c>
    </row>
    <row r="1343" spans="1:13" x14ac:dyDescent="0.55000000000000004">
      <c r="A1343">
        <v>1338</v>
      </c>
      <c r="C1343">
        <f t="shared" si="66"/>
        <v>-0.22804267002131484</v>
      </c>
      <c r="D1343">
        <f t="shared" si="67"/>
        <v>-3.1553389750554524E-5</v>
      </c>
      <c r="E1343" s="2">
        <f t="shared" si="68"/>
        <v>2.9997233280179632E-3</v>
      </c>
      <c r="K1343">
        <v>1338</v>
      </c>
      <c r="L1343" s="8">
        <v>3.1867020906522098E-4</v>
      </c>
      <c r="M1343" s="8">
        <v>-0.28281240005550401</v>
      </c>
    </row>
    <row r="1344" spans="1:13" x14ac:dyDescent="0.55000000000000004">
      <c r="A1344">
        <v>1339</v>
      </c>
      <c r="C1344">
        <f t="shared" si="66"/>
        <v>-0.11773173611198447</v>
      </c>
      <c r="D1344">
        <f t="shared" si="67"/>
        <v>-2.8379585174094198E-4</v>
      </c>
      <c r="E1344" s="2">
        <f t="shared" si="68"/>
        <v>1.9393724822403778E-2</v>
      </c>
      <c r="K1344">
        <v>1339</v>
      </c>
      <c r="L1344" s="8">
        <v>7.4058595406003406E-5</v>
      </c>
      <c r="M1344" s="8">
        <v>-0.25699309048714403</v>
      </c>
    </row>
    <row r="1345" spans="1:13" x14ac:dyDescent="0.55000000000000004">
      <c r="A1345">
        <v>1340</v>
      </c>
      <c r="C1345">
        <f t="shared" si="66"/>
        <v>2.2127381972634995E-2</v>
      </c>
      <c r="D1345">
        <f t="shared" si="67"/>
        <v>-4.6481153688631479E-4</v>
      </c>
      <c r="E1345" s="2">
        <f t="shared" si="68"/>
        <v>3.5696679504437182E-2</v>
      </c>
      <c r="K1345">
        <v>1340</v>
      </c>
      <c r="L1345" s="8">
        <v>-1.8910145289881901E-4</v>
      </c>
      <c r="M1345" s="8">
        <v>-0.16680826713688901</v>
      </c>
    </row>
    <row r="1346" spans="1:13" x14ac:dyDescent="0.55000000000000004">
      <c r="A1346">
        <v>1341</v>
      </c>
      <c r="C1346">
        <f t="shared" si="66"/>
        <v>0.15643299359083634</v>
      </c>
      <c r="D1346">
        <f t="shared" si="67"/>
        <v>-5.2916932372468E-4</v>
      </c>
      <c r="E1346" s="2">
        <f t="shared" si="68"/>
        <v>3.6587377365960322E-2</v>
      </c>
      <c r="K1346">
        <v>1341</v>
      </c>
      <c r="L1346" s="8">
        <v>-4.0489986922488598E-4</v>
      </c>
      <c r="M1346" s="8">
        <v>-3.48452784788379E-2</v>
      </c>
    </row>
    <row r="1347" spans="1:13" x14ac:dyDescent="0.55000000000000004">
      <c r="A1347">
        <v>1342</v>
      </c>
      <c r="C1347">
        <f t="shared" si="66"/>
        <v>0.25147722116389276</v>
      </c>
      <c r="D1347">
        <f t="shared" si="67"/>
        <v>-4.6071676431342062E-4</v>
      </c>
      <c r="E1347" s="2">
        <f t="shared" si="68"/>
        <v>2.1208765296065846E-2</v>
      </c>
      <c r="K1347">
        <v>1342</v>
      </c>
      <c r="L1347" s="8">
        <v>-5.1928860148714895E-4</v>
      </c>
      <c r="M1347" s="8">
        <v>0.105844926338652</v>
      </c>
    </row>
    <row r="1348" spans="1:13" x14ac:dyDescent="0.55000000000000004">
      <c r="A1348">
        <v>1343</v>
      </c>
      <c r="C1348">
        <f t="shared" si="66"/>
        <v>0.2834059669444956</v>
      </c>
      <c r="D1348">
        <f t="shared" si="67"/>
        <v>-2.7663400819917289E-4</v>
      </c>
      <c r="E1348" s="2">
        <f t="shared" si="68"/>
        <v>4.0170692990397893E-3</v>
      </c>
      <c r="K1348">
        <v>1343</v>
      </c>
      <c r="L1348" s="8">
        <v>-5.0361828207434701E-4</v>
      </c>
      <c r="M1348" s="8">
        <v>0.22002561274037499</v>
      </c>
    </row>
    <row r="1349" spans="1:13" x14ac:dyDescent="0.55000000000000004">
      <c r="A1349">
        <v>1344</v>
      </c>
      <c r="C1349">
        <f t="shared" si="66"/>
        <v>0.24420578874659379</v>
      </c>
      <c r="D1349">
        <f t="shared" si="67"/>
        <v>-2.3121947010619657E-5</v>
      </c>
      <c r="E1349" s="2">
        <f t="shared" si="68"/>
        <v>1.2175724452954304E-3</v>
      </c>
      <c r="K1349">
        <v>1344</v>
      </c>
      <c r="L1349" s="8">
        <v>-3.6181363969502102E-4</v>
      </c>
      <c r="M1349" s="8">
        <v>0.279099519491463</v>
      </c>
    </row>
    <row r="1350" spans="1:13" x14ac:dyDescent="0.55000000000000004">
      <c r="A1350">
        <v>1345</v>
      </c>
      <c r="C1350">
        <f t="shared" ref="C1350:C1413" si="69">$D$1*COS($B$2*(A1350-$L$2)+$B$1)</f>
        <v>0.14371510502331966</v>
      </c>
      <c r="D1350">
        <f t="shared" ref="D1350:D1413" si="70">$D$2*COS($B$2*(A1350-$L$3)+$B$3)</f>
        <v>2.3619323550640617E-4</v>
      </c>
      <c r="E1350" s="2">
        <f t="shared" ref="E1350:E1413" si="71">(M1350-C1350)^2</f>
        <v>1.5514225822474564E-2</v>
      </c>
      <c r="K1350">
        <v>1345</v>
      </c>
      <c r="L1350" s="8">
        <v>-1.29390526725208E-4</v>
      </c>
      <c r="M1350" s="8">
        <v>0.26827122017819499</v>
      </c>
    </row>
    <row r="1351" spans="1:13" x14ac:dyDescent="0.55000000000000004">
      <c r="A1351">
        <v>1346</v>
      </c>
      <c r="C1351">
        <f t="shared" si="69"/>
        <v>7.1549592135038568E-3</v>
      </c>
      <c r="D1351">
        <f t="shared" si="70"/>
        <v>4.3622889447012458E-4</v>
      </c>
      <c r="E1351" s="2">
        <f t="shared" si="71"/>
        <v>3.3524793497608216E-2</v>
      </c>
      <c r="K1351">
        <v>1346</v>
      </c>
      <c r="L1351" s="8">
        <v>1.35439246343485E-4</v>
      </c>
      <c r="M1351" s="8">
        <v>0.19025272953747099</v>
      </c>
    </row>
    <row r="1352" spans="1:13" x14ac:dyDescent="0.55000000000000004">
      <c r="A1352">
        <v>1347</v>
      </c>
      <c r="C1352">
        <f t="shared" si="69"/>
        <v>-0.1312009305438577</v>
      </c>
      <c r="D1352">
        <f t="shared" si="70"/>
        <v>5.2678029589804545E-4</v>
      </c>
      <c r="E1352" s="2">
        <f t="shared" si="71"/>
        <v>3.8331841831603777E-2</v>
      </c>
      <c r="K1352">
        <v>1347</v>
      </c>
      <c r="L1352" s="8">
        <v>3.6634741996136798E-4</v>
      </c>
      <c r="M1352" s="8">
        <v>6.4584262541839604E-2</v>
      </c>
    </row>
    <row r="1353" spans="1:13" x14ac:dyDescent="0.55000000000000004">
      <c r="A1353">
        <v>1348</v>
      </c>
      <c r="C1353">
        <f t="shared" si="69"/>
        <v>-0.23662815223164727</v>
      </c>
      <c r="D1353">
        <f t="shared" si="70"/>
        <v>4.8512094670465658E-4</v>
      </c>
      <c r="E1353" s="2">
        <f t="shared" si="71"/>
        <v>2.5398292838322945E-2</v>
      </c>
      <c r="K1353">
        <v>1348</v>
      </c>
      <c r="L1353" s="8">
        <v>5.0550160959552705E-4</v>
      </c>
      <c r="M1353" s="8">
        <v>-7.7259733659073904E-2</v>
      </c>
    </row>
    <row r="1354" spans="1:13" x14ac:dyDescent="0.55000000000000004">
      <c r="A1354">
        <v>1349</v>
      </c>
      <c r="C1354">
        <f t="shared" si="69"/>
        <v>-0.28266669543541184</v>
      </c>
      <c r="D1354">
        <f t="shared" si="70"/>
        <v>3.2170646542747239E-4</v>
      </c>
      <c r="E1354" s="2">
        <f t="shared" si="71"/>
        <v>6.874589639482797E-3</v>
      </c>
      <c r="K1354">
        <v>1349</v>
      </c>
      <c r="L1354" s="8">
        <v>5.1804978520216601E-4</v>
      </c>
      <c r="M1354" s="8">
        <v>-0.19975355028048</v>
      </c>
    </row>
    <row r="1355" spans="1:13" x14ac:dyDescent="0.55000000000000004">
      <c r="A1355">
        <v>1350</v>
      </c>
      <c r="C1355">
        <f t="shared" si="69"/>
        <v>-0.25776185622658149</v>
      </c>
      <c r="D1355">
        <f t="shared" si="70"/>
        <v>7.7550442362814322E-5</v>
      </c>
      <c r="E1355" s="2">
        <f t="shared" si="71"/>
        <v>2.0897578642372274E-4</v>
      </c>
      <c r="K1355">
        <v>1350</v>
      </c>
      <c r="L1355" s="8">
        <v>4.0084917835737298E-4</v>
      </c>
      <c r="M1355" s="8">
        <v>-0.272217851053079</v>
      </c>
    </row>
    <row r="1356" spans="1:13" x14ac:dyDescent="0.55000000000000004">
      <c r="A1356">
        <v>1351</v>
      </c>
      <c r="C1356">
        <f t="shared" si="69"/>
        <v>-0.16816422429458536</v>
      </c>
      <c r="D1356">
        <f t="shared" si="70"/>
        <v>-1.8606910710024615E-4</v>
      </c>
      <c r="E1356" s="2">
        <f t="shared" si="71"/>
        <v>1.1737399161440185E-2</v>
      </c>
      <c r="K1356">
        <v>1351</v>
      </c>
      <c r="L1356" s="8">
        <v>1.8325340810520599E-4</v>
      </c>
      <c r="M1356" s="8">
        <v>-0.27650350231248699</v>
      </c>
    </row>
    <row r="1357" spans="1:13" x14ac:dyDescent="0.55000000000000004">
      <c r="A1357">
        <v>1352</v>
      </c>
      <c r="C1357">
        <f t="shared" si="69"/>
        <v>-3.6360916685332638E-2</v>
      </c>
      <c r="D1357">
        <f t="shared" si="70"/>
        <v>-4.0298923270801223E-4</v>
      </c>
      <c r="E1357" s="2">
        <f t="shared" si="71"/>
        <v>3.0686707853508056E-2</v>
      </c>
      <c r="K1357">
        <v>1352</v>
      </c>
      <c r="L1357" s="8">
        <v>-8.0239315028519603E-5</v>
      </c>
      <c r="M1357" s="8">
        <v>-0.21153713611453501</v>
      </c>
    </row>
    <row r="1358" spans="1:13" x14ac:dyDescent="0.55000000000000004">
      <c r="A1358">
        <v>1353</v>
      </c>
      <c r="C1358">
        <f t="shared" si="69"/>
        <v>0.10456821458456239</v>
      </c>
      <c r="D1358">
        <f t="shared" si="70"/>
        <v>-5.1876755524582572E-4</v>
      </c>
      <c r="E1358" s="2">
        <f t="shared" si="71"/>
        <v>3.9266670832261284E-2</v>
      </c>
      <c r="K1358">
        <v>1353</v>
      </c>
      <c r="L1358" s="8">
        <v>-3.2363560394478097E-4</v>
      </c>
      <c r="M1358" s="8">
        <v>-9.3589981895576393E-2</v>
      </c>
    </row>
    <row r="1359" spans="1:13" x14ac:dyDescent="0.55000000000000004">
      <c r="A1359">
        <v>1354</v>
      </c>
      <c r="C1359">
        <f t="shared" si="69"/>
        <v>0.2192529281169954</v>
      </c>
      <c r="D1359">
        <f t="shared" si="70"/>
        <v>-5.0434615617030545E-4</v>
      </c>
      <c r="E1359" s="2">
        <f t="shared" si="71"/>
        <v>2.9397010508091733E-2</v>
      </c>
      <c r="K1359">
        <v>1354</v>
      </c>
      <c r="L1359" s="8">
        <v>-4.8597534816354301E-4</v>
      </c>
      <c r="M1359" s="8">
        <v>4.7797363879226402E-2</v>
      </c>
    </row>
    <row r="1360" spans="1:13" x14ac:dyDescent="0.55000000000000004">
      <c r="A1360">
        <v>1355</v>
      </c>
      <c r="C1360">
        <f t="shared" si="69"/>
        <v>0.27890977817739271</v>
      </c>
      <c r="D1360">
        <f t="shared" si="70"/>
        <v>-3.6334450267110806E-4</v>
      </c>
      <c r="E1360" s="2">
        <f t="shared" si="71"/>
        <v>1.0342120108763328E-2</v>
      </c>
      <c r="K1360">
        <v>1355</v>
      </c>
      <c r="L1360" s="8">
        <v>-5.2659955166255699E-4</v>
      </c>
      <c r="M1360" s="8">
        <v>0.17721356335715799</v>
      </c>
    </row>
    <row r="1361" spans="1:13" x14ac:dyDescent="0.55000000000000004">
      <c r="A1361">
        <v>1356</v>
      </c>
      <c r="C1361">
        <f t="shared" si="69"/>
        <v>0.26856615286774566</v>
      </c>
      <c r="D1361">
        <f t="shared" si="70"/>
        <v>-1.3115103769625408E-4</v>
      </c>
      <c r="E1361" s="2">
        <f t="shared" si="71"/>
        <v>3.9950317185673324E-5</v>
      </c>
      <c r="K1361">
        <v>1356</v>
      </c>
      <c r="L1361" s="8">
        <v>-4.35333630661234E-4</v>
      </c>
      <c r="M1361" s="8">
        <v>0.262245526539155</v>
      </c>
    </row>
    <row r="1362" spans="1:13" x14ac:dyDescent="0.55000000000000004">
      <c r="A1362">
        <v>1357</v>
      </c>
      <c r="C1362">
        <f t="shared" si="69"/>
        <v>0.19081808411410806</v>
      </c>
      <c r="D1362">
        <f t="shared" si="70"/>
        <v>1.3395857329559683E-4</v>
      </c>
      <c r="E1362" s="2">
        <f t="shared" si="71"/>
        <v>8.2407154795408246E-3</v>
      </c>
      <c r="K1362">
        <v>1357</v>
      </c>
      <c r="L1362" s="8">
        <v>-2.3503570124702399E-4</v>
      </c>
      <c r="M1362" s="8">
        <v>0.28159647074628402</v>
      </c>
    </row>
    <row r="1363" spans="1:13" x14ac:dyDescent="0.55000000000000004">
      <c r="A1363">
        <v>1358</v>
      </c>
      <c r="C1363">
        <f t="shared" si="69"/>
        <v>6.5178698374747893E-2</v>
      </c>
      <c r="D1363">
        <f t="shared" si="70"/>
        <v>3.6544740601317569E-4</v>
      </c>
      <c r="E1363" s="2">
        <f t="shared" si="71"/>
        <v>2.7304632227655085E-2</v>
      </c>
      <c r="K1363">
        <v>1358</v>
      </c>
      <c r="L1363" s="8">
        <v>2.4128377600138901E-5</v>
      </c>
      <c r="M1363" s="8">
        <v>0.23041983195732499</v>
      </c>
    </row>
    <row r="1364" spans="1:13" x14ac:dyDescent="0.55000000000000004">
      <c r="A1364">
        <v>1359</v>
      </c>
      <c r="C1364">
        <f t="shared" si="69"/>
        <v>-7.6819166798986593E-2</v>
      </c>
      <c r="D1364">
        <f t="shared" si="70"/>
        <v>5.0521664284193318E-4</v>
      </c>
      <c r="E1364" s="2">
        <f t="shared" si="71"/>
        <v>3.9343628422338642E-2</v>
      </c>
      <c r="K1364">
        <v>1359</v>
      </c>
      <c r="L1364" s="8">
        <v>2.7724935459575898E-4</v>
      </c>
      <c r="M1364" s="8">
        <v>0.121533116833793</v>
      </c>
    </row>
    <row r="1365" spans="1:13" x14ac:dyDescent="0.55000000000000004">
      <c r="A1365">
        <v>1360</v>
      </c>
      <c r="C1365">
        <f t="shared" si="69"/>
        <v>-0.19953704032550479</v>
      </c>
      <c r="D1365">
        <f t="shared" si="70"/>
        <v>5.181871514410313E-4</v>
      </c>
      <c r="E1365" s="2">
        <f t="shared" si="71"/>
        <v>3.3031142880034753E-2</v>
      </c>
      <c r="K1365">
        <v>1360</v>
      </c>
      <c r="L1365" s="8">
        <v>4.6093151080274199E-4</v>
      </c>
      <c r="M1365" s="8">
        <v>-1.7792321337483701E-2</v>
      </c>
    </row>
    <row r="1366" spans="1:13" x14ac:dyDescent="0.55000000000000004">
      <c r="A1366">
        <v>1361</v>
      </c>
      <c r="C1366">
        <f t="shared" si="69"/>
        <v>-0.27217532263840893</v>
      </c>
      <c r="D1366">
        <f t="shared" si="70"/>
        <v>4.0110360754751516E-4</v>
      </c>
      <c r="E1366" s="2">
        <f t="shared" si="71"/>
        <v>1.4283538921164789E-2</v>
      </c>
      <c r="K1366">
        <v>1361</v>
      </c>
      <c r="L1366" s="8">
        <v>5.2917051071767901E-4</v>
      </c>
      <c r="M1366" s="8">
        <v>-0.15266156225423899</v>
      </c>
    </row>
    <row r="1367" spans="1:13" x14ac:dyDescent="0.55000000000000004">
      <c r="A1367">
        <v>1362</v>
      </c>
      <c r="C1367">
        <f t="shared" si="69"/>
        <v>-0.27650333596990273</v>
      </c>
      <c r="D1367">
        <f t="shared" si="70"/>
        <v>1.8335151275460118E-4</v>
      </c>
      <c r="E1367" s="2">
        <f t="shared" si="71"/>
        <v>7.4025176240906918E-4</v>
      </c>
      <c r="K1367">
        <v>1362</v>
      </c>
      <c r="L1367" s="8">
        <v>4.6487547348785001E-4</v>
      </c>
      <c r="M1367" s="8">
        <v>-0.24929576786084401</v>
      </c>
    </row>
    <row r="1368" spans="1:13" x14ac:dyDescent="0.55000000000000004">
      <c r="A1368">
        <v>1363</v>
      </c>
      <c r="C1368">
        <f t="shared" si="69"/>
        <v>-0.21143484020181166</v>
      </c>
      <c r="D1368">
        <f t="shared" si="70"/>
        <v>-8.0417946995827526E-5</v>
      </c>
      <c r="E1368" s="2">
        <f t="shared" si="71"/>
        <v>5.192277784661253E-3</v>
      </c>
      <c r="K1368">
        <v>1363</v>
      </c>
      <c r="L1368" s="8">
        <v>2.8414949004491999E-4</v>
      </c>
      <c r="M1368" s="8">
        <v>-0.28349230188803298</v>
      </c>
    </row>
    <row r="1369" spans="1:13" x14ac:dyDescent="0.55000000000000004">
      <c r="A1369">
        <v>1364</v>
      </c>
      <c r="C1369">
        <f t="shared" si="69"/>
        <v>-9.3300656235655949E-2</v>
      </c>
      <c r="D1369">
        <f t="shared" si="70"/>
        <v>-3.2400419712793737E-4</v>
      </c>
      <c r="E1369" s="2">
        <f t="shared" si="71"/>
        <v>2.3527195669611908E-2</v>
      </c>
      <c r="K1369">
        <v>1364</v>
      </c>
      <c r="L1369" s="8">
        <v>3.2256504084779097E-5</v>
      </c>
      <c r="M1369" s="8">
        <v>-0.24668643024880199</v>
      </c>
    </row>
    <row r="1370" spans="1:13" x14ac:dyDescent="0.55000000000000004">
      <c r="A1370">
        <v>1365</v>
      </c>
      <c r="C1370">
        <f t="shared" si="69"/>
        <v>4.8250025822840027E-2</v>
      </c>
      <c r="D1370">
        <f t="shared" si="70"/>
        <v>-4.86272223246771E-4</v>
      </c>
      <c r="E1370" s="2">
        <f t="shared" si="71"/>
        <v>3.8551923575916046E-2</v>
      </c>
      <c r="K1370">
        <v>1365</v>
      </c>
      <c r="L1370" s="8">
        <v>-2.2771532342821899E-4</v>
      </c>
      <c r="M1370" s="8">
        <v>-0.148096411822247</v>
      </c>
    </row>
    <row r="1371" spans="1:13" x14ac:dyDescent="0.55000000000000004">
      <c r="A1371">
        <v>1366</v>
      </c>
      <c r="C1371">
        <f t="shared" si="69"/>
        <v>0.17769096843062582</v>
      </c>
      <c r="D1371">
        <f t="shared" si="70"/>
        <v>-5.2649617113738876E-4</v>
      </c>
      <c r="E1371" s="2">
        <f t="shared" si="71"/>
        <v>3.6140175941363983E-2</v>
      </c>
      <c r="K1371">
        <v>1366</v>
      </c>
      <c r="L1371" s="8">
        <v>-4.3065443554531101E-4</v>
      </c>
      <c r="M1371" s="8">
        <v>-1.24147283313702E-2</v>
      </c>
    </row>
    <row r="1372" spans="1:13" x14ac:dyDescent="0.55000000000000004">
      <c r="A1372">
        <v>1367</v>
      </c>
      <c r="C1372">
        <f t="shared" si="69"/>
        <v>0.262535223390371</v>
      </c>
      <c r="D1372">
        <f t="shared" si="70"/>
        <v>-4.3458067773237104E-4</v>
      </c>
      <c r="E1372" s="2">
        <f t="shared" si="71"/>
        <v>1.8539252177692641E-2</v>
      </c>
      <c r="K1372">
        <v>1367</v>
      </c>
      <c r="L1372" s="8">
        <v>-5.2573347269391799E-4</v>
      </c>
      <c r="M1372" s="8">
        <v>0.12637630088548099</v>
      </c>
    </row>
    <row r="1373" spans="1:13" x14ac:dyDescent="0.55000000000000004">
      <c r="A1373">
        <v>1368</v>
      </c>
      <c r="C1373">
        <f t="shared" si="69"/>
        <v>0.28148867108349235</v>
      </c>
      <c r="D1373">
        <f t="shared" si="70"/>
        <v>-2.3359459445193516E-4</v>
      </c>
      <c r="E1373" s="2">
        <f t="shared" si="71"/>
        <v>2.3014153991306819E-3</v>
      </c>
      <c r="K1373">
        <v>1368</v>
      </c>
      <c r="L1373" s="8">
        <v>-4.8913930019264698E-4</v>
      </c>
      <c r="M1373" s="8">
        <v>0.23351560156390999</v>
      </c>
    </row>
    <row r="1374" spans="1:13" x14ac:dyDescent="0.55000000000000004">
      <c r="A1374">
        <v>1369</v>
      </c>
      <c r="C1374">
        <f t="shared" si="69"/>
        <v>0.22979439564545789</v>
      </c>
      <c r="D1374">
        <f t="shared" si="70"/>
        <v>2.6018808253658508E-5</v>
      </c>
      <c r="E1374" s="2">
        <f t="shared" si="71"/>
        <v>2.7431485398715151E-3</v>
      </c>
      <c r="K1374">
        <v>1369</v>
      </c>
      <c r="L1374" s="8">
        <v>-3.30037155558206E-4</v>
      </c>
      <c r="M1374" s="8">
        <v>0.28216947120503599</v>
      </c>
    </row>
    <row r="1375" spans="1:13" x14ac:dyDescent="0.55000000000000004">
      <c r="A1375">
        <v>1370</v>
      </c>
      <c r="C1375">
        <f t="shared" si="69"/>
        <v>0.12042657058288848</v>
      </c>
      <c r="D1375">
        <f t="shared" si="70"/>
        <v>2.7910203851891114E-4</v>
      </c>
      <c r="E1375" s="2">
        <f t="shared" si="71"/>
        <v>1.9523264463138696E-2</v>
      </c>
      <c r="K1375">
        <v>1370</v>
      </c>
      <c r="L1375" s="8">
        <v>-8.8275157912340706E-5</v>
      </c>
      <c r="M1375" s="8">
        <v>0.26015224633054301</v>
      </c>
    </row>
    <row r="1376" spans="1:13" x14ac:dyDescent="0.55000000000000004">
      <c r="A1376">
        <v>1371</v>
      </c>
      <c r="C1376">
        <f t="shared" si="69"/>
        <v>-1.9165785304860173E-2</v>
      </c>
      <c r="D1376">
        <f t="shared" si="70"/>
        <v>4.6213654012109068E-4</v>
      </c>
      <c r="E1376" s="2">
        <f t="shared" si="71"/>
        <v>3.6919340869311937E-2</v>
      </c>
      <c r="K1376">
        <v>1371</v>
      </c>
      <c r="L1376" s="8">
        <v>1.75595900651993E-4</v>
      </c>
      <c r="M1376" s="8">
        <v>0.17297827749519601</v>
      </c>
    </row>
    <row r="1377" spans="1:13" x14ac:dyDescent="0.55000000000000004">
      <c r="A1377">
        <v>1372</v>
      </c>
      <c r="C1377">
        <f t="shared" si="69"/>
        <v>-0.1539479330647231</v>
      </c>
      <c r="D1377">
        <f t="shared" si="70"/>
        <v>5.2918451121987886E-4</v>
      </c>
      <c r="E1377" s="2">
        <f t="shared" si="71"/>
        <v>3.8584257380576518E-2</v>
      </c>
      <c r="K1377">
        <v>1372</v>
      </c>
      <c r="L1377" s="8">
        <v>3.9548787658015197E-4</v>
      </c>
      <c r="M1377" s="8">
        <v>4.2480825981849601E-2</v>
      </c>
    </row>
    <row r="1378" spans="1:13" x14ac:dyDescent="0.55000000000000004">
      <c r="A1378">
        <v>1373</v>
      </c>
      <c r="C1378">
        <f t="shared" si="69"/>
        <v>-0.25009239458981397</v>
      </c>
      <c r="D1378">
        <f t="shared" si="70"/>
        <v>4.6341832432787033E-4</v>
      </c>
      <c r="E1378" s="2">
        <f t="shared" si="71"/>
        <v>2.2932917418405838E-2</v>
      </c>
      <c r="K1378">
        <v>1373</v>
      </c>
      <c r="L1378" s="8">
        <v>5.16327460390144E-4</v>
      </c>
      <c r="M1378" s="8">
        <v>-9.8656211930563606E-2</v>
      </c>
    </row>
    <row r="1379" spans="1:13" x14ac:dyDescent="0.55000000000000004">
      <c r="A1379">
        <v>1374</v>
      </c>
      <c r="C1379">
        <f t="shared" si="69"/>
        <v>-0.28346893660315575</v>
      </c>
      <c r="D1379">
        <f t="shared" si="70"/>
        <v>2.813439061144359E-4</v>
      </c>
      <c r="E1379" s="2">
        <f t="shared" si="71"/>
        <v>4.6764736300354765E-3</v>
      </c>
      <c r="K1379">
        <v>1374</v>
      </c>
      <c r="L1379" s="8">
        <v>5.0784962868240203E-4</v>
      </c>
      <c r="M1379" s="8">
        <v>-0.21508418954626099</v>
      </c>
    </row>
    <row r="1380" spans="1:13" x14ac:dyDescent="0.55000000000000004">
      <c r="A1380">
        <v>1375</v>
      </c>
      <c r="C1380">
        <f t="shared" si="69"/>
        <v>-0.24570075058068799</v>
      </c>
      <c r="D1380">
        <f t="shared" si="70"/>
        <v>2.8658097724356726E-5</v>
      </c>
      <c r="E1380" s="2">
        <f t="shared" si="71"/>
        <v>1.020307144940065E-3</v>
      </c>
      <c r="K1380">
        <v>1375</v>
      </c>
      <c r="L1380" s="8">
        <v>3.7217770700077998E-4</v>
      </c>
      <c r="M1380" s="8">
        <v>-0.277642997604654</v>
      </c>
    </row>
    <row r="1381" spans="1:13" x14ac:dyDescent="0.55000000000000004">
      <c r="A1381">
        <v>1376</v>
      </c>
      <c r="C1381">
        <f t="shared" si="69"/>
        <v>-0.1462668551242518</v>
      </c>
      <c r="D1381">
        <f t="shared" si="70"/>
        <v>-2.312202891280335E-4</v>
      </c>
      <c r="E1381" s="2">
        <f t="shared" si="71"/>
        <v>1.5474747812903606E-2</v>
      </c>
      <c r="K1381">
        <v>1376</v>
      </c>
      <c r="L1381" s="8">
        <v>1.43291569777938E-4</v>
      </c>
      <c r="M1381" s="8">
        <v>-0.27066439454084801</v>
      </c>
    </row>
    <row r="1382" spans="1:13" x14ac:dyDescent="0.55000000000000004">
      <c r="A1382">
        <v>1377</v>
      </c>
      <c r="C1382">
        <f t="shared" si="69"/>
        <v>-1.0123062091796278E-2</v>
      </c>
      <c r="D1382">
        <f t="shared" si="70"/>
        <v>-4.3306725714820072E-4</v>
      </c>
      <c r="E1382" s="2">
        <f t="shared" si="71"/>
        <v>3.4511664261306363E-2</v>
      </c>
      <c r="K1382">
        <v>1377</v>
      </c>
      <c r="L1382" s="8">
        <v>-1.21482830012152E-4</v>
      </c>
      <c r="M1382" s="8">
        <v>-0.19589621478428401</v>
      </c>
    </row>
    <row r="1383" spans="1:13" x14ac:dyDescent="0.55000000000000004">
      <c r="A1383">
        <v>1378</v>
      </c>
      <c r="C1383">
        <f t="shared" si="69"/>
        <v>0.12856140614756226</v>
      </c>
      <c r="D1383">
        <f t="shared" si="70"/>
        <v>-5.2622347195746479E-4</v>
      </c>
      <c r="E1383" s="2">
        <f t="shared" si="71"/>
        <v>4.0250799471969294E-2</v>
      </c>
      <c r="K1383">
        <v>1378</v>
      </c>
      <c r="L1383" s="8">
        <v>-3.5583110140093401E-4</v>
      </c>
      <c r="M1383" s="8">
        <v>-7.2064612783107093E-2</v>
      </c>
    </row>
    <row r="1384" spans="1:13" x14ac:dyDescent="0.55000000000000004">
      <c r="A1384">
        <v>1379</v>
      </c>
      <c r="C1384">
        <f t="shared" si="69"/>
        <v>0.23497967130376582</v>
      </c>
      <c r="D1384">
        <f t="shared" si="70"/>
        <v>-4.8730868721797013E-4</v>
      </c>
      <c r="E1384" s="2">
        <f t="shared" si="71"/>
        <v>2.7279032192287542E-2</v>
      </c>
      <c r="K1384">
        <v>1379</v>
      </c>
      <c r="L1384" s="8">
        <v>-5.0105926602795703E-4</v>
      </c>
      <c r="M1384" s="8">
        <v>6.9816018546000905E-2</v>
      </c>
    </row>
    <row r="1385" spans="1:13" x14ac:dyDescent="0.55000000000000004">
      <c r="A1385">
        <v>1380</v>
      </c>
      <c r="C1385">
        <f t="shared" si="69"/>
        <v>0.28242299194212339</v>
      </c>
      <c r="D1385">
        <f t="shared" si="70"/>
        <v>-3.260896936390969E-4</v>
      </c>
      <c r="E1385" s="2">
        <f t="shared" si="71"/>
        <v>7.7813917029182335E-3</v>
      </c>
      <c r="K1385">
        <v>1380</v>
      </c>
      <c r="L1385" s="8">
        <v>-5.2079402913225801E-4</v>
      </c>
      <c r="M1385" s="8">
        <v>0.19421079492312701</v>
      </c>
    </row>
    <row r="1386" spans="1:13" x14ac:dyDescent="0.55000000000000004">
      <c r="A1386">
        <v>1381</v>
      </c>
      <c r="C1386">
        <f t="shared" si="69"/>
        <v>0.25898409460776017</v>
      </c>
      <c r="D1386">
        <f t="shared" si="70"/>
        <v>-8.3029060384085855E-5</v>
      </c>
      <c r="E1386" s="2">
        <f t="shared" si="71"/>
        <v>1.2056431566872802E-4</v>
      </c>
      <c r="K1386">
        <v>1381</v>
      </c>
      <c r="L1386" s="8">
        <v>-4.1009269686878E-4</v>
      </c>
      <c r="M1386" s="8">
        <v>0.269964272915453</v>
      </c>
    </row>
    <row r="1387" spans="1:13" x14ac:dyDescent="0.55000000000000004">
      <c r="A1387">
        <v>1382</v>
      </c>
      <c r="C1387">
        <f t="shared" si="69"/>
        <v>0.17054564847934026</v>
      </c>
      <c r="D1387">
        <f t="shared" si="70"/>
        <v>1.8087011691330659E-4</v>
      </c>
      <c r="E1387" s="2">
        <f t="shared" si="71"/>
        <v>1.1568696590678079E-2</v>
      </c>
      <c r="K1387">
        <v>1382</v>
      </c>
      <c r="L1387" s="8">
        <v>-1.9668110464412199E-4</v>
      </c>
      <c r="M1387" s="8">
        <v>0.27810352401934002</v>
      </c>
    </row>
    <row r="1388" spans="1:13" x14ac:dyDescent="0.55000000000000004">
      <c r="A1388">
        <v>1383</v>
      </c>
      <c r="C1388">
        <f t="shared" si="69"/>
        <v>3.93038393992277E-2</v>
      </c>
      <c r="D1388">
        <f t="shared" si="70"/>
        <v>3.993747073069292E-4</v>
      </c>
      <c r="E1388" s="2">
        <f t="shared" si="71"/>
        <v>3.1430390648792259E-2</v>
      </c>
      <c r="K1388">
        <v>1383</v>
      </c>
      <c r="L1388" s="8">
        <v>6.5990490359648797E-5</v>
      </c>
      <c r="M1388" s="8">
        <v>0.21659002230357099</v>
      </c>
    </row>
    <row r="1389" spans="1:13" x14ac:dyDescent="0.55000000000000004">
      <c r="A1389">
        <v>1384</v>
      </c>
      <c r="C1389">
        <f t="shared" si="69"/>
        <v>-0.10180240490992747</v>
      </c>
      <c r="D1389">
        <f t="shared" si="70"/>
        <v>5.1764466431700965E-4</v>
      </c>
      <c r="E1389" s="2">
        <f t="shared" si="71"/>
        <v>4.1059974953484291E-2</v>
      </c>
      <c r="K1389">
        <v>1384</v>
      </c>
      <c r="L1389" s="8">
        <v>3.1213435767756399E-4</v>
      </c>
      <c r="M1389" s="8">
        <v>0.100830205874922</v>
      </c>
    </row>
    <row r="1390" spans="1:13" x14ac:dyDescent="0.55000000000000004">
      <c r="A1390">
        <v>1385</v>
      </c>
      <c r="C1390">
        <f t="shared" si="69"/>
        <v>-0.21735839141148647</v>
      </c>
      <c r="D1390">
        <f t="shared" si="70"/>
        <v>5.0599672166913795E-4</v>
      </c>
      <c r="E1390" s="2">
        <f t="shared" si="71"/>
        <v>3.1391062228739566E-2</v>
      </c>
      <c r="K1390">
        <v>1385</v>
      </c>
      <c r="L1390" s="8">
        <v>4.8010223877415701E-4</v>
      </c>
      <c r="M1390" s="8">
        <v>-4.0183161120286998E-2</v>
      </c>
    </row>
    <row r="1391" spans="1:13" x14ac:dyDescent="0.55000000000000004">
      <c r="A1391">
        <v>1386</v>
      </c>
      <c r="C1391">
        <f t="shared" si="69"/>
        <v>-0.2783620032210955</v>
      </c>
      <c r="D1391">
        <f t="shared" si="70"/>
        <v>3.6735426744735248E-4</v>
      </c>
      <c r="E1391" s="2">
        <f t="shared" si="71"/>
        <v>1.1498186491313721E-2</v>
      </c>
      <c r="K1391">
        <v>1386</v>
      </c>
      <c r="L1391" s="8">
        <v>5.2782553583169899E-4</v>
      </c>
      <c r="M1391" s="8">
        <v>-0.171132406134686</v>
      </c>
    </row>
    <row r="1392" spans="1:13" x14ac:dyDescent="0.55000000000000004">
      <c r="A1392">
        <v>1387</v>
      </c>
      <c r="C1392">
        <f t="shared" si="69"/>
        <v>-0.26950261962801186</v>
      </c>
      <c r="D1392">
        <f t="shared" si="70"/>
        <v>1.3651363531171873E-4</v>
      </c>
      <c r="E1392" s="2">
        <f t="shared" si="71"/>
        <v>1.0572242814478726E-4</v>
      </c>
      <c r="K1392">
        <v>1387</v>
      </c>
      <c r="L1392" s="8">
        <v>4.4335165304828898E-4</v>
      </c>
      <c r="M1392" s="8">
        <v>-0.25922047840427898</v>
      </c>
    </row>
    <row r="1393" spans="1:13" x14ac:dyDescent="0.55000000000000004">
      <c r="A1393">
        <v>1388</v>
      </c>
      <c r="C1393">
        <f t="shared" si="69"/>
        <v>-0.19300375917374119</v>
      </c>
      <c r="D1393">
        <f t="shared" si="70"/>
        <v>-1.2858904180755411E-4</v>
      </c>
      <c r="E1393" s="2">
        <f t="shared" si="71"/>
        <v>7.9890372753033886E-3</v>
      </c>
      <c r="K1393">
        <v>1388</v>
      </c>
      <c r="L1393" s="8">
        <v>2.47837598404954E-4</v>
      </c>
      <c r="M1393" s="8">
        <v>-0.28238517377041999</v>
      </c>
    </row>
    <row r="1394" spans="1:13" x14ac:dyDescent="0.55000000000000004">
      <c r="A1394">
        <v>1389</v>
      </c>
      <c r="C1394">
        <f t="shared" si="69"/>
        <v>-6.8065023362996135E-2</v>
      </c>
      <c r="D1394">
        <f t="shared" si="70"/>
        <v>-3.6141857987693381E-4</v>
      </c>
      <c r="E1394" s="2">
        <f t="shared" si="71"/>
        <v>2.7808806619928673E-2</v>
      </c>
      <c r="K1394">
        <v>1389</v>
      </c>
      <c r="L1394" s="8">
        <v>-9.7489202317419096E-6</v>
      </c>
      <c r="M1394" s="8">
        <v>-0.23482475057532001</v>
      </c>
    </row>
    <row r="1395" spans="1:13" x14ac:dyDescent="0.55000000000000004">
      <c r="A1395">
        <v>1390</v>
      </c>
      <c r="C1395">
        <f t="shared" si="69"/>
        <v>7.3956598614007926E-2</v>
      </c>
      <c r="D1395">
        <f t="shared" si="70"/>
        <v>-5.035396724958214E-4</v>
      </c>
      <c r="E1395" s="2">
        <f t="shared" si="71"/>
        <v>4.0968840774413061E-2</v>
      </c>
      <c r="K1395">
        <v>1390</v>
      </c>
      <c r="L1395" s="8">
        <v>-2.6489376131848703E-4</v>
      </c>
      <c r="M1395" s="8">
        <v>-0.12845101185163901</v>
      </c>
    </row>
    <row r="1396" spans="1:13" x14ac:dyDescent="0.55000000000000004">
      <c r="A1396">
        <v>1391</v>
      </c>
      <c r="C1396">
        <f t="shared" si="69"/>
        <v>0.19741667322130749</v>
      </c>
      <c r="D1396">
        <f t="shared" si="70"/>
        <v>-5.1928292109381681E-4</v>
      </c>
      <c r="E1396" s="2">
        <f t="shared" si="71"/>
        <v>3.5089754065086666E-2</v>
      </c>
      <c r="K1396">
        <v>1391</v>
      </c>
      <c r="L1396" s="8">
        <v>-4.5369431660142502E-4</v>
      </c>
      <c r="M1396" s="8">
        <v>1.00940796425118E-2</v>
      </c>
    </row>
    <row r="1397" spans="1:13" x14ac:dyDescent="0.55000000000000004">
      <c r="A1397">
        <v>1392</v>
      </c>
      <c r="C1397">
        <f t="shared" si="69"/>
        <v>0.27132932406306243</v>
      </c>
      <c r="D1397">
        <f t="shared" si="70"/>
        <v>-4.0469710211400809E-4</v>
      </c>
      <c r="E1397" s="2">
        <f t="shared" si="71"/>
        <v>1.5679617093192336E-2</v>
      </c>
      <c r="K1397">
        <v>1392</v>
      </c>
      <c r="L1397" s="8">
        <v>-5.2886431577632901E-4</v>
      </c>
      <c r="M1397" s="8">
        <v>0.14611104627107099</v>
      </c>
    </row>
    <row r="1398" spans="1:13" x14ac:dyDescent="0.55000000000000004">
      <c r="A1398">
        <v>1393</v>
      </c>
      <c r="C1398">
        <f t="shared" si="69"/>
        <v>0.27714403373431351</v>
      </c>
      <c r="D1398">
        <f t="shared" si="70"/>
        <v>-1.8854084084308947E-4</v>
      </c>
      <c r="E1398" s="2">
        <f t="shared" si="71"/>
        <v>9.9921983988932235E-4</v>
      </c>
      <c r="K1398">
        <v>1393</v>
      </c>
      <c r="L1398" s="8">
        <v>-4.7157696622902401E-4</v>
      </c>
      <c r="M1398" s="8">
        <v>0.245533594953915</v>
      </c>
    </row>
    <row r="1399" spans="1:13" x14ac:dyDescent="0.55000000000000004">
      <c r="A1399">
        <v>1394</v>
      </c>
      <c r="C1399">
        <f t="shared" si="69"/>
        <v>0.21340143267127326</v>
      </c>
      <c r="D1399">
        <f t="shared" si="70"/>
        <v>7.4935197355084586E-5</v>
      </c>
      <c r="E1399" s="2">
        <f t="shared" si="71"/>
        <v>4.9083053664841763E-3</v>
      </c>
      <c r="K1399">
        <v>1394</v>
      </c>
      <c r="L1399" s="8">
        <v>-2.9618024003854801E-4</v>
      </c>
      <c r="M1399" s="8">
        <v>0.28346073160071</v>
      </c>
    </row>
    <row r="1400" spans="1:13" x14ac:dyDescent="0.55000000000000004">
      <c r="A1400">
        <v>1395</v>
      </c>
      <c r="C1400">
        <f t="shared" si="69"/>
        <v>9.6099570154011868E-2</v>
      </c>
      <c r="D1400">
        <f t="shared" si="70"/>
        <v>3.1960408052423314E-4</v>
      </c>
      <c r="E1400" s="2">
        <f t="shared" si="71"/>
        <v>2.3806576533713632E-2</v>
      </c>
      <c r="K1400">
        <v>1395</v>
      </c>
      <c r="L1400" s="8">
        <v>-4.6603335361602801E-5</v>
      </c>
      <c r="M1400" s="8">
        <v>0.25039336955539299</v>
      </c>
    </row>
    <row r="1401" spans="1:13" x14ac:dyDescent="0.55000000000000004">
      <c r="A1401">
        <v>1396</v>
      </c>
      <c r="C1401">
        <f t="shared" si="69"/>
        <v>-4.532125885334997E-2</v>
      </c>
      <c r="D1401">
        <f t="shared" si="70"/>
        <v>4.8405907620242356E-4</v>
      </c>
      <c r="E1401" s="2">
        <f t="shared" si="71"/>
        <v>3.9973881717155477E-2</v>
      </c>
      <c r="K1401">
        <v>1396</v>
      </c>
      <c r="L1401" s="8">
        <v>2.1464566376276E-4</v>
      </c>
      <c r="M1401" s="8">
        <v>0.15461343477723399</v>
      </c>
    </row>
    <row r="1402" spans="1:13" x14ac:dyDescent="0.55000000000000004">
      <c r="A1402">
        <v>1397</v>
      </c>
      <c r="C1402">
        <f t="shared" si="69"/>
        <v>-0.17536740718583052</v>
      </c>
      <c r="D1402">
        <f t="shared" si="70"/>
        <v>5.2702544691110315E-4</v>
      </c>
      <c r="E1402" s="2">
        <f t="shared" si="71"/>
        <v>3.8211262725886069E-2</v>
      </c>
      <c r="K1402">
        <v>1397</v>
      </c>
      <c r="L1402" s="8">
        <v>4.22135324832713E-4</v>
      </c>
      <c r="M1402" s="8">
        <v>2.0109606107001601E-2</v>
      </c>
    </row>
    <row r="1403" spans="1:13" x14ac:dyDescent="0.55000000000000004">
      <c r="A1403">
        <v>1398</v>
      </c>
      <c r="C1403">
        <f t="shared" si="69"/>
        <v>-0.26140003276591911</v>
      </c>
      <c r="D1403">
        <f t="shared" si="70"/>
        <v>4.377195392611765E-4</v>
      </c>
      <c r="E1403" s="2">
        <f t="shared" si="71"/>
        <v>2.0155263573549013E-2</v>
      </c>
      <c r="K1403">
        <v>1398</v>
      </c>
      <c r="L1403" s="8">
        <v>5.23898575060878E-4</v>
      </c>
      <c r="M1403" s="8">
        <v>-0.119430798163668</v>
      </c>
    </row>
    <row r="1404" spans="1:13" x14ac:dyDescent="0.55000000000000004">
      <c r="A1404">
        <v>1399</v>
      </c>
      <c r="C1404">
        <f t="shared" si="69"/>
        <v>-0.2818267599981974</v>
      </c>
      <c r="D1404">
        <f t="shared" si="70"/>
        <v>2.3855525365406406E-4</v>
      </c>
      <c r="E1404" s="2">
        <f t="shared" si="71"/>
        <v>2.784434580880373E-3</v>
      </c>
      <c r="K1404">
        <v>1399</v>
      </c>
      <c r="L1404" s="8">
        <v>4.9444817713423803E-4</v>
      </c>
      <c r="M1404" s="8">
        <v>-0.22905901813936499</v>
      </c>
    </row>
    <row r="1405" spans="1:13" x14ac:dyDescent="0.55000000000000004">
      <c r="A1405">
        <v>1400</v>
      </c>
      <c r="C1405">
        <f t="shared" si="69"/>
        <v>-0.23152091090808788</v>
      </c>
      <c r="D1405">
        <f t="shared" si="70"/>
        <v>-2.0481372275524388E-5</v>
      </c>
      <c r="E1405" s="2">
        <f t="shared" si="71"/>
        <v>2.4797486919992547E-3</v>
      </c>
      <c r="K1405">
        <v>1400</v>
      </c>
      <c r="L1405" s="8">
        <v>3.4116016591052498E-4</v>
      </c>
      <c r="M1405" s="8">
        <v>-0.28131798604307201</v>
      </c>
    </row>
    <row r="1406" spans="1:13" x14ac:dyDescent="0.55000000000000004">
      <c r="A1406">
        <v>1401</v>
      </c>
      <c r="C1406">
        <f t="shared" si="69"/>
        <v>-0.12310819325457278</v>
      </c>
      <c r="D1406">
        <f t="shared" si="70"/>
        <v>-2.7437760547538361E-4</v>
      </c>
      <c r="E1406" s="2">
        <f t="shared" si="71"/>
        <v>1.9603059376312692E-2</v>
      </c>
      <c r="K1406">
        <v>1401</v>
      </c>
      <c r="L1406" s="8">
        <v>1.02426474730502E-4</v>
      </c>
      <c r="M1406" s="8">
        <v>-0.26311911917220498</v>
      </c>
    </row>
    <row r="1407" spans="1:13" x14ac:dyDescent="0.55000000000000004">
      <c r="A1407">
        <v>1402</v>
      </c>
      <c r="C1407">
        <f t="shared" si="69"/>
        <v>1.6202085991613449E-2</v>
      </c>
      <c r="D1407">
        <f t="shared" si="70"/>
        <v>-4.5941084312388662E-4</v>
      </c>
      <c r="E1407" s="2">
        <f t="shared" si="71"/>
        <v>3.8111833339584657E-2</v>
      </c>
      <c r="K1407">
        <v>1402</v>
      </c>
      <c r="L1407" s="8">
        <v>-1.6196056245349299E-4</v>
      </c>
      <c r="M1407" s="8">
        <v>-0.17902043663214701</v>
      </c>
    </row>
    <row r="1408" spans="1:13" x14ac:dyDescent="0.55000000000000004">
      <c r="A1408">
        <v>1403</v>
      </c>
      <c r="C1408">
        <f t="shared" si="69"/>
        <v>0.1514459831659084</v>
      </c>
      <c r="D1408">
        <f t="shared" si="70"/>
        <v>-5.2914164276050184E-4</v>
      </c>
      <c r="E1408" s="2">
        <f t="shared" si="71"/>
        <v>4.0614727169968244E-2</v>
      </c>
      <c r="K1408">
        <v>1403</v>
      </c>
      <c r="L1408" s="8">
        <v>-3.85783572040625E-4</v>
      </c>
      <c r="M1408" s="8">
        <v>-5.0084975175405097E-2</v>
      </c>
    </row>
    <row r="1409" spans="1:13" x14ac:dyDescent="0.55000000000000004">
      <c r="A1409">
        <v>1404</v>
      </c>
      <c r="C1409">
        <f t="shared" si="69"/>
        <v>0.24868013079413451</v>
      </c>
      <c r="D1409">
        <f t="shared" si="70"/>
        <v>-4.6606904348696636E-4</v>
      </c>
      <c r="E1409" s="2">
        <f t="shared" si="71"/>
        <v>2.4738744797319936E-2</v>
      </c>
      <c r="K1409">
        <v>1404</v>
      </c>
      <c r="L1409" s="8">
        <v>-5.1298469278265001E-4</v>
      </c>
      <c r="M1409" s="8">
        <v>9.1394579018645797E-2</v>
      </c>
    </row>
    <row r="1410" spans="1:13" x14ac:dyDescent="0.55000000000000004">
      <c r="A1410">
        <v>1405</v>
      </c>
      <c r="C1410">
        <f t="shared" si="69"/>
        <v>0.28350080735515754</v>
      </c>
      <c r="D1410">
        <f t="shared" si="70"/>
        <v>-2.8602293825418824E-4</v>
      </c>
      <c r="E1410" s="2">
        <f t="shared" si="71"/>
        <v>5.4047512634444175E-3</v>
      </c>
      <c r="K1410">
        <v>1405</v>
      </c>
      <c r="L1410" s="8">
        <v>-5.1170561489126203E-4</v>
      </c>
      <c r="M1410" s="8">
        <v>0.20998379392666999</v>
      </c>
    </row>
    <row r="1411" spans="1:13" x14ac:dyDescent="0.55000000000000004">
      <c r="A1411">
        <v>1406</v>
      </c>
      <c r="C1411">
        <f t="shared" si="69"/>
        <v>0.24716875699342014</v>
      </c>
      <c r="D1411">
        <f t="shared" si="70"/>
        <v>-3.4191104406710103E-5</v>
      </c>
      <c r="E1411" s="2">
        <f t="shared" si="71"/>
        <v>8.3016061767965019E-4</v>
      </c>
      <c r="K1411">
        <v>1406</v>
      </c>
      <c r="L1411" s="8">
        <v>-3.8226669135918299E-4</v>
      </c>
      <c r="M1411" s="8">
        <v>0.275981265000875</v>
      </c>
    </row>
    <row r="1412" spans="1:13" x14ac:dyDescent="0.55000000000000004">
      <c r="A1412">
        <v>1407</v>
      </c>
      <c r="C1412">
        <f t="shared" si="69"/>
        <v>0.14880255853122726</v>
      </c>
      <c r="D1412">
        <f t="shared" si="70"/>
        <v>2.2622197595543349E-4</v>
      </c>
      <c r="E1412" s="2">
        <f t="shared" si="71"/>
        <v>1.5389632520250107E-2</v>
      </c>
      <c r="K1412">
        <v>1407</v>
      </c>
      <c r="L1412" s="8">
        <v>-1.5708670356580701E-4</v>
      </c>
      <c r="M1412" s="8">
        <v>0.272857516192137</v>
      </c>
    </row>
    <row r="1413" spans="1:13" x14ac:dyDescent="0.55000000000000004">
      <c r="A1413">
        <v>1408</v>
      </c>
      <c r="C1413">
        <f t="shared" si="69"/>
        <v>1.3090054386260604E-2</v>
      </c>
      <c r="D1413">
        <f t="shared" si="70"/>
        <v>4.2985810873559326E-4</v>
      </c>
      <c r="E1413" s="2">
        <f t="shared" si="71"/>
        <v>3.5458718560314066E-2</v>
      </c>
      <c r="K1413">
        <v>1408</v>
      </c>
      <c r="L1413" s="8">
        <v>1.07436623630785E-4</v>
      </c>
      <c r="M1413" s="8">
        <v>0.201394909767937</v>
      </c>
    </row>
    <row r="1414" spans="1:13" x14ac:dyDescent="0.55000000000000004">
      <c r="A1414">
        <v>1409</v>
      </c>
      <c r="C1414">
        <f t="shared" ref="C1414:C1477" si="72">$D$1*COS($B$2*(A1414-$L$2)+$B$1)</f>
        <v>-0.12590777749227933</v>
      </c>
      <c r="D1414">
        <f t="shared" ref="D1414:D1477" si="73">$D$2*COS($B$2*(A1414-$L$3)+$B$3)</f>
        <v>5.2560891691291289E-4</v>
      </c>
      <c r="E1414" s="2">
        <f t="shared" ref="E1414:E1477" si="74">(M1414-C1414)^2</f>
        <v>4.2188944873072787E-2</v>
      </c>
      <c r="K1414">
        <v>1409</v>
      </c>
      <c r="L1414" s="8">
        <v>3.4505178195062098E-4</v>
      </c>
      <c r="M1414" s="8">
        <v>7.9491698829041404E-2</v>
      </c>
    </row>
    <row r="1415" spans="1:13" x14ac:dyDescent="0.55000000000000004">
      <c r="A1415">
        <v>1410</v>
      </c>
      <c r="C1415">
        <f t="shared" si="72"/>
        <v>-0.23330541114607692</v>
      </c>
      <c r="D1415">
        <f t="shared" si="73"/>
        <v>4.8944296590386165E-4</v>
      </c>
      <c r="E1415" s="2">
        <f t="shared" si="74"/>
        <v>2.9235771031142277E-2</v>
      </c>
      <c r="K1415">
        <v>1410</v>
      </c>
      <c r="L1415" s="8">
        <v>4.9624658093507304E-4</v>
      </c>
      <c r="M1415" s="8">
        <v>-6.2320701212287E-2</v>
      </c>
    </row>
    <row r="1416" spans="1:13" x14ac:dyDescent="0.55000000000000004">
      <c r="A1416">
        <v>1411</v>
      </c>
      <c r="C1416">
        <f t="shared" si="72"/>
        <v>-0.28214830429100929</v>
      </c>
      <c r="D1416">
        <f t="shared" si="73"/>
        <v>3.3043714709231825E-4</v>
      </c>
      <c r="E1416" s="2">
        <f t="shared" si="74"/>
        <v>8.7654176613966329E-3</v>
      </c>
      <c r="K1416">
        <v>1411</v>
      </c>
      <c r="L1416" s="8">
        <v>5.2315334523404496E-4</v>
      </c>
      <c r="M1416" s="8">
        <v>-0.188524495025435</v>
      </c>
    </row>
    <row r="1417" spans="1:13" x14ac:dyDescent="0.55000000000000004">
      <c r="A1417">
        <v>1412</v>
      </c>
      <c r="C1417">
        <f t="shared" si="72"/>
        <v>-0.26017792027368436</v>
      </c>
      <c r="D1417">
        <f t="shared" si="73"/>
        <v>8.8498569424923194E-5</v>
      </c>
      <c r="E1417" s="2">
        <f t="shared" si="74"/>
        <v>5.3776398113610995E-5</v>
      </c>
      <c r="K1417">
        <v>1412</v>
      </c>
      <c r="L1417" s="8">
        <v>4.1903310881141298E-4</v>
      </c>
      <c r="M1417" s="8">
        <v>-0.26751115953840299</v>
      </c>
    </row>
    <row r="1418" spans="1:13" x14ac:dyDescent="0.55000000000000004">
      <c r="A1418">
        <v>1413</v>
      </c>
      <c r="C1418">
        <f t="shared" si="72"/>
        <v>-0.17290836238400836</v>
      </c>
      <c r="D1418">
        <f t="shared" si="73"/>
        <v>-1.7565128376598104E-4</v>
      </c>
      <c r="E1418" s="2">
        <f t="shared" si="74"/>
        <v>1.1361349701530986E-2</v>
      </c>
      <c r="K1418">
        <v>1413</v>
      </c>
      <c r="L1418" s="8">
        <v>2.0996343079427801E-4</v>
      </c>
      <c r="M1418" s="8">
        <v>-0.27949799462622499</v>
      </c>
    </row>
    <row r="1419" spans="1:13" x14ac:dyDescent="0.55000000000000004">
      <c r="A1419">
        <v>1414</v>
      </c>
      <c r="C1419">
        <f t="shared" si="72"/>
        <v>-4.224245015463552E-2</v>
      </c>
      <c r="D1419">
        <f t="shared" si="73"/>
        <v>-3.9571636716881635E-4</v>
      </c>
      <c r="E1419" s="2">
        <f t="shared" si="74"/>
        <v>3.2127111286506187E-2</v>
      </c>
      <c r="K1419">
        <v>1414</v>
      </c>
      <c r="L1419" s="8">
        <v>-5.1692890983845899E-5</v>
      </c>
      <c r="M1419" s="8">
        <v>-0.22148282308023001</v>
      </c>
    </row>
    <row r="1420" spans="1:13" x14ac:dyDescent="0.55000000000000004">
      <c r="A1420">
        <v>1415</v>
      </c>
      <c r="C1420">
        <f t="shared" si="72"/>
        <v>9.9025426662383412E-2</v>
      </c>
      <c r="D1420">
        <f t="shared" si="73"/>
        <v>-5.1646498345106441E-4</v>
      </c>
      <c r="E1420" s="2">
        <f t="shared" si="74"/>
        <v>4.285783156208612E-2</v>
      </c>
      <c r="K1420">
        <v>1415</v>
      </c>
      <c r="L1420" s="8">
        <v>-3.0040240753565102E-4</v>
      </c>
      <c r="M1420" s="8">
        <v>-0.107995904514107</v>
      </c>
    </row>
    <row r="1421" spans="1:13" x14ac:dyDescent="0.55000000000000004">
      <c r="A1421">
        <v>1416</v>
      </c>
      <c r="C1421">
        <f t="shared" si="72"/>
        <v>0.21544000867854321</v>
      </c>
      <c r="D1421">
        <f t="shared" si="73"/>
        <v>-5.0759177510646431E-4</v>
      </c>
      <c r="E1421" s="2">
        <f t="shared" si="74"/>
        <v>3.3452684490670584E-2</v>
      </c>
      <c r="K1421">
        <v>1416</v>
      </c>
      <c r="L1421" s="8">
        <v>-4.7387427755890999E-4</v>
      </c>
      <c r="M1421" s="8">
        <v>3.2539258295526501E-2</v>
      </c>
    </row>
    <row r="1422" spans="1:13" x14ac:dyDescent="0.55000000000000004">
      <c r="A1422">
        <v>1417</v>
      </c>
      <c r="C1422">
        <f t="shared" si="72"/>
        <v>0.27778368963125349</v>
      </c>
      <c r="D1422">
        <f t="shared" si="73"/>
        <v>-3.7132373039721212E-4</v>
      </c>
      <c r="E1422" s="2">
        <f t="shared" si="74"/>
        <v>1.2737137544690153E-2</v>
      </c>
      <c r="K1422">
        <v>1417</v>
      </c>
      <c r="L1422" s="8">
        <v>-5.2866139506494499E-4</v>
      </c>
      <c r="M1422" s="8">
        <v>0.16492476200614201</v>
      </c>
    </row>
    <row r="1423" spans="1:13" x14ac:dyDescent="0.55000000000000004">
      <c r="A1423">
        <v>1418</v>
      </c>
      <c r="C1423">
        <f t="shared" si="72"/>
        <v>0.27040951970309829</v>
      </c>
      <c r="D1423">
        <f t="shared" si="73"/>
        <v>-1.4186125624278758E-4</v>
      </c>
      <c r="E1423" s="2">
        <f t="shared" si="74"/>
        <v>2.0752372429707033E-4</v>
      </c>
      <c r="K1423">
        <v>1418</v>
      </c>
      <c r="L1423" s="8">
        <v>-4.51041986599765E-4</v>
      </c>
      <c r="M1423" s="8">
        <v>0.256003835953374</v>
      </c>
    </row>
    <row r="1424" spans="1:13" x14ac:dyDescent="0.55000000000000004">
      <c r="A1424">
        <v>1419</v>
      </c>
      <c r="C1424">
        <f t="shared" si="72"/>
        <v>0.19516826011010124</v>
      </c>
      <c r="D1424">
        <f t="shared" si="73"/>
        <v>1.2320540303192216E-4</v>
      </c>
      <c r="E1424" s="2">
        <f t="shared" si="74"/>
        <v>7.7082958152795466E-3</v>
      </c>
      <c r="K1424">
        <v>1419</v>
      </c>
      <c r="L1424" s="8">
        <v>-2.6045631452932799E-4</v>
      </c>
      <c r="M1424" s="8">
        <v>0.28296516105358299</v>
      </c>
    </row>
    <row r="1425" spans="1:13" x14ac:dyDescent="0.55000000000000004">
      <c r="A1425">
        <v>1420</v>
      </c>
      <c r="C1425">
        <f t="shared" si="72"/>
        <v>7.0943881050981941E-2</v>
      </c>
      <c r="D1425">
        <f t="shared" si="73"/>
        <v>3.5735010310804092E-4</v>
      </c>
      <c r="E1425" s="2">
        <f t="shared" si="74"/>
        <v>2.8261720237662893E-2</v>
      </c>
      <c r="K1425">
        <v>1420</v>
      </c>
      <c r="L1425" s="8">
        <v>-4.6377427313496999E-6</v>
      </c>
      <c r="M1425" s="8">
        <v>0.23905610617950401</v>
      </c>
    </row>
    <row r="1426" spans="1:13" x14ac:dyDescent="0.55000000000000004">
      <c r="A1426">
        <v>1421</v>
      </c>
      <c r="C1426">
        <f t="shared" si="72"/>
        <v>-7.1085916773320823E-2</v>
      </c>
      <c r="D1426">
        <f t="shared" si="73"/>
        <v>5.018074596478268E-4</v>
      </c>
      <c r="E1426" s="2">
        <f t="shared" si="74"/>
        <v>4.2584401431326982E-2</v>
      </c>
      <c r="K1426">
        <v>1421</v>
      </c>
      <c r="L1426" s="8">
        <v>2.5234238050416303E-4</v>
      </c>
      <c r="M1426" s="8">
        <v>0.13527396651635101</v>
      </c>
    </row>
    <row r="1427" spans="1:13" x14ac:dyDescent="0.55000000000000004">
      <c r="A1427">
        <v>1422</v>
      </c>
      <c r="C1427">
        <f t="shared" si="72"/>
        <v>-0.19527464786075677</v>
      </c>
      <c r="D1427">
        <f t="shared" si="73"/>
        <v>5.203217210794311E-4</v>
      </c>
      <c r="E1427" s="2">
        <f t="shared" si="74"/>
        <v>3.7205113394143487E-2</v>
      </c>
      <c r="K1427">
        <v>1422</v>
      </c>
      <c r="L1427" s="8">
        <v>4.4612178912392799E-4</v>
      </c>
      <c r="M1427" s="8">
        <v>-2.3883772395860898E-3</v>
      </c>
    </row>
    <row r="1428" spans="1:13" x14ac:dyDescent="0.55000000000000004">
      <c r="A1428">
        <v>1423</v>
      </c>
      <c r="C1428">
        <f t="shared" si="72"/>
        <v>-0.27045355839782381</v>
      </c>
      <c r="D1428">
        <f t="shared" si="73"/>
        <v>4.0824619803299286E-4</v>
      </c>
      <c r="E1428" s="2">
        <f t="shared" si="74"/>
        <v>1.7161267581216468E-2</v>
      </c>
      <c r="K1428">
        <v>1423</v>
      </c>
      <c r="L1428" s="8">
        <v>5.2816722811894904E-4</v>
      </c>
      <c r="M1428" s="8">
        <v>-0.13945253709945199</v>
      </c>
    </row>
    <row r="1429" spans="1:13" x14ac:dyDescent="0.55000000000000004">
      <c r="A1429">
        <v>1424</v>
      </c>
      <c r="C1429">
        <f t="shared" si="72"/>
        <v>-0.27775432648668325</v>
      </c>
      <c r="D1429">
        <f t="shared" si="73"/>
        <v>1.9370948442879845E-4</v>
      </c>
      <c r="E1429" s="2">
        <f t="shared" si="74"/>
        <v>1.3078625648362363E-3</v>
      </c>
      <c r="K1429">
        <v>1424</v>
      </c>
      <c r="L1429" s="8">
        <v>4.7792990831997E-4</v>
      </c>
      <c r="M1429" s="8">
        <v>-0.24158994394202701</v>
      </c>
    </row>
    <row r="1430" spans="1:13" x14ac:dyDescent="0.55000000000000004">
      <c r="A1430">
        <v>1425</v>
      </c>
      <c r="C1430">
        <f t="shared" si="72"/>
        <v>-0.21534461322436743</v>
      </c>
      <c r="D1430">
        <f t="shared" si="73"/>
        <v>-6.9444226696286425E-5</v>
      </c>
      <c r="E1430" s="2">
        <f t="shared" si="74"/>
        <v>4.6070206999808839E-3</v>
      </c>
      <c r="K1430">
        <v>1425</v>
      </c>
      <c r="L1430" s="8">
        <v>3.0799207812035203E-4</v>
      </c>
      <c r="M1430" s="8">
        <v>-0.28321965060911503</v>
      </c>
    </row>
    <row r="1431" spans="1:13" x14ac:dyDescent="0.55000000000000004">
      <c r="A1431">
        <v>1426</v>
      </c>
      <c r="C1431">
        <f t="shared" si="72"/>
        <v>-9.8887941147996303E-2</v>
      </c>
      <c r="D1431">
        <f t="shared" si="73"/>
        <v>-3.1516890068721389E-4</v>
      </c>
      <c r="E1431" s="2">
        <f t="shared" si="74"/>
        <v>2.403346302162155E-2</v>
      </c>
      <c r="K1431">
        <v>1426</v>
      </c>
      <c r="L1431" s="8">
        <v>6.0915721311351003E-5</v>
      </c>
      <c r="M1431" s="8">
        <v>-0.25391523881399303</v>
      </c>
    </row>
    <row r="1432" spans="1:13" x14ac:dyDescent="0.55000000000000004">
      <c r="A1432">
        <v>1427</v>
      </c>
      <c r="C1432">
        <f t="shared" si="72"/>
        <v>4.2387519764778184E-2</v>
      </c>
      <c r="D1432">
        <f t="shared" si="73"/>
        <v>-4.8179282384088238E-4</v>
      </c>
      <c r="E1432" s="2">
        <f t="shared" si="74"/>
        <v>4.1373065192769745E-2</v>
      </c>
      <c r="K1432">
        <v>1427</v>
      </c>
      <c r="L1432" s="8">
        <v>-2.0141735579377699E-4</v>
      </c>
      <c r="M1432" s="8">
        <v>-0.161016180282123</v>
      </c>
    </row>
    <row r="1433" spans="1:13" x14ac:dyDescent="0.55000000000000004">
      <c r="A1433">
        <v>1428</v>
      </c>
      <c r="C1433">
        <f t="shared" si="72"/>
        <v>0.17302460667380207</v>
      </c>
      <c r="D1433">
        <f t="shared" si="73"/>
        <v>-5.2749690359759651E-4</v>
      </c>
      <c r="E1433" s="2">
        <f t="shared" si="74"/>
        <v>4.0326353846147196E-2</v>
      </c>
      <c r="K1433">
        <v>1428</v>
      </c>
      <c r="L1433" s="8">
        <v>-4.1330420663779203E-4</v>
      </c>
      <c r="M1433" s="8">
        <v>-2.7789620526730702E-2</v>
      </c>
    </row>
    <row r="1434" spans="1:13" x14ac:dyDescent="0.55000000000000004">
      <c r="A1434">
        <v>1429</v>
      </c>
      <c r="C1434">
        <f t="shared" si="72"/>
        <v>0.26023616437764641</v>
      </c>
      <c r="D1434">
        <f t="shared" si="73"/>
        <v>-4.4081037930569273E-4</v>
      </c>
      <c r="E1434" s="2">
        <f t="shared" si="74"/>
        <v>2.1856411994159171E-2</v>
      </c>
      <c r="K1434">
        <v>1429</v>
      </c>
      <c r="L1434" s="8">
        <v>-5.2167645497621696E-4</v>
      </c>
      <c r="M1434" s="8">
        <v>0.11239702208387101</v>
      </c>
    </row>
    <row r="1435" spans="1:13" x14ac:dyDescent="0.55000000000000004">
      <c r="A1435">
        <v>1430</v>
      </c>
      <c r="C1435">
        <f t="shared" si="72"/>
        <v>0.28213393016663241</v>
      </c>
      <c r="D1435">
        <f t="shared" si="73"/>
        <v>-2.4348974135347001E-4</v>
      </c>
      <c r="E1435" s="2">
        <f t="shared" si="74"/>
        <v>3.3293819644608664E-3</v>
      </c>
      <c r="K1435">
        <v>1430</v>
      </c>
      <c r="L1435" s="8">
        <v>-4.9939159892007203E-4</v>
      </c>
      <c r="M1435" s="8">
        <v>0.22443313325306399</v>
      </c>
    </row>
    <row r="1436" spans="1:13" x14ac:dyDescent="0.55000000000000004">
      <c r="A1436">
        <v>1431</v>
      </c>
      <c r="C1436">
        <f t="shared" si="72"/>
        <v>0.23322202639577388</v>
      </c>
      <c r="D1436">
        <f t="shared" si="73"/>
        <v>1.4941689320025244E-5</v>
      </c>
      <c r="E1436" s="2">
        <f t="shared" si="74"/>
        <v>2.2124368027115742E-3</v>
      </c>
      <c r="K1436">
        <v>1431</v>
      </c>
      <c r="L1436" s="8">
        <v>-3.5203101891383002E-4</v>
      </c>
      <c r="M1436" s="8">
        <v>0.28025857391694697</v>
      </c>
    </row>
    <row r="1437" spans="1:13" x14ac:dyDescent="0.55000000000000004">
      <c r="A1437">
        <v>1432</v>
      </c>
      <c r="C1437">
        <f t="shared" si="72"/>
        <v>0.12577630993066408</v>
      </c>
      <c r="D1437">
        <f t="shared" si="73"/>
        <v>2.6962307092006862E-4</v>
      </c>
      <c r="E1437" s="2">
        <f t="shared" si="74"/>
        <v>1.9632271012587042E-2</v>
      </c>
      <c r="K1437">
        <v>1432</v>
      </c>
      <c r="L1437" s="8">
        <v>-1.16502086378724E-4</v>
      </c>
      <c r="M1437" s="8">
        <v>0.265891516145361</v>
      </c>
    </row>
    <row r="1438" spans="1:13" x14ac:dyDescent="0.55000000000000004">
      <c r="A1438">
        <v>1433</v>
      </c>
      <c r="C1438">
        <f t="shared" si="72"/>
        <v>-1.3236609173369721E-2</v>
      </c>
      <c r="D1438">
        <f t="shared" si="73"/>
        <v>4.5663474492450379E-4</v>
      </c>
      <c r="E1438" s="2">
        <f t="shared" si="74"/>
        <v>3.9270115443056725E-2</v>
      </c>
      <c r="K1438">
        <v>1433</v>
      </c>
      <c r="L1438" s="8">
        <v>1.48205516416407E-4</v>
      </c>
      <c r="M1438" s="8">
        <v>0.18493027868395301</v>
      </c>
    </row>
    <row r="1439" spans="1:13" x14ac:dyDescent="0.55000000000000004">
      <c r="A1439">
        <v>1434</v>
      </c>
      <c r="C1439">
        <f t="shared" si="72"/>
        <v>-0.14892741837959395</v>
      </c>
      <c r="D1439">
        <f t="shared" si="73"/>
        <v>5.2904072304956894E-4</v>
      </c>
      <c r="E1439" s="2">
        <f t="shared" si="74"/>
        <v>4.2675099769773552E-2</v>
      </c>
      <c r="K1439">
        <v>1434</v>
      </c>
      <c r="L1439" s="8">
        <v>3.7579412822477302E-4</v>
      </c>
      <c r="M1439" s="8">
        <v>5.76521057019896E-2</v>
      </c>
    </row>
    <row r="1440" spans="1:13" x14ac:dyDescent="0.55000000000000004">
      <c r="A1440">
        <v>1435</v>
      </c>
      <c r="C1440">
        <f t="shared" si="72"/>
        <v>-0.24724058471397184</v>
      </c>
      <c r="D1440">
        <f t="shared" si="73"/>
        <v>4.6866863098470849E-4</v>
      </c>
      <c r="E1440" s="2">
        <f t="shared" si="74"/>
        <v>2.6626142603220413E-2</v>
      </c>
      <c r="K1440">
        <v>1435</v>
      </c>
      <c r="L1440" s="8">
        <v>5.09262769361723E-4</v>
      </c>
      <c r="M1440" s="8">
        <v>-8.4065394800736506E-2</v>
      </c>
    </row>
    <row r="1441" spans="1:13" x14ac:dyDescent="0.55000000000000004">
      <c r="A1441">
        <v>1436</v>
      </c>
      <c r="C1441">
        <f t="shared" si="72"/>
        <v>-0.28350157570404938</v>
      </c>
      <c r="D1441">
        <f t="shared" si="73"/>
        <v>2.9067059129364901E-4</v>
      </c>
      <c r="E1441" s="2">
        <f t="shared" si="74"/>
        <v>6.2052454017100687E-3</v>
      </c>
      <c r="K1441">
        <v>1436</v>
      </c>
      <c r="L1441" s="8">
        <v>5.15183390675168E-4</v>
      </c>
      <c r="M1441" s="8">
        <v>-0.204728195671769</v>
      </c>
    </row>
    <row r="1442" spans="1:13" x14ac:dyDescent="0.55000000000000004">
      <c r="A1442">
        <v>1437</v>
      </c>
      <c r="C1442">
        <f t="shared" si="72"/>
        <v>-0.24860964693198073</v>
      </c>
      <c r="D1442">
        <f t="shared" si="73"/>
        <v>3.9720360039736624E-5</v>
      </c>
      <c r="E1442" s="2">
        <f t="shared" si="74"/>
        <v>6.505510859735967E-4</v>
      </c>
      <c r="K1442">
        <v>1437</v>
      </c>
      <c r="L1442" s="8">
        <v>3.9207313582828801E-4</v>
      </c>
      <c r="M1442" s="8">
        <v>-0.27411554989528703</v>
      </c>
    </row>
    <row r="1443" spans="1:13" x14ac:dyDescent="0.55000000000000004">
      <c r="A1443">
        <v>1438</v>
      </c>
      <c r="C1443">
        <f t="shared" si="72"/>
        <v>-0.1513219370564331</v>
      </c>
      <c r="D1443">
        <f t="shared" si="73"/>
        <v>-2.2119884434525003E-4</v>
      </c>
      <c r="E1443" s="2">
        <f t="shared" si="74"/>
        <v>1.5258926424579161E-2</v>
      </c>
      <c r="K1443">
        <v>1438</v>
      </c>
      <c r="L1443" s="8">
        <v>1.7076573186805899E-4</v>
      </c>
      <c r="M1443" s="8">
        <v>-0.274848964158113</v>
      </c>
    </row>
    <row r="1444" spans="1:13" x14ac:dyDescent="0.55000000000000004">
      <c r="A1444">
        <v>1439</v>
      </c>
      <c r="C1444">
        <f t="shared" si="72"/>
        <v>-1.6055610592580191E-2</v>
      </c>
      <c r="D1444">
        <f t="shared" si="73"/>
        <v>-4.2660180130319413E-4</v>
      </c>
      <c r="E1444" s="2">
        <f t="shared" si="74"/>
        <v>3.6362348005541133E-2</v>
      </c>
      <c r="K1444">
        <v>1439</v>
      </c>
      <c r="L1444" s="8">
        <v>-9.3311008992216397E-5</v>
      </c>
      <c r="M1444" s="8">
        <v>-0.20674475030835199</v>
      </c>
    </row>
    <row r="1445" spans="1:13" x14ac:dyDescent="0.55000000000000004">
      <c r="A1445">
        <v>1440</v>
      </c>
      <c r="C1445">
        <f t="shared" si="72"/>
        <v>0.12324033570366236</v>
      </c>
      <c r="D1445">
        <f t="shared" si="73"/>
        <v>-5.249366981862955E-4</v>
      </c>
      <c r="E1445" s="2">
        <f t="shared" si="74"/>
        <v>4.4142164169921658E-2</v>
      </c>
      <c r="K1445">
        <v>1440</v>
      </c>
      <c r="L1445" s="8">
        <v>-3.3401742879091698E-4</v>
      </c>
      <c r="M1445" s="8">
        <v>-8.6860031192546705E-2</v>
      </c>
    </row>
    <row r="1446" spans="1:13" x14ac:dyDescent="0.55000000000000004">
      <c r="A1446">
        <v>1441</v>
      </c>
      <c r="C1446">
        <f t="shared" si="72"/>
        <v>0.23160555543947905</v>
      </c>
      <c r="D1446">
        <f t="shared" si="73"/>
        <v>-4.9152354861344472E-4</v>
      </c>
      <c r="E1446" s="2">
        <f t="shared" si="74"/>
        <v>3.1267516982360771E-2</v>
      </c>
      <c r="K1446">
        <v>1441</v>
      </c>
      <c r="L1446" s="8">
        <v>-4.9106711145523803E-4</v>
      </c>
      <c r="M1446" s="8">
        <v>5.4779321575946303E-2</v>
      </c>
    </row>
    <row r="1447" spans="1:13" x14ac:dyDescent="0.55000000000000004">
      <c r="A1447">
        <v>1442</v>
      </c>
      <c r="C1447">
        <f t="shared" si="72"/>
        <v>0.28184266261763563</v>
      </c>
      <c r="D1447">
        <f t="shared" si="73"/>
        <v>-3.3474834883446809E-4</v>
      </c>
      <c r="E1447" s="2">
        <f t="shared" si="74"/>
        <v>9.8294949003326516E-3</v>
      </c>
      <c r="K1447">
        <v>1442</v>
      </c>
      <c r="L1447" s="8">
        <v>-5.2512598969640001E-4</v>
      </c>
      <c r="M1447" s="8">
        <v>0.18269885342950401</v>
      </c>
    </row>
    <row r="1448" spans="1:13" x14ac:dyDescent="0.55000000000000004">
      <c r="A1448">
        <v>1443</v>
      </c>
      <c r="C1448">
        <f t="shared" si="72"/>
        <v>0.26134320225172125</v>
      </c>
      <c r="D1448">
        <f t="shared" si="73"/>
        <v>-9.3958369434565741E-5</v>
      </c>
      <c r="E1448" s="2">
        <f t="shared" si="74"/>
        <v>1.2370145815944243E-5</v>
      </c>
      <c r="K1448">
        <v>1443</v>
      </c>
      <c r="L1448" s="8">
        <v>-4.27663806172964E-4</v>
      </c>
      <c r="M1448" s="8">
        <v>0.26486032406023802</v>
      </c>
    </row>
    <row r="1449" spans="1:13" x14ac:dyDescent="0.55000000000000004">
      <c r="A1449">
        <v>1444</v>
      </c>
      <c r="C1449">
        <f t="shared" si="72"/>
        <v>0.17525210679835718</v>
      </c>
      <c r="D1449">
        <f t="shared" si="73"/>
        <v>1.7041318020961639E-4</v>
      </c>
      <c r="E1449" s="2">
        <f t="shared" si="74"/>
        <v>1.111628126027747E-2</v>
      </c>
      <c r="K1449">
        <v>1444</v>
      </c>
      <c r="L1449" s="8">
        <v>-2.23090569359864E-4</v>
      </c>
      <c r="M1449" s="8">
        <v>0.28068588345592299</v>
      </c>
    </row>
    <row r="1450" spans="1:13" x14ac:dyDescent="0.55000000000000004">
      <c r="A1450">
        <v>1445</v>
      </c>
      <c r="C1450">
        <f t="shared" si="72"/>
        <v>4.5176426560935089E-2</v>
      </c>
      <c r="D1450">
        <f t="shared" si="73"/>
        <v>3.9201461364472335E-4</v>
      </c>
      <c r="E1450" s="2">
        <f t="shared" si="74"/>
        <v>3.27738506419121E-2</v>
      </c>
      <c r="K1450">
        <v>1445</v>
      </c>
      <c r="L1450" s="8">
        <v>3.7357084502830401E-5</v>
      </c>
      <c r="M1450" s="8">
        <v>0.22621192209126501</v>
      </c>
    </row>
    <row r="1451" spans="1:13" x14ac:dyDescent="0.55000000000000004">
      <c r="A1451">
        <v>1446</v>
      </c>
      <c r="C1451">
        <f t="shared" si="72"/>
        <v>-9.623758449960558E-2</v>
      </c>
      <c r="D1451">
        <f t="shared" si="73"/>
        <v>5.1522864206882005E-4</v>
      </c>
      <c r="E1451" s="2">
        <f t="shared" si="74"/>
        <v>4.4655874455758519E-2</v>
      </c>
      <c r="K1451">
        <v>1446</v>
      </c>
      <c r="L1451" s="8">
        <v>2.88448424805264E-4</v>
      </c>
      <c r="M1451" s="8">
        <v>0.11508178152196499</v>
      </c>
    </row>
    <row r="1452" spans="1:13" x14ac:dyDescent="0.55000000000000004">
      <c r="A1452">
        <v>1447</v>
      </c>
      <c r="C1452">
        <f t="shared" si="72"/>
        <v>-0.21349799037909245</v>
      </c>
      <c r="D1452">
        <f t="shared" si="73"/>
        <v>5.0913114149301838E-4</v>
      </c>
      <c r="E1452" s="2">
        <f t="shared" si="74"/>
        <v>3.5580026382381585E-2</v>
      </c>
      <c r="K1452">
        <v>1447</v>
      </c>
      <c r="L1452" s="8">
        <v>4.6729606771110199E-4</v>
      </c>
      <c r="M1452" s="8">
        <v>-2.4871305145052501E-2</v>
      </c>
    </row>
    <row r="1453" spans="1:13" x14ac:dyDescent="0.55000000000000004">
      <c r="A1453">
        <v>1448</v>
      </c>
      <c r="C1453">
        <f t="shared" si="72"/>
        <v>-0.27717490085378343</v>
      </c>
      <c r="D1453">
        <f t="shared" si="73"/>
        <v>3.7525245603679417E-4</v>
      </c>
      <c r="E1453" s="2">
        <f t="shared" si="74"/>
        <v>1.40611409134174E-2</v>
      </c>
      <c r="K1453">
        <v>1448</v>
      </c>
      <c r="L1453" s="8">
        <v>5.2910651156435002E-4</v>
      </c>
      <c r="M1453" s="8">
        <v>-0.158595219148116</v>
      </c>
    </row>
    <row r="1454" spans="1:13" x14ac:dyDescent="0.55000000000000004">
      <c r="A1454">
        <v>1449</v>
      </c>
      <c r="C1454">
        <f t="shared" si="72"/>
        <v>-0.27128675359850257</v>
      </c>
      <c r="D1454">
        <f t="shared" si="73"/>
        <v>1.4719331381084227E-4</v>
      </c>
      <c r="E1454" s="2">
        <f t="shared" si="74"/>
        <v>3.4927038337401525E-4</v>
      </c>
      <c r="K1454">
        <v>1449</v>
      </c>
      <c r="L1454" s="8">
        <v>4.5839894725780502E-4</v>
      </c>
      <c r="M1454" s="8">
        <v>-0.252597976662223</v>
      </c>
    </row>
    <row r="1455" spans="1:13" x14ac:dyDescent="0.55000000000000004">
      <c r="A1455">
        <v>1450</v>
      </c>
      <c r="C1455">
        <f t="shared" si="72"/>
        <v>-0.19731134946126738</v>
      </c>
      <c r="D1455">
        <f t="shared" si="73"/>
        <v>-1.1780824759410636E-4</v>
      </c>
      <c r="E1455" s="2">
        <f t="shared" si="74"/>
        <v>7.4002411742612297E-3</v>
      </c>
      <c r="K1455">
        <v>1450</v>
      </c>
      <c r="L1455" s="8">
        <v>2.7288252290992701E-4</v>
      </c>
      <c r="M1455" s="8">
        <v>-0.28333600391719199</v>
      </c>
    </row>
    <row r="1456" spans="1:13" x14ac:dyDescent="0.55000000000000004">
      <c r="A1456">
        <v>1451</v>
      </c>
      <c r="C1456">
        <f t="shared" si="72"/>
        <v>-7.3814955603503762E-2</v>
      </c>
      <c r="D1456">
        <f t="shared" si="73"/>
        <v>-3.5324242205233208E-4</v>
      </c>
      <c r="E1456" s="2">
        <f t="shared" si="74"/>
        <v>2.8661073213066948E-2</v>
      </c>
      <c r="K1456">
        <v>1451</v>
      </c>
      <c r="L1456" s="8">
        <v>1.9020977858985599E-5</v>
      </c>
      <c r="M1456" s="8">
        <v>-0.24311077130214101</v>
      </c>
    </row>
    <row r="1457" spans="1:13" x14ac:dyDescent="0.55000000000000004">
      <c r="A1457">
        <v>1452</v>
      </c>
      <c r="C1457">
        <f t="shared" si="72"/>
        <v>6.8207436215667397E-2</v>
      </c>
      <c r="D1457">
        <f t="shared" si="73"/>
        <v>-5.0002019433677681E-4</v>
      </c>
      <c r="E1457" s="2">
        <f t="shared" si="74"/>
        <v>4.4185878882533322E-2</v>
      </c>
      <c r="K1457">
        <v>1452</v>
      </c>
      <c r="L1457" s="8">
        <v>-2.39604489094318E-4</v>
      </c>
      <c r="M1457" s="8">
        <v>-0.141996937864734</v>
      </c>
    </row>
    <row r="1458" spans="1:13" x14ac:dyDescent="0.55000000000000004">
      <c r="A1458">
        <v>1453</v>
      </c>
      <c r="C1458">
        <f t="shared" si="72"/>
        <v>0.19311119924263304</v>
      </c>
      <c r="D1458">
        <f t="shared" si="73"/>
        <v>-5.21303437432461E-4</v>
      </c>
      <c r="E1458" s="2">
        <f t="shared" si="74"/>
        <v>3.9374579869111456E-2</v>
      </c>
      <c r="K1458">
        <v>1453</v>
      </c>
      <c r="L1458" s="8">
        <v>-4.3821952535561302E-4</v>
      </c>
      <c r="M1458" s="8">
        <v>-5.3190904540548001E-3</v>
      </c>
    </row>
    <row r="1459" spans="1:13" x14ac:dyDescent="0.55000000000000004">
      <c r="A1459">
        <v>1454</v>
      </c>
      <c r="C1459">
        <f t="shared" si="72"/>
        <v>0.26954812172149101</v>
      </c>
      <c r="D1459">
        <f t="shared" si="73"/>
        <v>-4.1175050593904576E-4</v>
      </c>
      <c r="E1459" s="2">
        <f t="shared" si="74"/>
        <v>1.8729883766049799E-2</v>
      </c>
      <c r="K1459">
        <v>1454</v>
      </c>
      <c r="L1459" s="8">
        <v>-5.2707976297502296E-4</v>
      </c>
      <c r="M1459" s="8">
        <v>0.13269095615808399</v>
      </c>
    </row>
    <row r="1460" spans="1:13" x14ac:dyDescent="0.55000000000000004">
      <c r="A1460">
        <v>1455</v>
      </c>
      <c r="C1460">
        <f t="shared" si="72"/>
        <v>0.27833414727261074</v>
      </c>
      <c r="D1460">
        <f t="shared" si="73"/>
        <v>-1.9885687646663315E-4</v>
      </c>
      <c r="E1460" s="2">
        <f t="shared" si="74"/>
        <v>1.6700640896734275E-3</v>
      </c>
      <c r="K1460">
        <v>1455</v>
      </c>
      <c r="L1460" s="8">
        <v>-4.8392960419187299E-4</v>
      </c>
      <c r="M1460" s="8">
        <v>0.2374677296455</v>
      </c>
    </row>
    <row r="1461" spans="1:13" x14ac:dyDescent="0.55000000000000004">
      <c r="A1461">
        <v>1456</v>
      </c>
      <c r="C1461">
        <f t="shared" si="72"/>
        <v>0.21726416867729317</v>
      </c>
      <c r="D1461">
        <f t="shared" si="73"/>
        <v>6.3945637426614962E-5</v>
      </c>
      <c r="E1461" s="2">
        <f t="shared" si="74"/>
        <v>4.290913989110144E-3</v>
      </c>
      <c r="K1461">
        <v>1456</v>
      </c>
      <c r="L1461" s="8">
        <v>-3.1957627395755501E-4</v>
      </c>
      <c r="M1461" s="8">
        <v>0.28276923710035601</v>
      </c>
    </row>
    <row r="1462" spans="1:13" x14ac:dyDescent="0.55000000000000004">
      <c r="A1462">
        <v>1457</v>
      </c>
      <c r="C1462">
        <f t="shared" si="72"/>
        <v>0.10166546331005459</v>
      </c>
      <c r="D1462">
        <f t="shared" si="73"/>
        <v>3.1069914419309963E-4</v>
      </c>
      <c r="E1462" s="2">
        <f t="shared" si="74"/>
        <v>2.4206372231394071E-2</v>
      </c>
      <c r="K1462">
        <v>1457</v>
      </c>
      <c r="L1462" s="8">
        <v>-7.5183083403293103E-5</v>
      </c>
      <c r="M1462" s="8">
        <v>0.25724943495043301</v>
      </c>
    </row>
    <row r="1463" spans="1:13" x14ac:dyDescent="0.55000000000000004">
      <c r="A1463">
        <v>1458</v>
      </c>
      <c r="C1463">
        <f t="shared" si="72"/>
        <v>-3.9449130410733814E-2</v>
      </c>
      <c r="D1463">
        <f t="shared" si="73"/>
        <v>4.7947371478735908E-4</v>
      </c>
      <c r="E1463" s="2">
        <f t="shared" si="74"/>
        <v>4.2745168174190225E-2</v>
      </c>
      <c r="K1463">
        <v>1458</v>
      </c>
      <c r="L1463" s="8">
        <v>1.88040176791312E-4</v>
      </c>
      <c r="M1463" s="8">
        <v>0.16729991595753901</v>
      </c>
    </row>
    <row r="1464" spans="1:13" x14ac:dyDescent="0.55000000000000004">
      <c r="A1464">
        <v>1459</v>
      </c>
      <c r="C1464">
        <f t="shared" si="72"/>
        <v>-0.17066282391929694</v>
      </c>
      <c r="D1464">
        <f t="shared" si="73"/>
        <v>5.2791048947413834E-4</v>
      </c>
      <c r="E1464" s="2">
        <f t="shared" si="74"/>
        <v>4.2482123186447007E-2</v>
      </c>
      <c r="K1464">
        <v>1459</v>
      </c>
      <c r="L1464" s="8">
        <v>4.0416760819196498E-4</v>
      </c>
      <c r="M1464" s="8">
        <v>3.5449095159748603E-2</v>
      </c>
    </row>
    <row r="1465" spans="1:13" x14ac:dyDescent="0.55000000000000004">
      <c r="A1465">
        <v>1460</v>
      </c>
      <c r="C1465">
        <f t="shared" si="72"/>
        <v>-0.25904374591162244</v>
      </c>
      <c r="D1465">
        <f t="shared" si="73"/>
        <v>4.4385285877498743E-4</v>
      </c>
      <c r="E1465" s="2">
        <f t="shared" si="74"/>
        <v>2.3643236837051464E-2</v>
      </c>
      <c r="K1465">
        <v>1460</v>
      </c>
      <c r="L1465" s="8">
        <v>5.19068754847127E-4</v>
      </c>
      <c r="M1465" s="8">
        <v>-0.105280171431021</v>
      </c>
    </row>
    <row r="1466" spans="1:13" x14ac:dyDescent="0.55000000000000004">
      <c r="A1466">
        <v>1461</v>
      </c>
      <c r="C1466">
        <f t="shared" si="72"/>
        <v>-0.28241014788988117</v>
      </c>
      <c r="D1466">
        <f t="shared" si="73"/>
        <v>2.4839751619912373E-4</v>
      </c>
      <c r="E1466" s="2">
        <f t="shared" si="74"/>
        <v>3.9399199829366844E-3</v>
      </c>
      <c r="K1466">
        <v>1461</v>
      </c>
      <c r="L1466" s="8">
        <v>5.0396591178204797E-4</v>
      </c>
      <c r="M1466" s="8">
        <v>-0.21964136597612499</v>
      </c>
    </row>
    <row r="1467" spans="1:13" x14ac:dyDescent="0.55000000000000004">
      <c r="A1467">
        <v>1462</v>
      </c>
      <c r="C1467">
        <f t="shared" si="72"/>
        <v>-0.23489755548195865</v>
      </c>
      <c r="D1467">
        <f t="shared" si="73"/>
        <v>-9.4003671365854235E-6</v>
      </c>
      <c r="E1467" s="2">
        <f t="shared" si="74"/>
        <v>1.9443216120904943E-3</v>
      </c>
      <c r="K1467">
        <v>1462</v>
      </c>
      <c r="L1467" s="8">
        <v>3.6264167973361198E-4</v>
      </c>
      <c r="M1467" s="8">
        <v>-0.27899201785639399</v>
      </c>
    </row>
    <row r="1468" spans="1:13" x14ac:dyDescent="0.55000000000000004">
      <c r="A1468">
        <v>1463</v>
      </c>
      <c r="C1468">
        <f t="shared" si="72"/>
        <v>-0.1284306278965093</v>
      </c>
      <c r="D1468">
        <f t="shared" si="73"/>
        <v>-2.6483895646506241E-4</v>
      </c>
      <c r="E1468" s="2">
        <f t="shared" si="74"/>
        <v>1.9610294214928263E-2</v>
      </c>
      <c r="K1468">
        <v>1463</v>
      </c>
      <c r="L1468" s="8">
        <v>1.30491589330237E-4</v>
      </c>
      <c r="M1468" s="8">
        <v>-0.26846738812370202</v>
      </c>
    </row>
    <row r="1469" spans="1:13" x14ac:dyDescent="0.55000000000000004">
      <c r="A1469">
        <v>1464</v>
      </c>
      <c r="C1469">
        <f t="shared" si="72"/>
        <v>1.0269680188698751E-2</v>
      </c>
      <c r="D1469">
        <f t="shared" si="73"/>
        <v>-4.5380855008500678E-4</v>
      </c>
      <c r="E1469" s="2">
        <f t="shared" si="74"/>
        <v>4.0390193263653867E-2</v>
      </c>
      <c r="K1469">
        <v>1464</v>
      </c>
      <c r="L1469" s="8">
        <v>-1.3434092913194401E-4</v>
      </c>
      <c r="M1469" s="8">
        <v>-0.19070343558466499</v>
      </c>
    </row>
    <row r="1470" spans="1:13" x14ac:dyDescent="0.55000000000000004">
      <c r="A1470">
        <v>1465</v>
      </c>
      <c r="C1470">
        <f t="shared" si="72"/>
        <v>0.14639251501334305</v>
      </c>
      <c r="D1470">
        <f t="shared" si="73"/>
        <v>-5.2888176315881406E-4</v>
      </c>
      <c r="E1470" s="2">
        <f t="shared" si="74"/>
        <v>4.4761500822014466E-2</v>
      </c>
      <c r="K1470">
        <v>1465</v>
      </c>
      <c r="L1470" s="8">
        <v>-3.6552692850241099E-4</v>
      </c>
      <c r="M1470" s="8">
        <v>-6.5176624565222302E-2</v>
      </c>
    </row>
    <row r="1471" spans="1:13" x14ac:dyDescent="0.55000000000000004">
      <c r="A1471">
        <v>1466</v>
      </c>
      <c r="C1471">
        <f t="shared" si="72"/>
        <v>0.24577391428005171</v>
      </c>
      <c r="D1471">
        <f t="shared" si="73"/>
        <v>-4.7121680162379002E-4</v>
      </c>
      <c r="E1471" s="2">
        <f t="shared" si="74"/>
        <v>2.8594755170043343E-2</v>
      </c>
      <c r="K1471">
        <v>1466</v>
      </c>
      <c r="L1471" s="8">
        <v>-5.0516444106500896E-4</v>
      </c>
      <c r="M1471" s="8">
        <v>7.6674076403005401E-2</v>
      </c>
    </row>
    <row r="1472" spans="1:13" x14ac:dyDescent="0.55000000000000004">
      <c r="A1472">
        <v>1467</v>
      </c>
      <c r="C1472">
        <f t="shared" si="72"/>
        <v>0.28347124156552062</v>
      </c>
      <c r="D1472">
        <f t="shared" si="73"/>
        <v>-2.9528635534488526E-4</v>
      </c>
      <c r="E1472" s="2">
        <f t="shared" si="74"/>
        <v>7.0812161518699268E-3</v>
      </c>
      <c r="K1472">
        <v>1467</v>
      </c>
      <c r="L1472" s="8">
        <v>-5.18280385550197E-4</v>
      </c>
      <c r="M1472" s="8">
        <v>0.19932127928466201</v>
      </c>
    </row>
    <row r="1473" spans="1:13" x14ac:dyDescent="0.55000000000000004">
      <c r="A1473">
        <v>1468</v>
      </c>
      <c r="C1473">
        <f t="shared" si="72"/>
        <v>0.25002326231872568</v>
      </c>
      <c r="D1473">
        <f t="shared" si="73"/>
        <v>-4.5245258017976184E-5</v>
      </c>
      <c r="E1473" s="2">
        <f t="shared" si="74"/>
        <v>4.8505520836792862E-4</v>
      </c>
      <c r="K1473">
        <v>1468</v>
      </c>
      <c r="L1473" s="8">
        <v>-4.0158979229624802E-4</v>
      </c>
      <c r="M1473" s="8">
        <v>0.272047231270028</v>
      </c>
    </row>
    <row r="1474" spans="1:13" x14ac:dyDescent="0.55000000000000004">
      <c r="A1474">
        <v>1469</v>
      </c>
      <c r="C1474">
        <f t="shared" si="72"/>
        <v>0.15382471430216557</v>
      </c>
      <c r="D1474">
        <f t="shared" si="73"/>
        <v>2.1615144537867376E-4</v>
      </c>
      <c r="E1474" s="2">
        <f t="shared" si="74"/>
        <v>1.5082922983564298E-2</v>
      </c>
      <c r="K1474">
        <v>1469</v>
      </c>
      <c r="L1474" s="8">
        <v>-1.8431854427949901E-4</v>
      </c>
      <c r="M1474" s="8">
        <v>0.276637266525317</v>
      </c>
    </row>
    <row r="1475" spans="1:13" x14ac:dyDescent="0.55000000000000004">
      <c r="A1475">
        <v>1470</v>
      </c>
      <c r="C1475">
        <f t="shared" si="72"/>
        <v>1.9019405364504756E-2</v>
      </c>
      <c r="D1475">
        <f t="shared" si="73"/>
        <v>4.2329869209508801E-4</v>
      </c>
      <c r="E1475" s="2">
        <f t="shared" si="74"/>
        <v>3.7219043501732642E-2</v>
      </c>
      <c r="K1475">
        <v>1470</v>
      </c>
      <c r="L1475" s="8">
        <v>7.9116426581286495E-5</v>
      </c>
      <c r="M1475" s="8">
        <v>0.21194178224632901</v>
      </c>
    </row>
    <row r="1476" spans="1:13" x14ac:dyDescent="0.55000000000000004">
      <c r="A1476">
        <v>1471</v>
      </c>
      <c r="C1476">
        <f t="shared" si="72"/>
        <v>-0.12055937342232351</v>
      </c>
      <c r="D1476">
        <f t="shared" si="73"/>
        <v>5.2420688952561358E-4</v>
      </c>
      <c r="E1476" s="2">
        <f t="shared" si="74"/>
        <v>4.610619744258538E-2</v>
      </c>
      <c r="K1476">
        <v>1471</v>
      </c>
      <c r="L1476" s="8">
        <v>3.2273619760211101E-4</v>
      </c>
      <c r="M1476" s="8">
        <v>9.4164163812385293E-2</v>
      </c>
    </row>
    <row r="1477" spans="1:13" x14ac:dyDescent="0.55000000000000004">
      <c r="A1477">
        <v>1472</v>
      </c>
      <c r="C1477">
        <f t="shared" si="72"/>
        <v>-0.22988029067114021</v>
      </c>
      <c r="D1477">
        <f t="shared" si="73"/>
        <v>4.9355020709088843E-4</v>
      </c>
      <c r="E1477" s="2">
        <f t="shared" si="74"/>
        <v>3.3373018960202228E-2</v>
      </c>
      <c r="K1477">
        <v>1472</v>
      </c>
      <c r="L1477" s="8">
        <v>4.8552468582346901E-4</v>
      </c>
      <c r="M1477" s="8">
        <v>-4.7197453600433897E-2</v>
      </c>
    </row>
    <row r="1478" spans="1:13" x14ac:dyDescent="0.55000000000000004">
      <c r="A1478">
        <v>1473</v>
      </c>
      <c r="C1478">
        <f t="shared" ref="C1478:C1541" si="75">$D$1*COS($B$2*(A1478-$L$2)+$B$1)</f>
        <v>-0.28150610045344321</v>
      </c>
      <c r="D1478">
        <f t="shared" ref="D1478:D1541" si="76">$D$2*COS($B$2*(A1478-$L$3)+$B$3)</f>
        <v>3.3902282589075728E-4</v>
      </c>
      <c r="E1478" s="2">
        <f t="shared" ref="E1478:E1541" si="77">(M1478-C1478)^2</f>
        <v>1.0976318001138605E-2</v>
      </c>
      <c r="K1478">
        <v>1473</v>
      </c>
      <c r="L1478" s="8">
        <v>5.2671050450385796E-4</v>
      </c>
      <c r="M1478" s="8">
        <v>-0.176738175967279</v>
      </c>
    </row>
    <row r="1479" spans="1:13" x14ac:dyDescent="0.55000000000000004">
      <c r="A1479">
        <v>1474</v>
      </c>
      <c r="C1479">
        <f t="shared" si="75"/>
        <v>-0.2624798127007188</v>
      </c>
      <c r="D1479">
        <f t="shared" si="76"/>
        <v>9.9407861427414554E-5</v>
      </c>
      <c r="E1479" s="2">
        <f t="shared" si="77"/>
        <v>2.1723703717179795E-7</v>
      </c>
      <c r="K1479">
        <v>1474</v>
      </c>
      <c r="L1479" s="8">
        <v>4.3597840985650302E-4</v>
      </c>
      <c r="M1479" s="8">
        <v>-0.262013725759074</v>
      </c>
    </row>
    <row r="1480" spans="1:13" x14ac:dyDescent="0.55000000000000004">
      <c r="A1480">
        <v>1475</v>
      </c>
      <c r="C1480">
        <f t="shared" si="75"/>
        <v>-0.17757662459570439</v>
      </c>
      <c r="D1480">
        <f t="shared" si="76"/>
        <v>-1.6515638090422297E-4</v>
      </c>
      <c r="E1480" s="2">
        <f t="shared" si="77"/>
        <v>1.0834663132043803E-2</v>
      </c>
      <c r="K1480">
        <v>1475</v>
      </c>
      <c r="L1480" s="8">
        <v>2.36052817846887E-4</v>
      </c>
      <c r="M1480" s="8">
        <v>-0.28166631251935897</v>
      </c>
    </row>
    <row r="1481" spans="1:13" x14ac:dyDescent="0.55000000000000004">
      <c r="A1481">
        <v>1476</v>
      </c>
      <c r="C1481">
        <f t="shared" si="75"/>
        <v>-4.8105446736443583E-2</v>
      </c>
      <c r="D1481">
        <f t="shared" si="76"/>
        <v>-3.8826985284788661E-4</v>
      </c>
      <c r="E1481" s="2">
        <f t="shared" si="77"/>
        <v>3.3367736044145405E-2</v>
      </c>
      <c r="K1481">
        <v>1476</v>
      </c>
      <c r="L1481" s="8">
        <v>-2.29936667578502E-5</v>
      </c>
      <c r="M1481" s="8">
        <v>-0.23077382397822399</v>
      </c>
    </row>
    <row r="1482" spans="1:13" x14ac:dyDescent="0.55000000000000004">
      <c r="A1482">
        <v>1477</v>
      </c>
      <c r="C1482">
        <f t="shared" si="75"/>
        <v>9.343918427210518E-2</v>
      </c>
      <c r="D1482">
        <f t="shared" si="76"/>
        <v>-5.1393577580769693E-4</v>
      </c>
      <c r="E1482" s="2">
        <f t="shared" si="77"/>
        <v>4.6449639325515324E-2</v>
      </c>
      <c r="K1482">
        <v>1477</v>
      </c>
      <c r="L1482" s="8">
        <v>-2.7628124488073198E-4</v>
      </c>
      <c r="M1482" s="8">
        <v>-0.122082599604874</v>
      </c>
    </row>
    <row r="1483" spans="1:13" x14ac:dyDescent="0.55000000000000004">
      <c r="A1483">
        <v>1478</v>
      </c>
      <c r="C1483">
        <f t="shared" si="75"/>
        <v>0.21153254956940121</v>
      </c>
      <c r="D1483">
        <f t="shared" si="76"/>
        <v>-5.106146519469045E-4</v>
      </c>
      <c r="E1483" s="2">
        <f t="shared" si="77"/>
        <v>3.7770982001278361E-2</v>
      </c>
      <c r="K1483">
        <v>1478</v>
      </c>
      <c r="L1483" s="8">
        <v>-4.6037247129882198E-4</v>
      </c>
      <c r="M1483" s="8">
        <v>1.7184969184981799E-2</v>
      </c>
    </row>
    <row r="1484" spans="1:13" x14ac:dyDescent="0.55000000000000004">
      <c r="A1484">
        <v>1479</v>
      </c>
      <c r="C1484">
        <f t="shared" si="75"/>
        <v>0.27653570367789193</v>
      </c>
      <c r="D1484">
        <f t="shared" si="76"/>
        <v>-3.7914001335212798E-4</v>
      </c>
      <c r="E1484" s="2">
        <f t="shared" si="77"/>
        <v>1.5472187426016342E-2</v>
      </c>
      <c r="K1484">
        <v>1479</v>
      </c>
      <c r="L1484" s="8">
        <v>-5.2916055633665099E-4</v>
      </c>
      <c r="M1484" s="8">
        <v>0.152148455834649</v>
      </c>
    </row>
    <row r="1485" spans="1:13" x14ac:dyDescent="0.55000000000000004">
      <c r="A1485">
        <v>1480</v>
      </c>
      <c r="C1485">
        <f t="shared" si="75"/>
        <v>0.27213422507406065</v>
      </c>
      <c r="D1485">
        <f t="shared" si="76"/>
        <v>-1.5250922304285168E-4</v>
      </c>
      <c r="E1485" s="2">
        <f t="shared" si="77"/>
        <v>5.3494172314365784E-4</v>
      </c>
      <c r="K1485">
        <v>1480</v>
      </c>
      <c r="L1485" s="8">
        <v>-4.6541709736619598E-4</v>
      </c>
      <c r="M1485" s="8">
        <v>0.249005417860033</v>
      </c>
    </row>
    <row r="1486" spans="1:13" x14ac:dyDescent="0.55000000000000004">
      <c r="A1486">
        <v>1481</v>
      </c>
      <c r="C1486">
        <f t="shared" si="75"/>
        <v>0.19943279211170767</v>
      </c>
      <c r="D1486">
        <f t="shared" si="76"/>
        <v>1.1239816760894105E-4</v>
      </c>
      <c r="E1486" s="2">
        <f t="shared" si="77"/>
        <v>7.0668630515696171E-3</v>
      </c>
      <c r="K1486">
        <v>1481</v>
      </c>
      <c r="L1486" s="8">
        <v>-2.8510703912231801E-4</v>
      </c>
      <c r="M1486" s="8">
        <v>0.28349742826490598</v>
      </c>
    </row>
    <row r="1487" spans="1:13" x14ac:dyDescent="0.55000000000000004">
      <c r="A1487">
        <v>1482</v>
      </c>
      <c r="C1487">
        <f t="shared" si="75"/>
        <v>7.6677932039736774E-2</v>
      </c>
      <c r="D1487">
        <f t="shared" si="76"/>
        <v>3.4909598735667944E-4</v>
      </c>
      <c r="E1487" s="2">
        <f t="shared" si="77"/>
        <v>2.9004752541773024E-2</v>
      </c>
      <c r="K1487">
        <v>1482</v>
      </c>
      <c r="L1487" s="8">
        <v>-3.3390154254590299E-5</v>
      </c>
      <c r="M1487" s="8">
        <v>0.246985749070468</v>
      </c>
    </row>
    <row r="1488" spans="1:13" x14ac:dyDescent="0.55000000000000004">
      <c r="A1488">
        <v>1483</v>
      </c>
      <c r="C1488">
        <f t="shared" si="75"/>
        <v>-6.5321472732373501E-2</v>
      </c>
      <c r="D1488">
        <f t="shared" si="76"/>
        <v>4.9817807263934143E-4</v>
      </c>
      <c r="E1488" s="2">
        <f t="shared" si="77"/>
        <v>4.5768795895171896E-2</v>
      </c>
      <c r="K1488">
        <v>1483</v>
      </c>
      <c r="L1488" s="8">
        <v>2.2668950188367801E-4</v>
      </c>
      <c r="M1488" s="8">
        <v>0.14861495683298101</v>
      </c>
    </row>
    <row r="1489" spans="1:13" x14ac:dyDescent="0.55000000000000004">
      <c r="A1489">
        <v>1484</v>
      </c>
      <c r="C1489">
        <f t="shared" si="75"/>
        <v>-0.19092656471529409</v>
      </c>
      <c r="D1489">
        <f t="shared" si="76"/>
        <v>5.2222796245043467E-4</v>
      </c>
      <c r="E1489" s="2">
        <f t="shared" si="77"/>
        <v>4.1595272685647715E-2</v>
      </c>
      <c r="K1489">
        <v>1484</v>
      </c>
      <c r="L1489" s="8">
        <v>4.2999336599560501E-4</v>
      </c>
      <c r="M1489" s="8">
        <v>1.30226267164145E-2</v>
      </c>
    </row>
    <row r="1490" spans="1:13" x14ac:dyDescent="0.55000000000000004">
      <c r="A1490">
        <v>1485</v>
      </c>
      <c r="C1490">
        <f t="shared" si="75"/>
        <v>-0.26861311336801924</v>
      </c>
      <c r="D1490">
        <f t="shared" si="76"/>
        <v>4.1520964138036141E-4</v>
      </c>
      <c r="E1490" s="2">
        <f t="shared" si="77"/>
        <v>2.0386645929449453E-2</v>
      </c>
      <c r="K1490">
        <v>1485</v>
      </c>
      <c r="L1490" s="8">
        <v>5.2560272410874997E-4</v>
      </c>
      <c r="M1490" s="8">
        <v>-0.125831301047789</v>
      </c>
    </row>
    <row r="1491" spans="1:13" x14ac:dyDescent="0.55000000000000004">
      <c r="A1491">
        <v>1486</v>
      </c>
      <c r="C1491">
        <f t="shared" si="75"/>
        <v>-0.27888343248132258</v>
      </c>
      <c r="D1491">
        <f t="shared" si="76"/>
        <v>2.0398245224833051E-4</v>
      </c>
      <c r="E1491" s="2">
        <f t="shared" si="77"/>
        <v>2.0897180130987061E-3</v>
      </c>
      <c r="K1491">
        <v>1486</v>
      </c>
      <c r="L1491" s="8">
        <v>4.8957161936627697E-4</v>
      </c>
      <c r="M1491" s="8">
        <v>-0.23316999886385401</v>
      </c>
    </row>
    <row r="1492" spans="1:13" x14ac:dyDescent="0.55000000000000004">
      <c r="A1492">
        <v>1487</v>
      </c>
      <c r="C1492">
        <f t="shared" si="75"/>
        <v>-0.2191598884388071</v>
      </c>
      <c r="D1492">
        <f t="shared" si="76"/>
        <v>-5.8440032787174461E-5</v>
      </c>
      <c r="E1492" s="2">
        <f t="shared" si="77"/>
        <v>3.9626943849938659E-3</v>
      </c>
      <c r="K1492">
        <v>1487</v>
      </c>
      <c r="L1492" s="8">
        <v>3.3092426547168399E-4</v>
      </c>
      <c r="M1492" s="8">
        <v>-0.28210982398280798</v>
      </c>
    </row>
    <row r="1493" spans="1:13" x14ac:dyDescent="0.55000000000000004">
      <c r="A1493">
        <v>1488</v>
      </c>
      <c r="C1493">
        <f t="shared" si="75"/>
        <v>-0.10443183192283945</v>
      </c>
      <c r="D1493">
        <f t="shared" si="76"/>
        <v>-3.0619530141145812E-4</v>
      </c>
      <c r="E1493" s="2">
        <f t="shared" si="77"/>
        <v>2.4324039914029056E-2</v>
      </c>
      <c r="K1493">
        <v>1488</v>
      </c>
      <c r="L1493" s="8">
        <v>8.9394876384606695E-5</v>
      </c>
      <c r="M1493" s="8">
        <v>-0.26039349360297498</v>
      </c>
    </row>
    <row r="1494" spans="1:13" x14ac:dyDescent="0.55000000000000004">
      <c r="A1494">
        <v>1489</v>
      </c>
      <c r="C1494">
        <f t="shared" si="75"/>
        <v>3.6506413158054994E-2</v>
      </c>
      <c r="D1494">
        <f t="shared" si="76"/>
        <v>-4.7710200346823755E-4</v>
      </c>
      <c r="E1494" s="2">
        <f t="shared" si="77"/>
        <v>4.4085893556888196E-2</v>
      </c>
      <c r="K1494">
        <v>1489</v>
      </c>
      <c r="L1494" s="8">
        <v>-1.7452401405854701E-4</v>
      </c>
      <c r="M1494" s="8">
        <v>-0.17345999738631801</v>
      </c>
    </row>
    <row r="1495" spans="1:13" x14ac:dyDescent="0.55000000000000004">
      <c r="A1495">
        <v>1490</v>
      </c>
      <c r="C1495">
        <f t="shared" si="75"/>
        <v>0.16828231802958191</v>
      </c>
      <c r="D1495">
        <f t="shared" si="76"/>
        <v>-5.2826615916690806E-4</v>
      </c>
      <c r="E1495" s="2">
        <f t="shared" si="77"/>
        <v>4.4675030820202438E-2</v>
      </c>
      <c r="K1495">
        <v>1490</v>
      </c>
      <c r="L1495" s="8">
        <v>-3.94732282512357E-4</v>
      </c>
      <c r="M1495" s="8">
        <v>-4.3082368756556598E-2</v>
      </c>
    </row>
    <row r="1496" spans="1:13" x14ac:dyDescent="0.55000000000000004">
      <c r="A1496">
        <v>1491</v>
      </c>
      <c r="C1496">
        <f t="shared" si="75"/>
        <v>0.25782290818652737</v>
      </c>
      <c r="D1496">
        <f t="shared" si="76"/>
        <v>-4.4684664388265551E-4</v>
      </c>
      <c r="E1496" s="2">
        <f t="shared" si="77"/>
        <v>2.5516037532099117E-2</v>
      </c>
      <c r="K1496">
        <v>1491</v>
      </c>
      <c r="L1496" s="8">
        <v>-5.1607740206964395E-4</v>
      </c>
      <c r="M1496" s="8">
        <v>9.8085506391897198E-2</v>
      </c>
    </row>
    <row r="1497" spans="1:13" x14ac:dyDescent="0.55000000000000004">
      <c r="A1497">
        <v>1492</v>
      </c>
      <c r="C1497">
        <f t="shared" si="75"/>
        <v>0.28265538286444364</v>
      </c>
      <c r="D1497">
        <f t="shared" si="76"/>
        <v>-2.5327803976547245E-4</v>
      </c>
      <c r="E1497" s="2">
        <f t="shared" si="77"/>
        <v>4.6196659994653362E-3</v>
      </c>
      <c r="K1497">
        <v>1492</v>
      </c>
      <c r="L1497" s="8">
        <v>-5.0816773476681598E-4</v>
      </c>
      <c r="M1497" s="8">
        <v>0.21468725798619401</v>
      </c>
    </row>
    <row r="1498" spans="1:13" x14ac:dyDescent="0.55000000000000004">
      <c r="A1498">
        <v>1493</v>
      </c>
      <c r="C1498">
        <f t="shared" si="75"/>
        <v>0.23654731434712661</v>
      </c>
      <c r="D1498">
        <f t="shared" si="76"/>
        <v>3.8580136544662619E-6</v>
      </c>
      <c r="E1498" s="2">
        <f t="shared" si="77"/>
        <v>1.6786998384917705E-3</v>
      </c>
      <c r="K1498">
        <v>1493</v>
      </c>
      <c r="L1498" s="8">
        <v>-3.7298430584787798E-4</v>
      </c>
      <c r="M1498" s="8">
        <v>0.27751925399478999</v>
      </c>
    </row>
    <row r="1499" spans="1:13" x14ac:dyDescent="0.55000000000000004">
      <c r="A1499">
        <v>1494</v>
      </c>
      <c r="C1499">
        <f t="shared" si="75"/>
        <v>0.13107085595037457</v>
      </c>
      <c r="D1499">
        <f t="shared" si="76"/>
        <v>2.6002578696929983E-4</v>
      </c>
      <c r="E1499" s="2">
        <f t="shared" si="77"/>
        <v>1.9536764167126502E-2</v>
      </c>
      <c r="K1499">
        <v>1494</v>
      </c>
      <c r="L1499" s="8">
        <v>-1.4438464370269001E-4</v>
      </c>
      <c r="M1499" s="8">
        <v>0.27084483123592801</v>
      </c>
    </row>
    <row r="1500" spans="1:13" x14ac:dyDescent="0.55000000000000004">
      <c r="A1500">
        <v>1495</v>
      </c>
      <c r="C1500">
        <f t="shared" si="75"/>
        <v>-7.3016245344560545E-3</v>
      </c>
      <c r="D1500">
        <f t="shared" si="76"/>
        <v>4.5093256866254156E-4</v>
      </c>
      <c r="E1500" s="2">
        <f t="shared" si="77"/>
        <v>4.1468135627090064E-2</v>
      </c>
      <c r="K1500">
        <v>1495</v>
      </c>
      <c r="L1500" s="8">
        <v>1.20377048155139E-4</v>
      </c>
      <c r="M1500" s="8">
        <v>0.19633564029467601</v>
      </c>
    </row>
    <row r="1501" spans="1:13" x14ac:dyDescent="0.55000000000000004">
      <c r="A1501">
        <v>1496</v>
      </c>
      <c r="C1501">
        <f t="shared" si="75"/>
        <v>-0.1438415511671976</v>
      </c>
      <c r="D1501">
        <f t="shared" si="76"/>
        <v>5.2866478052746317E-4</v>
      </c>
      <c r="E1501" s="2">
        <f t="shared" si="77"/>
        <v>4.6869877809608877E-2</v>
      </c>
      <c r="K1501">
        <v>1496</v>
      </c>
      <c r="L1501" s="8">
        <v>3.5498956153752199E-4</v>
      </c>
      <c r="M1501" s="8">
        <v>7.2652970263735794E-2</v>
      </c>
    </row>
    <row r="1502" spans="1:13" x14ac:dyDescent="0.55000000000000004">
      <c r="A1502">
        <v>1497</v>
      </c>
      <c r="C1502">
        <f t="shared" si="75"/>
        <v>-0.24428028039733479</v>
      </c>
      <c r="D1502">
        <f t="shared" si="76"/>
        <v>4.7371327585040866E-4</v>
      </c>
      <c r="E1502" s="2">
        <f t="shared" si="77"/>
        <v>3.0643970669382556E-2</v>
      </c>
      <c r="K1502">
        <v>1497</v>
      </c>
      <c r="L1502" s="8">
        <v>5.0069273703747105E-4</v>
      </c>
      <c r="M1502" s="8">
        <v>-6.9226086876063894E-2</v>
      </c>
    </row>
    <row r="1503" spans="1:13" x14ac:dyDescent="0.55000000000000004">
      <c r="A1503">
        <v>1498</v>
      </c>
      <c r="C1503">
        <f t="shared" si="75"/>
        <v>-0.28340980826747914</v>
      </c>
      <c r="D1503">
        <f t="shared" si="76"/>
        <v>2.9986972402008241E-4</v>
      </c>
      <c r="E1503" s="2">
        <f t="shared" si="77"/>
        <v>8.0358257035983861E-3</v>
      </c>
      <c r="K1503">
        <v>1498</v>
      </c>
      <c r="L1503" s="8">
        <v>5.2099431047414595E-4</v>
      </c>
      <c r="M1503" s="8">
        <v>-0.193767041110288</v>
      </c>
    </row>
    <row r="1504" spans="1:13" x14ac:dyDescent="0.55000000000000004">
      <c r="A1504">
        <v>1499</v>
      </c>
      <c r="C1504">
        <f t="shared" si="75"/>
        <v>-0.25140944806825677</v>
      </c>
      <c r="D1504">
        <f t="shared" si="76"/>
        <v>5.0765192214039728E-5</v>
      </c>
      <c r="E1504" s="2">
        <f t="shared" si="77"/>
        <v>3.3739774335718171E-4</v>
      </c>
      <c r="K1504">
        <v>1499</v>
      </c>
      <c r="L1504" s="8">
        <v>4.1080962683851202E-4</v>
      </c>
      <c r="M1504" s="8">
        <v>-0.26977783785498499</v>
      </c>
    </row>
    <row r="1505" spans="1:13" x14ac:dyDescent="0.55000000000000004">
      <c r="A1505">
        <v>1500</v>
      </c>
      <c r="C1505">
        <f t="shared" si="75"/>
        <v>-0.15631061569462487</v>
      </c>
      <c r="D1505">
        <f t="shared" si="76"/>
        <v>-2.1108033279396339E-4</v>
      </c>
      <c r="E1505" s="2">
        <f t="shared" si="77"/>
        <v>1.4862166556299745E-2</v>
      </c>
      <c r="K1505">
        <v>1500</v>
      </c>
      <c r="L1505" s="8">
        <v>1.9773512368326699E-4</v>
      </c>
      <c r="M1505" s="8">
        <v>-0.278221101528698</v>
      </c>
    </row>
    <row r="1506" spans="1:13" x14ac:dyDescent="0.55000000000000004">
      <c r="A1506">
        <v>1501</v>
      </c>
      <c r="C1506">
        <f t="shared" si="75"/>
        <v>-2.1981113549028077E-2</v>
      </c>
      <c r="D1506">
        <f t="shared" si="76"/>
        <v>-4.1994914348990488E-4</v>
      </c>
      <c r="E1506" s="2">
        <f t="shared" si="77"/>
        <v>3.8025409819777083E-2</v>
      </c>
      <c r="K1506">
        <v>1501</v>
      </c>
      <c r="L1506" s="8">
        <v>-6.4863367858103806E-5</v>
      </c>
      <c r="M1506" s="8">
        <v>-0.21698216436613799</v>
      </c>
    </row>
    <row r="1507" spans="1:13" x14ac:dyDescent="0.55000000000000004">
      <c r="A1507">
        <v>1502</v>
      </c>
      <c r="C1507">
        <f t="shared" si="75"/>
        <v>0.11786518477312388</v>
      </c>
      <c r="D1507">
        <f t="shared" si="76"/>
        <v>-5.2341957099724765E-4</v>
      </c>
      <c r="E1507" s="2">
        <f t="shared" si="77"/>
        <v>4.8076650323150907E-2</v>
      </c>
      <c r="K1507">
        <v>1502</v>
      </c>
      <c r="L1507" s="8">
        <v>-3.1121642653629197E-4</v>
      </c>
      <c r="M1507" s="8">
        <v>-0.101398698078455</v>
      </c>
    </row>
    <row r="1508" spans="1:13" x14ac:dyDescent="0.55000000000000004">
      <c r="A1508">
        <v>1503</v>
      </c>
      <c r="C1508">
        <f t="shared" si="75"/>
        <v>0.2281298061175811</v>
      </c>
      <c r="D1508">
        <f t="shared" si="76"/>
        <v>-4.9552271899412203E-4</v>
      </c>
      <c r="E1508" s="2">
        <f t="shared" si="77"/>
        <v>3.5550764974711664E-2</v>
      </c>
      <c r="K1508">
        <v>1503</v>
      </c>
      <c r="L1508" s="8">
        <v>-4.7962340054191998E-4</v>
      </c>
      <c r="M1508" s="8">
        <v>3.9580701174832401E-2</v>
      </c>
    </row>
    <row r="1509" spans="1:13" x14ac:dyDescent="0.55000000000000004">
      <c r="A1509">
        <v>1504</v>
      </c>
      <c r="C1509">
        <f t="shared" si="75"/>
        <v>0.28113865472210847</v>
      </c>
      <c r="D1509">
        <f t="shared" si="76"/>
        <v>-3.4326010931540131E-4</v>
      </c>
      <c r="E1509" s="2">
        <f t="shared" si="77"/>
        <v>1.2208434871601857E-2</v>
      </c>
      <c r="K1509">
        <v>1504</v>
      </c>
      <c r="L1509" s="8">
        <v>-5.27905718514259E-4</v>
      </c>
      <c r="M1509" s="8">
        <v>0.17064686827803899</v>
      </c>
    </row>
    <row r="1510" spans="1:13" x14ac:dyDescent="0.55000000000000004">
      <c r="A1510">
        <v>1505</v>
      </c>
      <c r="C1510">
        <f t="shared" si="75"/>
        <v>0.26358762692465099</v>
      </c>
      <c r="D1510">
        <f t="shared" si="76"/>
        <v>-1.0484644754685914E-4</v>
      </c>
      <c r="E1510" s="2">
        <f t="shared" si="77"/>
        <v>2.1290457001619044E-5</v>
      </c>
      <c r="K1510">
        <v>1505</v>
      </c>
      <c r="L1510" s="8">
        <v>-4.4397077439537998E-4</v>
      </c>
      <c r="M1510" s="8">
        <v>0.258973468604695</v>
      </c>
    </row>
    <row r="1511" spans="1:13" x14ac:dyDescent="0.55000000000000004">
      <c r="A1511">
        <v>1506</v>
      </c>
      <c r="C1511">
        <f t="shared" si="75"/>
        <v>0.17988166075624246</v>
      </c>
      <c r="D1511">
        <f t="shared" si="76"/>
        <v>1.5988146256634532E-4</v>
      </c>
      <c r="E1511" s="2">
        <f t="shared" si="77"/>
        <v>1.0517917000902689E-2</v>
      </c>
      <c r="K1511">
        <v>1506</v>
      </c>
      <c r="L1511" s="8">
        <v>-2.4884059563444802E-4</v>
      </c>
      <c r="M1511" s="8">
        <v>0.28243855716454203</v>
      </c>
    </row>
    <row r="1512" spans="1:13" x14ac:dyDescent="0.55000000000000004">
      <c r="A1512">
        <v>1507</v>
      </c>
      <c r="C1512">
        <f t="shared" si="75"/>
        <v>5.1029189343218047E-2</v>
      </c>
      <c r="D1512">
        <f t="shared" si="76"/>
        <v>3.8448249560979892E-4</v>
      </c>
      <c r="E1512" s="2">
        <f t="shared" si="77"/>
        <v>3.3906054570508853E-2</v>
      </c>
      <c r="K1512">
        <v>1507</v>
      </c>
      <c r="L1512" s="8">
        <v>8.6132539981145201E-6</v>
      </c>
      <c r="M1512" s="8">
        <v>0.23516515696092399</v>
      </c>
    </row>
    <row r="1513" spans="1:13" x14ac:dyDescent="0.55000000000000004">
      <c r="A1513">
        <v>1508</v>
      </c>
      <c r="C1513">
        <f t="shared" si="75"/>
        <v>-9.0630532985783524E-2</v>
      </c>
      <c r="D1513">
        <f t="shared" si="76"/>
        <v>5.1258652650500896E-4</v>
      </c>
      <c r="E1513" s="2">
        <f t="shared" si="77"/>
        <v>4.8234577210995062E-2</v>
      </c>
      <c r="K1513">
        <v>1508</v>
      </c>
      <c r="L1513" s="8">
        <v>2.6390986073409999E-4</v>
      </c>
      <c r="M1513" s="8">
        <v>0.128993184337722</v>
      </c>
    </row>
    <row r="1514" spans="1:13" x14ac:dyDescent="0.55000000000000004">
      <c r="A1514">
        <v>1509</v>
      </c>
      <c r="C1514">
        <f t="shared" si="75"/>
        <v>-0.2095439018747193</v>
      </c>
      <c r="D1514">
        <f t="shared" si="76"/>
        <v>5.120421437146528E-4</v>
      </c>
      <c r="E1514" s="2">
        <f t="shared" si="77"/>
        <v>4.002319150305695E-2</v>
      </c>
      <c r="K1514">
        <v>1509</v>
      </c>
      <c r="L1514" s="8">
        <v>4.5310860567131499E-4</v>
      </c>
      <c r="M1514" s="8">
        <v>-9.4859315184824301E-3</v>
      </c>
    </row>
    <row r="1515" spans="1:13" x14ac:dyDescent="0.55000000000000004">
      <c r="A1515">
        <v>1510</v>
      </c>
      <c r="C1515">
        <f t="shared" si="75"/>
        <v>-0.27586616822884041</v>
      </c>
      <c r="D1515">
        <f t="shared" si="76"/>
        <v>3.8298597584575172E-4</v>
      </c>
      <c r="E1515" s="2">
        <f t="shared" si="77"/>
        <v>1.6972078815762046E-2</v>
      </c>
      <c r="K1515">
        <v>1510</v>
      </c>
      <c r="L1515" s="8">
        <v>5.2882348943642703E-4</v>
      </c>
      <c r="M1515" s="8">
        <v>-0.14558923697943599</v>
      </c>
    </row>
    <row r="1516" spans="1:13" x14ac:dyDescent="0.55000000000000004">
      <c r="A1516">
        <v>1511</v>
      </c>
      <c r="C1516">
        <f t="shared" si="75"/>
        <v>-0.272951841155672</v>
      </c>
      <c r="D1516">
        <f t="shared" si="76"/>
        <v>1.57808400742928E-4</v>
      </c>
      <c r="E1516" s="2">
        <f t="shared" si="77"/>
        <v>7.6856618650071129E-4</v>
      </c>
      <c r="K1516">
        <v>1511</v>
      </c>
      <c r="L1516" s="8">
        <v>4.7209124968942799E-4</v>
      </c>
      <c r="M1516" s="8">
        <v>-0.24522881486883399</v>
      </c>
    </row>
    <row r="1517" spans="1:13" x14ac:dyDescent="0.55000000000000004">
      <c r="A1517">
        <v>1512</v>
      </c>
      <c r="C1517">
        <f t="shared" si="75"/>
        <v>-0.20153235532146935</v>
      </c>
      <c r="D1517">
        <f t="shared" si="76"/>
        <v>-1.0697575660732379E-4</v>
      </c>
      <c r="E1517" s="2">
        <f t="shared" si="77"/>
        <v>6.710388247784296E-3</v>
      </c>
      <c r="K1517">
        <v>1512</v>
      </c>
      <c r="L1517" s="8">
        <v>2.97120827816217E-4</v>
      </c>
      <c r="M1517" s="8">
        <v>-0.28344931478521102</v>
      </c>
    </row>
    <row r="1518" spans="1:13" x14ac:dyDescent="0.55000000000000004">
      <c r="A1518">
        <v>1513</v>
      </c>
      <c r="C1518">
        <f t="shared" si="75"/>
        <v>-7.9532496267287048E-2</v>
      </c>
      <c r="D1518">
        <f t="shared" si="76"/>
        <v>-3.449112539195528E-4</v>
      </c>
      <c r="E1518" s="2">
        <f t="shared" si="77"/>
        <v>2.929084349323929E-2</v>
      </c>
      <c r="K1518">
        <v>1513</v>
      </c>
      <c r="L1518" s="8">
        <v>4.77346514126361E-5</v>
      </c>
      <c r="M1518" s="8">
        <v>-0.25067817542174098</v>
      </c>
    </row>
    <row r="1519" spans="1:13" x14ac:dyDescent="0.55000000000000004">
      <c r="A1519">
        <v>1514</v>
      </c>
      <c r="C1519">
        <f t="shared" si="75"/>
        <v>6.242834293870228E-2</v>
      </c>
      <c r="D1519">
        <f t="shared" si="76"/>
        <v>-4.9628129665224628E-4</v>
      </c>
      <c r="E1519" s="2">
        <f t="shared" si="77"/>
        <v>4.7328644217284367E-2</v>
      </c>
      <c r="K1519">
        <v>1514</v>
      </c>
      <c r="L1519" s="8">
        <v>-2.1360696456151901E-4</v>
      </c>
      <c r="M1519" s="8">
        <v>-0.155123131929395</v>
      </c>
    </row>
    <row r="1520" spans="1:13" x14ac:dyDescent="0.55000000000000004">
      <c r="A1520">
        <v>1515</v>
      </c>
      <c r="C1520">
        <f t="shared" si="75"/>
        <v>0.18872098395136871</v>
      </c>
      <c r="D1520">
        <f t="shared" si="76"/>
        <v>-5.230951947052464E-4</v>
      </c>
      <c r="E1520" s="2">
        <f t="shared" si="77"/>
        <v>4.3864075488572588E-2</v>
      </c>
      <c r="K1520">
        <v>1515</v>
      </c>
      <c r="L1520" s="8">
        <v>-4.21449391139837E-4</v>
      </c>
      <c r="M1520" s="8">
        <v>-2.0716537731286299E-2</v>
      </c>
    </row>
    <row r="1521" spans="1:13" x14ac:dyDescent="0.55000000000000004">
      <c r="A1521">
        <v>1516</v>
      </c>
      <c r="C1521">
        <f t="shared" si="75"/>
        <v>0.2676486359159635</v>
      </c>
      <c r="D1521">
        <f t="shared" si="76"/>
        <v>-4.1862322485975323E-4</v>
      </c>
      <c r="E1521" s="2">
        <f t="shared" si="77"/>
        <v>2.2132511132097844E-2</v>
      </c>
      <c r="K1521">
        <v>1516</v>
      </c>
      <c r="L1521" s="8">
        <v>-5.2373720322497204E-4</v>
      </c>
      <c r="M1521" s="8">
        <v>0.11887864185769299</v>
      </c>
    </row>
    <row r="1522" spans="1:13" x14ac:dyDescent="0.55000000000000004">
      <c r="A1522">
        <v>1517</v>
      </c>
      <c r="C1522">
        <f t="shared" si="75"/>
        <v>0.2794021218514432</v>
      </c>
      <c r="D1522">
        <f t="shared" si="76"/>
        <v>-2.0908564945368546E-4</v>
      </c>
      <c r="E1522" s="2">
        <f t="shared" si="77"/>
        <v>2.5707124487893765E-3</v>
      </c>
      <c r="K1522">
        <v>1517</v>
      </c>
      <c r="L1522" s="8">
        <v>-4.9485178373268198E-4</v>
      </c>
      <c r="M1522" s="8">
        <v>0.22869992812386</v>
      </c>
    </row>
    <row r="1523" spans="1:13" x14ac:dyDescent="0.55000000000000004">
      <c r="A1523">
        <v>1518</v>
      </c>
      <c r="C1523">
        <f t="shared" si="75"/>
        <v>0.22103156453264</v>
      </c>
      <c r="D1523">
        <f t="shared" si="76"/>
        <v>5.2928016788713769E-5</v>
      </c>
      <c r="E1523" s="2">
        <f t="shared" si="77"/>
        <v>3.6252843333263013E-3</v>
      </c>
      <c r="K1523">
        <v>1518</v>
      </c>
      <c r="L1523" s="8">
        <v>-3.4202766516694503E-4</v>
      </c>
      <c r="M1523" s="8">
        <v>0.281241898640053</v>
      </c>
    </row>
    <row r="1524" spans="1:13" x14ac:dyDescent="0.55000000000000004">
      <c r="A1524">
        <v>1519</v>
      </c>
      <c r="C1524">
        <f t="shared" si="75"/>
        <v>0.10718674349168607</v>
      </c>
      <c r="D1524">
        <f t="shared" si="76"/>
        <v>3.0165786645298899E-4</v>
      </c>
      <c r="E1524" s="2">
        <f t="shared" si="77"/>
        <v>2.4385429478965777E-2</v>
      </c>
      <c r="K1524">
        <v>1519</v>
      </c>
      <c r="L1524" s="8">
        <v>-1.03540596074554E-4</v>
      </c>
      <c r="M1524" s="8">
        <v>0.26334509094377001</v>
      </c>
    </row>
    <row r="1525" spans="1:13" x14ac:dyDescent="0.55000000000000004">
      <c r="A1525">
        <v>1520</v>
      </c>
      <c r="C1525">
        <f t="shared" si="75"/>
        <v>-3.3559690847368283E-2</v>
      </c>
      <c r="D1525">
        <f t="shared" si="76"/>
        <v>4.7467795008003093E-4</v>
      </c>
      <c r="E1525" s="2">
        <f t="shared" si="77"/>
        <v>4.5390968238374609E-2</v>
      </c>
      <c r="K1525">
        <v>1520</v>
      </c>
      <c r="L1525" s="8">
        <v>1.6087885762393399E-4</v>
      </c>
      <c r="M1525" s="8">
        <v>0.17949187154627999</v>
      </c>
    </row>
    <row r="1526" spans="1:13" x14ac:dyDescent="0.55000000000000004">
      <c r="A1526">
        <v>1521</v>
      </c>
      <c r="C1526">
        <f t="shared" si="75"/>
        <v>-0.16588335016600789</v>
      </c>
      <c r="D1526">
        <f t="shared" si="76"/>
        <v>5.2856387365597419E-4</v>
      </c>
      <c r="E1526" s="2">
        <f t="shared" si="77"/>
        <v>4.6901330285565798E-2</v>
      </c>
      <c r="K1526">
        <v>1521</v>
      </c>
      <c r="L1526" s="8">
        <v>3.85005203410533E-4</v>
      </c>
      <c r="M1526" s="8">
        <v>5.0683799433292598E-2</v>
      </c>
    </row>
    <row r="1527" spans="1:13" x14ac:dyDescent="0.55000000000000004">
      <c r="A1527">
        <v>1522</v>
      </c>
      <c r="C1527">
        <f t="shared" si="75"/>
        <v>-0.25657378513759399</v>
      </c>
      <c r="D1527">
        <f t="shared" si="76"/>
        <v>4.4979140618758037E-4</v>
      </c>
      <c r="E1527" s="2">
        <f t="shared" si="77"/>
        <v>2.7474866045525084E-2</v>
      </c>
      <c r="K1527">
        <v>1522</v>
      </c>
      <c r="L1527" s="8">
        <v>5.1270460760407795E-4</v>
      </c>
      <c r="M1527" s="8">
        <v>-9.0818344667227893E-2</v>
      </c>
    </row>
    <row r="1528" spans="1:13" x14ac:dyDescent="0.55000000000000004">
      <c r="A1528">
        <v>1523</v>
      </c>
      <c r="C1528">
        <f t="shared" si="75"/>
        <v>-0.28286960818599766</v>
      </c>
      <c r="D1528">
        <f t="shared" si="76"/>
        <v>2.5813077661837467E-4</v>
      </c>
      <c r="E1528" s="2">
        <f t="shared" si="77"/>
        <v>5.3721771424828698E-3</v>
      </c>
      <c r="K1528">
        <v>1523</v>
      </c>
      <c r="L1528" s="8">
        <v>5.1199396223470704E-4</v>
      </c>
      <c r="M1528" s="8">
        <v>-0.209574470949733</v>
      </c>
    </row>
    <row r="1529" spans="1:13" x14ac:dyDescent="0.55000000000000004">
      <c r="A1529">
        <v>1524</v>
      </c>
      <c r="C1529">
        <f t="shared" si="75"/>
        <v>-0.23817112199897023</v>
      </c>
      <c r="D1529">
        <f t="shared" si="76"/>
        <v>1.6847630839288455E-6</v>
      </c>
      <c r="E1529" s="2">
        <f t="shared" si="77"/>
        <v>1.41904765055139E-3</v>
      </c>
      <c r="K1529">
        <v>1524</v>
      </c>
      <c r="L1529" s="8">
        <v>3.8305125284370201E-4</v>
      </c>
      <c r="M1529" s="8">
        <v>-0.27584137087724803</v>
      </c>
    </row>
    <row r="1530" spans="1:13" x14ac:dyDescent="0.55000000000000004">
      <c r="A1530">
        <v>1525</v>
      </c>
      <c r="C1530">
        <f t="shared" si="75"/>
        <v>-0.1336967044390554</v>
      </c>
      <c r="D1530">
        <f t="shared" si="76"/>
        <v>-2.5518409047427557E-4</v>
      </c>
      <c r="E1530" s="2">
        <f t="shared" si="77"/>
        <v>1.9411562580454539E-2</v>
      </c>
      <c r="K1530">
        <v>1525</v>
      </c>
      <c r="L1530" s="8">
        <v>1.5817098090053599E-4</v>
      </c>
      <c r="M1530" s="8">
        <v>-0.27302208827292301</v>
      </c>
    </row>
    <row r="1531" spans="1:13" x14ac:dyDescent="0.55000000000000004">
      <c r="A1531">
        <v>1526</v>
      </c>
      <c r="C1531">
        <f t="shared" si="75"/>
        <v>4.3327678311021857E-3</v>
      </c>
      <c r="D1531">
        <f t="shared" si="76"/>
        <v>-4.4800711617625747E-4</v>
      </c>
      <c r="E1531" s="2">
        <f t="shared" si="77"/>
        <v>4.2500089267259115E-2</v>
      </c>
      <c r="K1531">
        <v>1526</v>
      </c>
      <c r="L1531" s="8">
        <v>-1.06324194430697E-4</v>
      </c>
      <c r="M1531" s="8">
        <v>-0.20182272995457201</v>
      </c>
    </row>
    <row r="1532" spans="1:13" x14ac:dyDescent="0.55000000000000004">
      <c r="A1532">
        <v>1527</v>
      </c>
      <c r="C1532">
        <f t="shared" si="75"/>
        <v>0.14127480670406217</v>
      </c>
      <c r="D1532">
        <f t="shared" si="76"/>
        <v>-5.2838979896042612E-4</v>
      </c>
      <c r="E1532" s="2">
        <f t="shared" si="77"/>
        <v>4.8996010030484934E-2</v>
      </c>
      <c r="K1532">
        <v>1527</v>
      </c>
      <c r="L1532" s="8">
        <v>-3.4418981567934699E-4</v>
      </c>
      <c r="M1532" s="8">
        <v>-8.0075616901778099E-2</v>
      </c>
    </row>
    <row r="1533" spans="1:13" x14ac:dyDescent="0.55000000000000004">
      <c r="A1533">
        <v>1528</v>
      </c>
      <c r="C1533">
        <f t="shared" si="75"/>
        <v>0.24275984693042049</v>
      </c>
      <c r="D1533">
        <f t="shared" si="76"/>
        <v>-4.7615777977962585E-4</v>
      </c>
      <c r="E1533" s="2">
        <f t="shared" si="77"/>
        <v>3.2772916593379435E-2</v>
      </c>
      <c r="K1533">
        <v>1528</v>
      </c>
      <c r="L1533" s="8">
        <v>-4.9585096239250297E-4</v>
      </c>
      <c r="M1533" s="8">
        <v>6.17269311571296E-2</v>
      </c>
    </row>
    <row r="1534" spans="1:13" x14ac:dyDescent="0.55000000000000004">
      <c r="A1534">
        <v>1529</v>
      </c>
      <c r="C1534">
        <f t="shared" si="75"/>
        <v>0.28331728254967026</v>
      </c>
      <c r="D1534">
        <f t="shared" si="76"/>
        <v>-3.0442019448546887E-4</v>
      </c>
      <c r="E1534" s="2">
        <f t="shared" si="77"/>
        <v>9.0721236253149297E-3</v>
      </c>
      <c r="K1534">
        <v>1529</v>
      </c>
      <c r="L1534" s="8">
        <v>-5.2332315953840497E-4</v>
      </c>
      <c r="M1534" s="8">
        <v>0.188069586381653</v>
      </c>
    </row>
    <row r="1535" spans="1:13" x14ac:dyDescent="0.55000000000000004">
      <c r="A1535">
        <v>1530</v>
      </c>
      <c r="C1535">
        <f t="shared" si="75"/>
        <v>0.25276805210396847</v>
      </c>
      <c r="D1535">
        <f t="shared" si="76"/>
        <v>-5.6279557043192302E-5</v>
      </c>
      <c r="E1535" s="2">
        <f t="shared" si="77"/>
        <v>2.1144053250476117E-4</v>
      </c>
      <c r="K1535">
        <v>1530</v>
      </c>
      <c r="L1535" s="8">
        <v>-4.1972582491672398E-4</v>
      </c>
      <c r="M1535" s="8">
        <v>0.26730904699788</v>
      </c>
    </row>
    <row r="1536" spans="1:13" x14ac:dyDescent="0.55000000000000004">
      <c r="A1536">
        <v>1531</v>
      </c>
      <c r="C1536">
        <f t="shared" si="75"/>
        <v>0.15877936850882221</v>
      </c>
      <c r="D1536">
        <f t="shared" si="76"/>
        <v>2.0598606293621431E-4</v>
      </c>
      <c r="E1536" s="2">
        <f t="shared" si="77"/>
        <v>1.4597455489972157E-2</v>
      </c>
      <c r="K1536">
        <v>1531</v>
      </c>
      <c r="L1536" s="8">
        <v>-2.1100555365466701E-4</v>
      </c>
      <c r="M1536" s="8">
        <v>0.27959929852855098</v>
      </c>
    </row>
    <row r="1537" spans="1:13" x14ac:dyDescent="0.55000000000000004">
      <c r="A1537">
        <v>1532</v>
      </c>
      <c r="C1537">
        <f t="shared" si="75"/>
        <v>2.4940410222059964E-2</v>
      </c>
      <c r="D1537">
        <f t="shared" si="76"/>
        <v>4.1655352296106395E-4</v>
      </c>
      <c r="E1537" s="2">
        <f t="shared" si="77"/>
        <v>3.8778179960288595E-2</v>
      </c>
      <c r="K1537">
        <v>1532</v>
      </c>
      <c r="L1537" s="8">
        <v>5.0562367503624302E-5</v>
      </c>
      <c r="M1537" s="8">
        <v>0.22186217123462201</v>
      </c>
    </row>
    <row r="1538" spans="1:13" x14ac:dyDescent="0.55000000000000004">
      <c r="A1538">
        <v>1533</v>
      </c>
      <c r="C1538">
        <f t="shared" si="75"/>
        <v>-0.11515806532915782</v>
      </c>
      <c r="D1538">
        <f t="shared" si="76"/>
        <v>5.2257482897606015E-4</v>
      </c>
      <c r="E1538" s="2">
        <f t="shared" si="77"/>
        <v>5.0049006219817727E-2</v>
      </c>
      <c r="K1538">
        <v>1533</v>
      </c>
      <c r="L1538" s="8">
        <v>2.9946663005447698E-4</v>
      </c>
      <c r="M1538" s="8">
        <v>0.10855828682199301</v>
      </c>
    </row>
    <row r="1539" spans="1:13" x14ac:dyDescent="0.55000000000000004">
      <c r="A1539">
        <v>1534</v>
      </c>
      <c r="C1539">
        <f t="shared" si="75"/>
        <v>-0.22635429382155736</v>
      </c>
      <c r="D1539">
        <f t="shared" si="76"/>
        <v>4.9744086792213806E-4</v>
      </c>
      <c r="E1539" s="2">
        <f t="shared" si="77"/>
        <v>3.7798980805692259E-2</v>
      </c>
      <c r="K1539">
        <v>1534</v>
      </c>
      <c r="L1539" s="8">
        <v>4.7336761735208599E-4</v>
      </c>
      <c r="M1539" s="8">
        <v>-3.1934693971922203E-2</v>
      </c>
    </row>
    <row r="1540" spans="1:13" x14ac:dyDescent="0.55000000000000004">
      <c r="A1540">
        <v>1535</v>
      </c>
      <c r="C1540">
        <f t="shared" si="75"/>
        <v>-0.28074036573549294</v>
      </c>
      <c r="D1540">
        <f t="shared" si="76"/>
        <v>3.47459734243067E-4</v>
      </c>
      <c r="E1540" s="2">
        <f t="shared" si="77"/>
        <v>1.3528233177989134E-2</v>
      </c>
      <c r="K1540">
        <v>1535</v>
      </c>
      <c r="L1540" s="8">
        <v>5.2871074832436097E-4</v>
      </c>
      <c r="M1540" s="8">
        <v>-0.16442943255211101</v>
      </c>
    </row>
    <row r="1541" spans="1:13" x14ac:dyDescent="0.55000000000000004">
      <c r="A1541">
        <v>1536</v>
      </c>
      <c r="C1541">
        <f t="shared" si="75"/>
        <v>-0.26466652338782709</v>
      </c>
      <c r="D1541">
        <f t="shared" si="76"/>
        <v>1.1027353113841917E-4</v>
      </c>
      <c r="E1541" s="2">
        <f t="shared" si="77"/>
        <v>7.9650692841946112E-5</v>
      </c>
      <c r="K1541">
        <v>1536</v>
      </c>
      <c r="L1541" s="8">
        <v>4.5163499249543601E-4</v>
      </c>
      <c r="M1541" s="8">
        <v>-0.25574179970347999</v>
      </c>
    </row>
    <row r="1542" spans="1:13" x14ac:dyDescent="0.55000000000000004">
      <c r="A1542">
        <v>1537</v>
      </c>
      <c r="C1542">
        <f t="shared" ref="C1542:C1605" si="78">$D$1*COS($B$2*(A1542-$L$2)+$B$1)</f>
        <v>-0.1821669623982792</v>
      </c>
      <c r="D1542">
        <f t="shared" ref="D1542:D1605" si="79">$D$2*COS($B$2*(A1542-$L$3)+$B$3)</f>
        <v>-1.5458900389852094E-4</v>
      </c>
      <c r="E1542" s="2">
        <f t="shared" ref="E1542:E1605" si="80">(M1542-C1542)^2</f>
        <v>1.0167714208421842E-2</v>
      </c>
      <c r="K1542">
        <v>1537</v>
      </c>
      <c r="L1542" s="8">
        <v>2.6144445105594102E-4</v>
      </c>
      <c r="M1542" s="8">
        <v>-0.28300204661216699</v>
      </c>
    </row>
    <row r="1543" spans="1:13" x14ac:dyDescent="0.55000000000000004">
      <c r="A1543">
        <v>1538</v>
      </c>
      <c r="C1543">
        <f t="shared" si="78"/>
        <v>-5.3947333622308823E-2</v>
      </c>
      <c r="D1543">
        <f t="shared" si="79"/>
        <v>-3.8065295743513805E-4</v>
      </c>
      <c r="E1543" s="2">
        <f t="shared" si="80"/>
        <v>3.438626595409873E-2</v>
      </c>
      <c r="K1543">
        <v>1538</v>
      </c>
      <c r="L1543" s="8">
        <v>5.7735249658606597E-6</v>
      </c>
      <c r="M1543" s="8">
        <v>-0.23938267532959701</v>
      </c>
    </row>
    <row r="1544" spans="1:13" x14ac:dyDescent="0.55000000000000004">
      <c r="A1544">
        <v>1539</v>
      </c>
      <c r="C1544">
        <f t="shared" si="78"/>
        <v>8.7811938774082679E-2</v>
      </c>
      <c r="D1544">
        <f t="shared" si="79"/>
        <v>-5.1118104218509752E-4</v>
      </c>
      <c r="E1544" s="2">
        <f t="shared" si="80"/>
        <v>5.0006068430997558E-2</v>
      </c>
      <c r="K1544">
        <v>1539</v>
      </c>
      <c r="L1544" s="8">
        <v>-2.51343416268269E-4</v>
      </c>
      <c r="M1544" s="8">
        <v>-0.13580842798842299</v>
      </c>
    </row>
    <row r="1545" spans="1:13" x14ac:dyDescent="0.55000000000000004">
      <c r="A1545">
        <v>1540</v>
      </c>
      <c r="C1545">
        <f t="shared" si="78"/>
        <v>0.20753226546628528</v>
      </c>
      <c r="D1545">
        <f t="shared" si="79"/>
        <v>-5.1341346018851002E-4</v>
      </c>
      <c r="E1545" s="2">
        <f t="shared" si="80"/>
        <v>4.2334043040022556E-2</v>
      </c>
      <c r="K1545">
        <v>1540</v>
      </c>
      <c r="L1545" s="8">
        <v>-4.45509839676655E-4</v>
      </c>
      <c r="M1545" s="8">
        <v>1.7798826367720899E-3</v>
      </c>
    </row>
    <row r="1546" spans="1:13" x14ac:dyDescent="0.55000000000000004">
      <c r="A1546">
        <v>1541</v>
      </c>
      <c r="C1546">
        <f t="shared" si="78"/>
        <v>0.27516636796050026</v>
      </c>
      <c r="D1546">
        <f t="shared" si="79"/>
        <v>-3.8678992158218834E-4</v>
      </c>
      <c r="E1546" s="2">
        <f t="shared" si="80"/>
        <v>1.8562415913435531E-2</v>
      </c>
      <c r="K1546">
        <v>1541</v>
      </c>
      <c r="L1546" s="8">
        <v>-5.2809555999562498E-4</v>
      </c>
      <c r="M1546" s="8">
        <v>0.13892241061399799</v>
      </c>
    </row>
    <row r="1547" spans="1:13" x14ac:dyDescent="0.55000000000000004">
      <c r="A1547">
        <v>1542</v>
      </c>
      <c r="C1547">
        <f t="shared" si="78"/>
        <v>0.27373951214373343</v>
      </c>
      <c r="D1547">
        <f t="shared" si="79"/>
        <v>-1.630902655452301E-4</v>
      </c>
      <c r="E1547" s="2">
        <f t="shared" si="80"/>
        <v>1.0542069405927482E-3</v>
      </c>
      <c r="K1547">
        <v>1542</v>
      </c>
      <c r="L1547" s="8">
        <v>-4.7841647124667797E-4</v>
      </c>
      <c r="M1547" s="8">
        <v>0.241270959040881</v>
      </c>
    </row>
    <row r="1548" spans="1:13" x14ac:dyDescent="0.55000000000000004">
      <c r="A1548">
        <v>1543</v>
      </c>
      <c r="C1548">
        <f t="shared" si="78"/>
        <v>0.20360980875095663</v>
      </c>
      <c r="D1548">
        <f t="shared" si="79"/>
        <v>1.0154160947296746E-4</v>
      </c>
      <c r="E1548" s="2">
        <f t="shared" si="80"/>
        <v>6.3332772619147841E-3</v>
      </c>
      <c r="K1548">
        <v>1543</v>
      </c>
      <c r="L1548" s="8">
        <v>-3.0891500939368E-4</v>
      </c>
      <c r="M1548" s="8">
        <v>0.283191699039607</v>
      </c>
    </row>
    <row r="1549" spans="1:13" x14ac:dyDescent="0.55000000000000004">
      <c r="A1549">
        <v>1544</v>
      </c>
      <c r="C1549">
        <f t="shared" si="78"/>
        <v>8.2378335115663226E-2</v>
      </c>
      <c r="D1549">
        <f t="shared" si="79"/>
        <v>3.4068868084258643E-4</v>
      </c>
      <c r="E1549" s="2">
        <f t="shared" si="80"/>
        <v>2.9517640474292197E-2</v>
      </c>
      <c r="K1549">
        <v>1544</v>
      </c>
      <c r="L1549" s="8">
        <v>-6.2043867068446097E-5</v>
      </c>
      <c r="M1549" s="8">
        <v>0.25418532122010601</v>
      </c>
    </row>
    <row r="1550" spans="1:13" x14ac:dyDescent="0.55000000000000004">
      <c r="A1550">
        <v>1545</v>
      </c>
      <c r="C1550">
        <f t="shared" si="78"/>
        <v>-5.9528364235122457E-2</v>
      </c>
      <c r="D1550">
        <f t="shared" si="79"/>
        <v>4.9433007446763742E-4</v>
      </c>
      <c r="E1550" s="2">
        <f t="shared" si="80"/>
        <v>4.8860899578063055E-2</v>
      </c>
      <c r="K1550">
        <v>1545</v>
      </c>
      <c r="L1550" s="8">
        <v>2.00366546656289E-4</v>
      </c>
      <c r="M1550" s="8">
        <v>0.16151665284977601</v>
      </c>
    </row>
    <row r="1551" spans="1:13" x14ac:dyDescent="0.55000000000000004">
      <c r="A1551">
        <v>1546</v>
      </c>
      <c r="C1551">
        <f t="shared" si="78"/>
        <v>-0.1864946989214625</v>
      </c>
      <c r="D1551">
        <f t="shared" si="79"/>
        <v>5.2390503905428473E-4</v>
      </c>
      <c r="E1551" s="2">
        <f t="shared" si="80"/>
        <v>4.6177641494956775E-2</v>
      </c>
      <c r="K1551">
        <v>1546</v>
      </c>
      <c r="L1551" s="8">
        <v>4.12593915787141E-4</v>
      </c>
      <c r="M1551" s="8">
        <v>2.8395136796648599E-2</v>
      </c>
    </row>
    <row r="1552" spans="1:13" x14ac:dyDescent="0.55000000000000004">
      <c r="A1552">
        <v>1547</v>
      </c>
      <c r="C1552">
        <f t="shared" si="78"/>
        <v>-0.26665479517587459</v>
      </c>
      <c r="D1552">
        <f t="shared" si="79"/>
        <v>4.2199088188101349E-4</v>
      </c>
      <c r="E1552" s="2">
        <f t="shared" si="80"/>
        <v>2.3968203712035431E-2</v>
      </c>
      <c r="K1552">
        <v>1547</v>
      </c>
      <c r="L1552" s="8">
        <v>5.2148457916227403E-4</v>
      </c>
      <c r="M1552" s="8">
        <v>-0.111838117417839</v>
      </c>
    </row>
    <row r="1553" spans="1:13" x14ac:dyDescent="0.55000000000000004">
      <c r="A1553">
        <v>1548</v>
      </c>
      <c r="C1553">
        <f t="shared" si="78"/>
        <v>-0.27989015847842263</v>
      </c>
      <c r="D1553">
        <f t="shared" si="79"/>
        <v>2.1416590821940096E-4</v>
      </c>
      <c r="E1553" s="2">
        <f t="shared" si="80"/>
        <v>3.1169148862403018E-3</v>
      </c>
      <c r="K1553">
        <v>1548</v>
      </c>
      <c r="L1553" s="8">
        <v>4.9976619463075001E-4</v>
      </c>
      <c r="M1553" s="8">
        <v>-0.22406082133171901</v>
      </c>
    </row>
    <row r="1554" spans="1:13" x14ac:dyDescent="0.55000000000000004">
      <c r="A1554">
        <v>1549</v>
      </c>
      <c r="C1554">
        <f t="shared" si="78"/>
        <v>-0.22287899162031349</v>
      </c>
      <c r="D1554">
        <f t="shared" si="79"/>
        <v>-4.7410194145361315E-5</v>
      </c>
      <c r="E1554" s="2">
        <f t="shared" si="80"/>
        <v>3.281813081035707E-3</v>
      </c>
      <c r="K1554">
        <v>1549</v>
      </c>
      <c r="L1554" s="8">
        <v>3.5287826632956598E-4</v>
      </c>
      <c r="M1554" s="8">
        <v>-0.280166102570646</v>
      </c>
    </row>
    <row r="1555" spans="1:13" x14ac:dyDescent="0.55000000000000004">
      <c r="A1555">
        <v>1550</v>
      </c>
      <c r="C1555">
        <f t="shared" si="78"/>
        <v>-0.10992989578173154</v>
      </c>
      <c r="D1555">
        <f t="shared" si="79"/>
        <v>-2.9708733710899986E-4</v>
      </c>
      <c r="E1555" s="2">
        <f t="shared" si="80"/>
        <v>2.4389740315277013E-2</v>
      </c>
      <c r="K1555">
        <v>1550</v>
      </c>
      <c r="L1555" s="8">
        <v>1.1760978712830599E-4</v>
      </c>
      <c r="M1555" s="8">
        <v>-0.26610204539643401</v>
      </c>
    </row>
    <row r="1556" spans="1:13" x14ac:dyDescent="0.55000000000000004">
      <c r="A1556">
        <v>1551</v>
      </c>
      <c r="C1556">
        <f t="shared" si="78"/>
        <v>3.0609286758688528E-2</v>
      </c>
      <c r="D1556">
        <f t="shared" si="79"/>
        <v>-4.7220182056161388E-4</v>
      </c>
      <c r="E1556" s="2">
        <f t="shared" si="80"/>
        <v>4.6656158515678607E-2</v>
      </c>
      <c r="K1556">
        <v>1551</v>
      </c>
      <c r="L1556" s="8">
        <v>-1.4711479285738801E-4</v>
      </c>
      <c r="M1556" s="8">
        <v>-0.18539108017544101</v>
      </c>
    </row>
    <row r="1557" spans="1:13" x14ac:dyDescent="0.55000000000000004">
      <c r="A1557">
        <v>1552</v>
      </c>
      <c r="C1557">
        <f t="shared" si="78"/>
        <v>0.16346618351620093</v>
      </c>
      <c r="D1557">
        <f t="shared" si="79"/>
        <v>-5.288036002795008E-4</v>
      </c>
      <c r="E1557" s="2">
        <f t="shared" si="80"/>
        <v>4.9157076670181342E-2</v>
      </c>
      <c r="K1557">
        <v>1552</v>
      </c>
      <c r="L1557" s="8">
        <v>-3.74993560338032E-4</v>
      </c>
      <c r="M1557" s="8">
        <v>-5.8247768841744603E-2</v>
      </c>
    </row>
    <row r="1558" spans="1:13" x14ac:dyDescent="0.55000000000000004">
      <c r="A1558">
        <v>1553</v>
      </c>
      <c r="C1558">
        <f t="shared" si="78"/>
        <v>0.25529651380445839</v>
      </c>
      <c r="D1558">
        <f t="shared" si="79"/>
        <v>-4.5268682262372792E-4</v>
      </c>
      <c r="E1558" s="2">
        <f t="shared" si="80"/>
        <v>2.9519520127182459E-2</v>
      </c>
      <c r="K1558">
        <v>1553</v>
      </c>
      <c r="L1558" s="8">
        <v>-5.0895286434085596E-4</v>
      </c>
      <c r="M1558" s="8">
        <v>8.3484057541291998E-2</v>
      </c>
    </row>
    <row r="1559" spans="1:13" x14ac:dyDescent="0.55000000000000004">
      <c r="A1559">
        <v>1554</v>
      </c>
      <c r="C1559">
        <f t="shared" si="78"/>
        <v>0.28305280035223879</v>
      </c>
      <c r="D1559">
        <f t="shared" si="79"/>
        <v>-2.6295519437212294E-4</v>
      </c>
      <c r="E1559" s="2">
        <f t="shared" si="80"/>
        <v>6.2009351203857529E-3</v>
      </c>
      <c r="K1559">
        <v>1554</v>
      </c>
      <c r="L1559" s="8">
        <v>-5.1544176615516205E-4</v>
      </c>
      <c r="M1559" s="8">
        <v>0.20430678381561801</v>
      </c>
    </row>
    <row r="1560" spans="1:13" x14ac:dyDescent="0.55000000000000004">
      <c r="A1560">
        <v>1555</v>
      </c>
      <c r="C1560">
        <f t="shared" si="78"/>
        <v>0.23976880029169631</v>
      </c>
      <c r="D1560">
        <f t="shared" si="79"/>
        <v>-7.227354987836766E-6</v>
      </c>
      <c r="E1560" s="2">
        <f t="shared" si="80"/>
        <v>1.1690113766080275E-3</v>
      </c>
      <c r="K1560">
        <v>1555</v>
      </c>
      <c r="L1560" s="8">
        <v>-3.9283508006733499E-4</v>
      </c>
      <c r="M1560" s="8">
        <v>0.27395960865605101</v>
      </c>
    </row>
    <row r="1561" spans="1:13" x14ac:dyDescent="0.55000000000000004">
      <c r="A1561">
        <v>1556</v>
      </c>
      <c r="C1561">
        <f t="shared" si="78"/>
        <v>0.13630788528415197</v>
      </c>
      <c r="D1561">
        <f t="shared" si="79"/>
        <v>2.5031439815614446E-4</v>
      </c>
      <c r="E1561" s="2">
        <f t="shared" si="80"/>
        <v>1.9234823095263316E-2</v>
      </c>
      <c r="K1561">
        <v>1556</v>
      </c>
      <c r="L1561" s="8">
        <v>-1.7184041120472899E-4</v>
      </c>
      <c r="M1561" s="8">
        <v>0.27499754998654902</v>
      </c>
    </row>
    <row r="1562" spans="1:13" x14ac:dyDescent="0.55000000000000004">
      <c r="A1562">
        <v>1557</v>
      </c>
      <c r="C1562">
        <f t="shared" si="78"/>
        <v>-1.3634357869794734E-3</v>
      </c>
      <c r="D1562">
        <f t="shared" si="79"/>
        <v>4.4503251357269234E-4</v>
      </c>
      <c r="E1562" s="2">
        <f t="shared" si="80"/>
        <v>4.3482293920386231E-2</v>
      </c>
      <c r="K1562">
        <v>1557</v>
      </c>
      <c r="L1562" s="8">
        <v>9.2192754664618097E-5</v>
      </c>
      <c r="M1562" s="8">
        <v>0.20716064896196801</v>
      </c>
    </row>
    <row r="1563" spans="1:13" x14ac:dyDescent="0.55000000000000004">
      <c r="A1563">
        <v>1558</v>
      </c>
      <c r="C1563">
        <f t="shared" si="78"/>
        <v>-0.13869256321542953</v>
      </c>
      <c r="D1563">
        <f t="shared" si="79"/>
        <v>5.2805684862528338E-4</v>
      </c>
      <c r="E1563" s="2">
        <f t="shared" si="80"/>
        <v>5.1135519282476033E-2</v>
      </c>
      <c r="K1563">
        <v>1558</v>
      </c>
      <c r="L1563" s="8">
        <v>3.3313567320588402E-4</v>
      </c>
      <c r="M1563" s="8">
        <v>8.7439078273496201E-2</v>
      </c>
    </row>
    <row r="1564" spans="1:13" x14ac:dyDescent="0.55000000000000004">
      <c r="A1564">
        <v>1559</v>
      </c>
      <c r="C1564">
        <f t="shared" si="78"/>
        <v>-0.24121278068354143</v>
      </c>
      <c r="D1564">
        <f t="shared" si="79"/>
        <v>4.7855004522897188E-4</v>
      </c>
      <c r="E1564" s="2">
        <f t="shared" si="80"/>
        <v>3.4980456065299308E-2</v>
      </c>
      <c r="K1564">
        <v>1559</v>
      </c>
      <c r="L1564" s="8">
        <v>4.9064269576905599E-4</v>
      </c>
      <c r="M1564" s="8">
        <v>-5.4182152001233601E-2</v>
      </c>
    </row>
    <row r="1565" spans="1:13" x14ac:dyDescent="0.55000000000000004">
      <c r="A1565">
        <v>1560</v>
      </c>
      <c r="C1565">
        <f t="shared" si="78"/>
        <v>-0.28319367456293681</v>
      </c>
      <c r="D1565">
        <f t="shared" si="79"/>
        <v>3.0893726751648109E-4</v>
      </c>
      <c r="E1565" s="2">
        <f t="shared" si="80"/>
        <v>1.0193032328655397E-2</v>
      </c>
      <c r="K1565">
        <v>1560</v>
      </c>
      <c r="L1565" s="8">
        <v>5.2526521145055695E-4</v>
      </c>
      <c r="M1565" s="8">
        <v>-0.18223312618558599</v>
      </c>
    </row>
    <row r="1566" spans="1:13" x14ac:dyDescent="0.55000000000000004">
      <c r="A1566">
        <v>1561</v>
      </c>
      <c r="C1566">
        <f t="shared" si="78"/>
        <v>-0.25409892537661039</v>
      </c>
      <c r="D1566">
        <f t="shared" si="79"/>
        <v>6.1787747537449703E-5</v>
      </c>
      <c r="E1566" s="2">
        <f t="shared" si="80"/>
        <v>1.1117083377279598E-4</v>
      </c>
      <c r="K1566">
        <v>1561</v>
      </c>
      <c r="L1566" s="8">
        <v>4.2833179641546201E-4</v>
      </c>
      <c r="M1566" s="8">
        <v>-0.26464268342451702</v>
      </c>
    </row>
    <row r="1567" spans="1:13" x14ac:dyDescent="0.55000000000000004">
      <c r="A1567">
        <v>1562</v>
      </c>
      <c r="C1567">
        <f t="shared" si="78"/>
        <v>-0.16123070190198302</v>
      </c>
      <c r="D1567">
        <f t="shared" si="79"/>
        <v>-2.0086919468931911E-4</v>
      </c>
      <c r="E1567" s="2">
        <f t="shared" si="80"/>
        <v>1.4289844347708882E-2</v>
      </c>
      <c r="K1567">
        <v>1562</v>
      </c>
      <c r="L1567" s="8">
        <v>2.2412002579056E-4</v>
      </c>
      <c r="M1567" s="8">
        <v>-0.28077083887575799</v>
      </c>
    </row>
    <row r="1568" spans="1:13" x14ac:dyDescent="0.55000000000000004">
      <c r="A1568">
        <v>1563</v>
      </c>
      <c r="C1568">
        <f t="shared" si="78"/>
        <v>-2.7896970724073145E-2</v>
      </c>
      <c r="D1568">
        <f t="shared" si="79"/>
        <v>-4.1311220303645867E-4</v>
      </c>
      <c r="E1568" s="2">
        <f t="shared" si="80"/>
        <v>3.9474229259156585E-2</v>
      </c>
      <c r="K1568">
        <v>1563</v>
      </c>
      <c r="L1568" s="8">
        <v>-3.6223995633289398E-5</v>
      </c>
      <c r="M1568" s="8">
        <v>-0.226578195954734</v>
      </c>
    </row>
    <row r="1569" spans="1:13" x14ac:dyDescent="0.55000000000000004">
      <c r="A1569">
        <v>1564</v>
      </c>
      <c r="C1569">
        <f t="shared" si="78"/>
        <v>0.11243831208494078</v>
      </c>
      <c r="D1569">
        <f t="shared" si="79"/>
        <v>-5.2167275613755983E-4</v>
      </c>
      <c r="E1569" s="2">
        <f t="shared" si="80"/>
        <v>5.2018639129289911E-2</v>
      </c>
      <c r="K1569">
        <v>1564</v>
      </c>
      <c r="L1569" s="8">
        <v>-2.8749549263342702E-4</v>
      </c>
      <c r="M1569" s="8">
        <v>-0.11563763826776501</v>
      </c>
    </row>
    <row r="1570" spans="1:13" x14ac:dyDescent="0.55000000000000004">
      <c r="A1570">
        <v>1565</v>
      </c>
      <c r="C1570">
        <f t="shared" si="78"/>
        <v>0.22455394857157659</v>
      </c>
      <c r="D1570">
        <f t="shared" si="79"/>
        <v>-4.9930444343800051E-4</v>
      </c>
      <c r="E1570" s="2">
        <f t="shared" si="80"/>
        <v>4.0115629556905966E-2</v>
      </c>
      <c r="K1570">
        <v>1565</v>
      </c>
      <c r="L1570" s="8">
        <v>-4.6676196001096699E-4</v>
      </c>
      <c r="M1570" s="8">
        <v>2.4265083287192998E-2</v>
      </c>
    </row>
    <row r="1571" spans="1:13" x14ac:dyDescent="0.55000000000000004">
      <c r="A1571">
        <v>1566</v>
      </c>
      <c r="C1571">
        <f t="shared" si="78"/>
        <v>0.28031127718937476</v>
      </c>
      <c r="D1571">
        <f t="shared" si="79"/>
        <v>-3.516212399384338E-4</v>
      </c>
      <c r="E1571" s="2">
        <f t="shared" si="80"/>
        <v>1.4937927126995394E-2</v>
      </c>
      <c r="K1571">
        <v>1566</v>
      </c>
      <c r="L1571" s="8">
        <v>-5.2912499892277995E-4</v>
      </c>
      <c r="M1571" s="8">
        <v>0.15809046420322501</v>
      </c>
    </row>
    <row r="1572" spans="1:13" x14ac:dyDescent="0.55000000000000004">
      <c r="A1572">
        <v>1567</v>
      </c>
      <c r="C1572">
        <f t="shared" si="78"/>
        <v>0.26571638372591688</v>
      </c>
      <c r="D1572">
        <f t="shared" si="79"/>
        <v>-1.1568851680386874E-4</v>
      </c>
      <c r="E1572" s="2">
        <f t="shared" si="80"/>
        <v>1.7943342148437659E-4</v>
      </c>
      <c r="K1572">
        <v>1567</v>
      </c>
      <c r="L1572" s="8">
        <v>-4.5896539940119499E-4</v>
      </c>
      <c r="M1572" s="8">
        <v>0.25232110763752003</v>
      </c>
    </row>
    <row r="1573" spans="1:13" x14ac:dyDescent="0.55000000000000004">
      <c r="A1573">
        <v>1568</v>
      </c>
      <c r="C1573">
        <f t="shared" si="78"/>
        <v>0.1844322788051638</v>
      </c>
      <c r="D1573">
        <f t="shared" si="79"/>
        <v>1.4927958552760781E-4</v>
      </c>
      <c r="E1573" s="2">
        <f t="shared" si="80"/>
        <v>9.7859747063201285E-3</v>
      </c>
      <c r="K1573">
        <v>1568</v>
      </c>
      <c r="L1573" s="8">
        <v>-2.7385506838494998E-4</v>
      </c>
      <c r="M1573" s="8">
        <v>0.28335636437748601</v>
      </c>
    </row>
    <row r="1574" spans="1:13" x14ac:dyDescent="0.55000000000000004">
      <c r="A1574">
        <v>1569</v>
      </c>
      <c r="C1574">
        <f t="shared" si="78"/>
        <v>5.6859559427939056E-2</v>
      </c>
      <c r="D1574">
        <f t="shared" si="79"/>
        <v>3.7678165845753413E-4</v>
      </c>
      <c r="E1574" s="2">
        <f t="shared" si="80"/>
        <v>3.4806015059129967E-2</v>
      </c>
      <c r="K1574">
        <v>1569</v>
      </c>
      <c r="L1574" s="8">
        <v>-2.0156036618187701E-5</v>
      </c>
      <c r="M1574" s="8">
        <v>0.243423261843843</v>
      </c>
    </row>
    <row r="1575" spans="1:13" x14ac:dyDescent="0.55000000000000004">
      <c r="A1575">
        <v>1570</v>
      </c>
      <c r="C1575">
        <f t="shared" si="78"/>
        <v>-8.498371086029631E-2</v>
      </c>
      <c r="D1575">
        <f t="shared" si="79"/>
        <v>5.0971947704131493E-4</v>
      </c>
      <c r="E1575" s="2">
        <f t="shared" si="80"/>
        <v>5.1759436938864853E-2</v>
      </c>
      <c r="K1575">
        <v>1570</v>
      </c>
      <c r="L1575" s="8">
        <v>2.38591199558573E-4</v>
      </c>
      <c r="M1575" s="8">
        <v>0.14252329329312499</v>
      </c>
    </row>
    <row r="1576" spans="1:13" x14ac:dyDescent="0.55000000000000004">
      <c r="A1576">
        <v>1571</v>
      </c>
      <c r="C1576">
        <f t="shared" si="78"/>
        <v>-0.20549786103739137</v>
      </c>
      <c r="D1576">
        <f t="shared" si="79"/>
        <v>5.1472845092362157E-4</v>
      </c>
      <c r="E1576" s="2">
        <f t="shared" si="80"/>
        <v>4.4700675588335979E-2</v>
      </c>
      <c r="K1576">
        <v>1571</v>
      </c>
      <c r="L1576" s="8">
        <v>4.3758178969354302E-4</v>
      </c>
      <c r="M1576" s="8">
        <v>5.9274817868216001E-3</v>
      </c>
    </row>
    <row r="1577" spans="1:13" x14ac:dyDescent="0.55000000000000004">
      <c r="A1577">
        <v>1572</v>
      </c>
      <c r="C1577">
        <f t="shared" si="78"/>
        <v>-0.27443637964631151</v>
      </c>
      <c r="D1577">
        <f t="shared" si="79"/>
        <v>3.905514332395059E-4</v>
      </c>
      <c r="E1577" s="2">
        <f t="shared" si="80"/>
        <v>2.0244587355366932E-2</v>
      </c>
      <c r="K1577">
        <v>1572</v>
      </c>
      <c r="L1577" s="8">
        <v>5.2697730603941796E-4</v>
      </c>
      <c r="M1577" s="8">
        <v>-0.13215290430441901</v>
      </c>
    </row>
    <row r="1578" spans="1:13" x14ac:dyDescent="0.55000000000000004">
      <c r="A1578">
        <v>1573</v>
      </c>
      <c r="C1578">
        <f t="shared" si="78"/>
        <v>-0.27449715162416805</v>
      </c>
      <c r="D1578">
        <f t="shared" si="79"/>
        <v>1.6835423798513551E-4</v>
      </c>
      <c r="E1578" s="2">
        <f t="shared" si="80"/>
        <v>1.3959471350337687E-3</v>
      </c>
      <c r="K1578">
        <v>1573</v>
      </c>
      <c r="L1578" s="8">
        <v>4.8438808695785301E-4</v>
      </c>
      <c r="M1578" s="8">
        <v>-0.237134775695518</v>
      </c>
    </row>
    <row r="1579" spans="1:13" x14ac:dyDescent="0.55000000000000004">
      <c r="A1579">
        <v>1574</v>
      </c>
      <c r="C1579">
        <f t="shared" si="78"/>
        <v>-0.20566492448620127</v>
      </c>
      <c r="D1579">
        <f t="shared" si="79"/>
        <v>-9.6096322377136633E-5</v>
      </c>
      <c r="E1579" s="2">
        <f t="shared" si="80"/>
        <v>5.9382200119766498E-3</v>
      </c>
      <c r="K1579">
        <v>1574</v>
      </c>
      <c r="L1579" s="8">
        <v>3.2048086657215902E-4</v>
      </c>
      <c r="M1579" s="8">
        <v>-0.28272477143632602</v>
      </c>
    </row>
    <row r="1580" spans="1:13" x14ac:dyDescent="0.55000000000000004">
      <c r="A1580">
        <v>1575</v>
      </c>
      <c r="C1580">
        <f t="shared" si="78"/>
        <v>-8.5215136374584569E-2</v>
      </c>
      <c r="D1580">
        <f t="shared" si="79"/>
        <v>-3.3642873137433235E-4</v>
      </c>
      <c r="E1580" s="2">
        <f t="shared" si="80"/>
        <v>2.9683657303190711E-2</v>
      </c>
      <c r="K1580">
        <v>1575</v>
      </c>
      <c r="L1580" s="8">
        <v>7.6307225034509202E-5</v>
      </c>
      <c r="M1580" s="8">
        <v>-0.25750459427375699</v>
      </c>
    </row>
    <row r="1581" spans="1:13" x14ac:dyDescent="0.55000000000000004">
      <c r="A1581">
        <v>1576</v>
      </c>
      <c r="C1581">
        <f t="shared" si="78"/>
        <v>5.6621854773485303E-2</v>
      </c>
      <c r="D1581">
        <f t="shared" si="79"/>
        <v>-4.9232462015086278E-4</v>
      </c>
      <c r="E1581" s="2">
        <f t="shared" si="80"/>
        <v>5.03610369442518E-2</v>
      </c>
      <c r="K1581">
        <v>1576</v>
      </c>
      <c r="L1581" s="8">
        <v>-1.86978034388691E-4</v>
      </c>
      <c r="M1581" s="8">
        <v>-0.16779079403279701</v>
      </c>
    </row>
    <row r="1582" spans="1:13" x14ac:dyDescent="0.55000000000000004">
      <c r="A1582">
        <v>1577</v>
      </c>
      <c r="C1582">
        <f t="shared" si="78"/>
        <v>0.18424795386839563</v>
      </c>
      <c r="D1582">
        <f t="shared" si="79"/>
        <v>-5.2465740665061855E-4</v>
      </c>
      <c r="E1582" s="2">
        <f t="shared" si="80"/>
        <v>4.8532399476259536E-2</v>
      </c>
      <c r="K1582">
        <v>1577</v>
      </c>
      <c r="L1582" s="8">
        <v>-4.0343348517172899E-4</v>
      </c>
      <c r="M1582" s="8">
        <v>-3.6052748527805399E-2</v>
      </c>
    </row>
    <row r="1583" spans="1:13" x14ac:dyDescent="0.55000000000000004">
      <c r="A1583">
        <v>1578</v>
      </c>
      <c r="C1583">
        <f t="shared" si="78"/>
        <v>0.26563170018070081</v>
      </c>
      <c r="D1583">
        <f t="shared" si="79"/>
        <v>-4.2531224298288507E-4</v>
      </c>
      <c r="E1583" s="2">
        <f t="shared" si="80"/>
        <v>2.5894206442319885E-2</v>
      </c>
      <c r="K1583">
        <v>1578</v>
      </c>
      <c r="L1583" s="8">
        <v>-5.1884651687386196E-4</v>
      </c>
      <c r="M1583" s="8">
        <v>0.104714931500989</v>
      </c>
    </row>
    <row r="1584" spans="1:13" x14ac:dyDescent="0.55000000000000004">
      <c r="A1584">
        <v>1579</v>
      </c>
      <c r="C1584">
        <f t="shared" si="78"/>
        <v>0.28034748882057231</v>
      </c>
      <c r="D1584">
        <f t="shared" si="79"/>
        <v>-2.1922267119871814E-4</v>
      </c>
      <c r="E1584" s="2">
        <f t="shared" si="80"/>
        <v>3.7321568922938286E-3</v>
      </c>
      <c r="K1584">
        <v>1579</v>
      </c>
      <c r="L1584" s="8">
        <v>-5.0431121973482204E-4</v>
      </c>
      <c r="M1584" s="8">
        <v>0.219256107331087</v>
      </c>
    </row>
    <row r="1585" spans="1:13" x14ac:dyDescent="0.55000000000000004">
      <c r="A1585">
        <v>1580</v>
      </c>
      <c r="C1585">
        <f t="shared" si="78"/>
        <v>0.22470196702303857</v>
      </c>
      <c r="D1585">
        <f t="shared" si="79"/>
        <v>4.1887170210201999E-5</v>
      </c>
      <c r="E1585" s="2">
        <f t="shared" si="80"/>
        <v>2.9356093568190739E-3</v>
      </c>
      <c r="K1585">
        <v>1580</v>
      </c>
      <c r="L1585" s="8">
        <v>-3.63468049093519E-4</v>
      </c>
      <c r="M1585" s="8">
        <v>0.27888323091397299</v>
      </c>
    </row>
    <row r="1586" spans="1:13" x14ac:dyDescent="0.55000000000000004">
      <c r="A1586">
        <v>1581</v>
      </c>
      <c r="C1586">
        <f t="shared" si="78"/>
        <v>0.11266098784533131</v>
      </c>
      <c r="D1586">
        <f t="shared" si="79"/>
        <v>2.9248421480625099E-4</v>
      </c>
      <c r="E1586" s="2">
        <f t="shared" si="80"/>
        <v>2.4336415399558459E-2</v>
      </c>
      <c r="K1586">
        <v>1581</v>
      </c>
      <c r="L1586" s="8">
        <v>-1.31592050764665E-4</v>
      </c>
      <c r="M1586" s="8">
        <v>0.26866231924849099</v>
      </c>
    </row>
    <row r="1587" spans="1:13" x14ac:dyDescent="0.55000000000000004">
      <c r="A1587">
        <v>1582</v>
      </c>
      <c r="C1587">
        <f t="shared" si="78"/>
        <v>-2.7655524575952321E-2</v>
      </c>
      <c r="D1587">
        <f t="shared" si="79"/>
        <v>4.6967388656504695E-4</v>
      </c>
      <c r="E1587" s="2">
        <f t="shared" si="80"/>
        <v>4.7877285549864375E-2</v>
      </c>
      <c r="K1587">
        <v>1582</v>
      </c>
      <c r="L1587" s="8">
        <v>1.3324199301601599E-4</v>
      </c>
      <c r="M1587" s="8">
        <v>0.19115326306719599</v>
      </c>
    </row>
    <row r="1588" spans="1:13" x14ac:dyDescent="0.55000000000000004">
      <c r="A1588">
        <v>1583</v>
      </c>
      <c r="C1588">
        <f t="shared" si="78"/>
        <v>-0.16103108326182403</v>
      </c>
      <c r="D1588">
        <f t="shared" si="79"/>
        <v>5.2898531273764442E-4</v>
      </c>
      <c r="E1588" s="2">
        <f t="shared" si="80"/>
        <v>5.143813548326142E-2</v>
      </c>
      <c r="K1588">
        <v>1583</v>
      </c>
      <c r="L1588" s="8">
        <v>3.6470475307252099E-4</v>
      </c>
      <c r="M1588" s="8">
        <v>6.5768686321968597E-2</v>
      </c>
    </row>
    <row r="1589" spans="1:13" x14ac:dyDescent="0.55000000000000004">
      <c r="A1589">
        <v>1584</v>
      </c>
      <c r="C1589">
        <f t="shared" si="78"/>
        <v>-0.25399123431443887</v>
      </c>
      <c r="D1589">
        <f t="shared" si="79"/>
        <v>4.5553257553976556E-4</v>
      </c>
      <c r="E1589" s="2">
        <f t="shared" si="80"/>
        <v>3.1649537327660147E-2</v>
      </c>
      <c r="K1589">
        <v>1584</v>
      </c>
      <c r="L1589" s="8">
        <v>5.0482494525797895E-4</v>
      </c>
      <c r="M1589" s="8">
        <v>-7.6088065911905506E-2</v>
      </c>
    </row>
    <row r="1590" spans="1:13" x14ac:dyDescent="0.55000000000000004">
      <c r="A1590">
        <v>1585</v>
      </c>
      <c r="C1590">
        <f t="shared" si="78"/>
        <v>-0.28320493926545837</v>
      </c>
      <c r="D1590">
        <f t="shared" si="79"/>
        <v>2.6775076374785129E-4</v>
      </c>
      <c r="E1590" s="2">
        <f t="shared" si="80"/>
        <v>7.1093310663356557E-3</v>
      </c>
      <c r="K1590">
        <v>1585</v>
      </c>
      <c r="L1590" s="8">
        <v>5.1850859819697697E-4</v>
      </c>
      <c r="M1590" s="8">
        <v>-0.19888809002204999</v>
      </c>
    </row>
    <row r="1591" spans="1:13" x14ac:dyDescent="0.55000000000000004">
      <c r="A1591">
        <v>1586</v>
      </c>
      <c r="C1591">
        <f t="shared" si="78"/>
        <v>-0.24134017394778037</v>
      </c>
      <c r="D1591">
        <f t="shared" si="79"/>
        <v>1.2769153992547388E-5</v>
      </c>
      <c r="E1591" s="2">
        <f t="shared" si="80"/>
        <v>9.3239747573137157E-4</v>
      </c>
      <c r="K1591">
        <v>1586</v>
      </c>
      <c r="L1591" s="8">
        <v>4.02328556123723E-4</v>
      </c>
      <c r="M1591" s="8">
        <v>-0.27187535817403602</v>
      </c>
    </row>
    <row r="1592" spans="1:13" x14ac:dyDescent="0.55000000000000004">
      <c r="A1592">
        <v>1587</v>
      </c>
      <c r="C1592">
        <f t="shared" si="78"/>
        <v>-0.13890411201734681</v>
      </c>
      <c r="D1592">
        <f t="shared" si="79"/>
        <v>-2.4541724426076987E-4</v>
      </c>
      <c r="E1592" s="2">
        <f t="shared" si="80"/>
        <v>1.9006935867696969E-2</v>
      </c>
      <c r="K1592">
        <v>1587</v>
      </c>
      <c r="L1592" s="8">
        <v>1.8538283130411999E-4</v>
      </c>
      <c r="M1592" s="8">
        <v>-0.27676975627905898</v>
      </c>
    </row>
    <row r="1593" spans="1:13" x14ac:dyDescent="0.55000000000000004">
      <c r="A1593">
        <v>1588</v>
      </c>
      <c r="C1593">
        <f t="shared" si="78"/>
        <v>-1.6060458374209073E-3</v>
      </c>
      <c r="D1593">
        <f t="shared" si="79"/>
        <v>-4.4200908719056151E-4</v>
      </c>
      <c r="E1593" s="2">
        <f t="shared" si="80"/>
        <v>4.4411097296722248E-2</v>
      </c>
      <c r="K1593">
        <v>1588</v>
      </c>
      <c r="L1593" s="8">
        <v>-7.7993173647192705E-5</v>
      </c>
      <c r="M1593" s="8">
        <v>-0.21234545196907501</v>
      </c>
    </row>
    <row r="1594" spans="1:13" x14ac:dyDescent="0.55000000000000004">
      <c r="A1594">
        <v>1589</v>
      </c>
      <c r="C1594">
        <f t="shared" si="78"/>
        <v>0.13609510399583655</v>
      </c>
      <c r="D1594">
        <f t="shared" si="79"/>
        <v>-5.2766596604954914E-4</v>
      </c>
      <c r="E1594" s="2">
        <f t="shared" si="80"/>
        <v>5.328388123582526E-2</v>
      </c>
      <c r="K1594">
        <v>1589</v>
      </c>
      <c r="L1594" s="8">
        <v>-3.2183530442404399E-4</v>
      </c>
      <c r="M1594" s="8">
        <v>-9.4737911917886802E-2</v>
      </c>
    </row>
    <row r="1595" spans="1:13" x14ac:dyDescent="0.55000000000000004">
      <c r="A1595">
        <v>1590</v>
      </c>
      <c r="C1595">
        <f t="shared" si="78"/>
        <v>0.23963925138276829</v>
      </c>
      <c r="D1595">
        <f t="shared" si="79"/>
        <v>-4.8088980974697419E-4</v>
      </c>
      <c r="E1595" s="2">
        <f t="shared" si="80"/>
        <v>3.7265185000089039E-2</v>
      </c>
      <c r="K1595">
        <v>1590</v>
      </c>
      <c r="L1595" s="8">
        <v>-4.8507178668661099E-4</v>
      </c>
      <c r="M1595" s="8">
        <v>4.6597325884473899E-2</v>
      </c>
    </row>
    <row r="1596" spans="1:13" x14ac:dyDescent="0.55000000000000004">
      <c r="A1596">
        <v>1591</v>
      </c>
      <c r="C1596">
        <f t="shared" si="78"/>
        <v>0.28303899786816511</v>
      </c>
      <c r="D1596">
        <f t="shared" si="79"/>
        <v>-3.1342044755098137E-4</v>
      </c>
      <c r="E1596" s="2">
        <f t="shared" si="80"/>
        <v>1.1401332751346679E-2</v>
      </c>
      <c r="K1596">
        <v>1591</v>
      </c>
      <c r="L1596" s="8">
        <v>-5.2681903080661798E-4</v>
      </c>
      <c r="M1596" s="8">
        <v>0.17626197435024399</v>
      </c>
    </row>
    <row r="1597" spans="1:13" x14ac:dyDescent="0.55000000000000004">
      <c r="A1597">
        <v>1592</v>
      </c>
      <c r="C1597">
        <f t="shared" si="78"/>
        <v>0.25540192187780753</v>
      </c>
      <c r="D1597">
        <f t="shared" si="79"/>
        <v>-6.7289159400456958E-5</v>
      </c>
      <c r="E1597" s="2">
        <f t="shared" si="80"/>
        <v>4.0689038566336271E-5</v>
      </c>
      <c r="K1597">
        <v>1592</v>
      </c>
      <c r="L1597" s="8">
        <v>-4.3662118051310597E-4</v>
      </c>
      <c r="M1597" s="8">
        <v>0.261780717890092</v>
      </c>
    </row>
    <row r="1598" spans="1:13" x14ac:dyDescent="0.55000000000000004">
      <c r="A1598">
        <v>1593</v>
      </c>
      <c r="C1598">
        <f t="shared" si="78"/>
        <v>0.16366434694238854</v>
      </c>
      <c r="D1598">
        <f t="shared" si="79"/>
        <v>1.9573028941640211E-4</v>
      </c>
      <c r="E1598" s="2">
        <f t="shared" si="80"/>
        <v>1.3940645266084555E-2</v>
      </c>
      <c r="K1598">
        <v>1593</v>
      </c>
      <c r="L1598" s="8">
        <v>-2.3706884695892701E-4</v>
      </c>
      <c r="M1598" s="8">
        <v>0.281734856664692</v>
      </c>
    </row>
    <row r="1599" spans="1:13" x14ac:dyDescent="0.55000000000000004">
      <c r="A1599">
        <v>1594</v>
      </c>
      <c r="C1599">
        <f t="shared" si="78"/>
        <v>3.0850470694695886E-2</v>
      </c>
      <c r="D1599">
        <f t="shared" si="79"/>
        <v>4.0962556125880608E-4</v>
      </c>
      <c r="E1599" s="2">
        <f t="shared" si="80"/>
        <v>4.0110589186523146E-2</v>
      </c>
      <c r="K1599">
        <v>1594</v>
      </c>
      <c r="L1599" s="8">
        <v>2.1858849984470601E-5</v>
      </c>
      <c r="M1599" s="8">
        <v>0.23112675283145601</v>
      </c>
    </row>
    <row r="1600" spans="1:13" x14ac:dyDescent="0.55000000000000004">
      <c r="A1600">
        <v>1595</v>
      </c>
      <c r="C1600">
        <f t="shared" si="78"/>
        <v>-0.10970622342008794</v>
      </c>
      <c r="D1600">
        <f t="shared" si="79"/>
        <v>5.2071345144666088E-4</v>
      </c>
      <c r="E1600" s="2">
        <f t="shared" si="80"/>
        <v>5.3980826992121325E-2</v>
      </c>
      <c r="K1600">
        <v>1595</v>
      </c>
      <c r="L1600" s="8">
        <v>2.7531186234679698E-4</v>
      </c>
      <c r="M1600" s="8">
        <v>0.122631519945301</v>
      </c>
    </row>
    <row r="1601" spans="1:13" x14ac:dyDescent="0.55000000000000004">
      <c r="A1601">
        <v>1596</v>
      </c>
      <c r="C1601">
        <f t="shared" si="78"/>
        <v>-0.22272896788052868</v>
      </c>
      <c r="D1601">
        <f t="shared" si="79"/>
        <v>5.011132410919322E-4</v>
      </c>
      <c r="E1601" s="2">
        <f t="shared" si="80"/>
        <v>4.2498412098736567E-2</v>
      </c>
      <c r="K1601">
        <v>1596</v>
      </c>
      <c r="L1601" s="8">
        <v>4.5981131087356899E-4</v>
      </c>
      <c r="M1601" s="8">
        <v>-1.6577537861873302E-2</v>
      </c>
    </row>
    <row r="1602" spans="1:13" x14ac:dyDescent="0.55000000000000004">
      <c r="A1602">
        <v>1597</v>
      </c>
      <c r="C1602">
        <f t="shared" si="78"/>
        <v>-0.27985143615804825</v>
      </c>
      <c r="D1602">
        <f t="shared" si="79"/>
        <v>3.5574416985250837E-4</v>
      </c>
      <c r="E1602" s="2">
        <f t="shared" si="80"/>
        <v>1.6439544644538659E-2</v>
      </c>
      <c r="K1602">
        <v>1597</v>
      </c>
      <c r="L1602" s="8">
        <v>5.2914816412977098E-4</v>
      </c>
      <c r="M1602" s="8">
        <v>-0.15163464847196301</v>
      </c>
    </row>
    <row r="1603" spans="1:13" x14ac:dyDescent="0.55000000000000004">
      <c r="A1603">
        <v>1598</v>
      </c>
      <c r="C1603">
        <f t="shared" si="78"/>
        <v>-0.26673709276048463</v>
      </c>
      <c r="D1603">
        <f t="shared" si="79"/>
        <v>1.2109081047411628E-4</v>
      </c>
      <c r="E1603" s="2">
        <f t="shared" si="80"/>
        <v>3.248347311512838E-4</v>
      </c>
      <c r="K1603">
        <v>1598</v>
      </c>
      <c r="L1603" s="8">
        <v>4.6595657708277697E-4</v>
      </c>
      <c r="M1603" s="8">
        <v>-0.24871392069918299</v>
      </c>
    </row>
    <row r="1604" spans="1:13" x14ac:dyDescent="0.55000000000000004">
      <c r="A1604">
        <v>1599</v>
      </c>
      <c r="C1604">
        <f t="shared" si="78"/>
        <v>-0.1866773614527924</v>
      </c>
      <c r="D1604">
        <f t="shared" si="79"/>
        <v>-1.439537899410849E-4</v>
      </c>
      <c r="E1604" s="2">
        <f t="shared" si="80"/>
        <v>9.3748651180628299E-3</v>
      </c>
      <c r="K1604">
        <v>1599</v>
      </c>
      <c r="L1604" s="8">
        <v>2.8606327472065402E-4</v>
      </c>
      <c r="M1604" s="8">
        <v>-0.28350124857814402</v>
      </c>
    </row>
    <row r="1605" spans="1:13" x14ac:dyDescent="0.55000000000000004">
      <c r="A1605">
        <v>1600</v>
      </c>
      <c r="C1605">
        <f t="shared" si="78"/>
        <v>-5.9765547266671215E-2</v>
      </c>
      <c r="D1605">
        <f t="shared" si="79"/>
        <v>-3.7286902338808472E-4</v>
      </c>
      <c r="E1605" s="2">
        <f t="shared" si="80"/>
        <v>3.51631438766664E-2</v>
      </c>
      <c r="K1605">
        <v>1600</v>
      </c>
      <c r="L1605" s="8">
        <v>3.45236505970226E-5</v>
      </c>
      <c r="M1605" s="8">
        <v>-0.24728393003664501</v>
      </c>
    </row>
    <row r="1606" spans="1:13" x14ac:dyDescent="0.55000000000000004">
      <c r="A1606">
        <v>1601</v>
      </c>
      <c r="C1606">
        <f t="shared" ref="C1606:C1669" si="81">$D$1*COS($B$2*(A1606-$L$2)+$B$1)</f>
        <v>8.2146159524615625E-2</v>
      </c>
      <c r="D1606">
        <f t="shared" ref="D1606:D1669" si="82">$D$2*COS($B$2*(A1606-$L$3)+$B$3)</f>
        <v>-5.082019914195477E-4</v>
      </c>
      <c r="E1606" s="2">
        <f t="shared" ref="E1606:E1669" si="83">(M1606-C1606)^2</f>
        <v>5.3489965065226998E-2</v>
      </c>
      <c r="K1606">
        <v>1601</v>
      </c>
      <c r="L1606" s="8">
        <v>-2.2566263598781201E-4</v>
      </c>
      <c r="M1606" s="8">
        <v>-0.14913281717933599</v>
      </c>
    </row>
    <row r="1607" spans="1:13" x14ac:dyDescent="0.55000000000000004">
      <c r="A1607">
        <v>1602</v>
      </c>
      <c r="C1607">
        <f t="shared" si="81"/>
        <v>0.20344091177988982</v>
      </c>
      <c r="D1607">
        <f t="shared" si="82"/>
        <v>-5.159869716541087E-4</v>
      </c>
      <c r="E1607" s="2">
        <f t="shared" si="83"/>
        <v>4.7119982663410359E-2</v>
      </c>
      <c r="K1607">
        <v>1602</v>
      </c>
      <c r="L1607" s="8">
        <v>-4.2933031548014002E-4</v>
      </c>
      <c r="M1607" s="8">
        <v>-1.3630465106631901E-2</v>
      </c>
    </row>
    <row r="1608" spans="1:13" x14ac:dyDescent="0.55000000000000004">
      <c r="A1608">
        <v>1603</v>
      </c>
      <c r="C1608">
        <f t="shared" si="81"/>
        <v>0.27367628337231864</v>
      </c>
      <c r="D1608">
        <f t="shared" si="82"/>
        <v>-3.9427009814717388E-4</v>
      </c>
      <c r="E1608" s="2">
        <f t="shared" si="83"/>
        <v>2.2019758850023843E-2</v>
      </c>
      <c r="K1608">
        <v>1603</v>
      </c>
      <c r="L1608" s="8">
        <v>-5.25469554088549E-4</v>
      </c>
      <c r="M1608" s="8">
        <v>0.12528572150929501</v>
      </c>
    </row>
    <row r="1609" spans="1:13" x14ac:dyDescent="0.55000000000000004">
      <c r="A1609">
        <v>1604</v>
      </c>
      <c r="C1609">
        <f t="shared" si="81"/>
        <v>0.27522467647760557</v>
      </c>
      <c r="D1609">
        <f t="shared" si="82"/>
        <v>-1.735997405609629E-4</v>
      </c>
      <c r="E1609" s="2">
        <f t="shared" si="83"/>
        <v>1.7978748651796179E-3</v>
      </c>
      <c r="K1609">
        <v>1604</v>
      </c>
      <c r="L1609" s="8">
        <v>-4.90001683099027E-4</v>
      </c>
      <c r="M1609" s="8">
        <v>0.23282332195702901</v>
      </c>
    </row>
    <row r="1610" spans="1:13" x14ac:dyDescent="0.55000000000000004">
      <c r="A1610">
        <v>1605</v>
      </c>
      <c r="C1610">
        <f t="shared" si="81"/>
        <v>0.20769747706316422</v>
      </c>
      <c r="D1610">
        <f t="shared" si="82"/>
        <v>9.064049271513925E-5</v>
      </c>
      <c r="E1610" s="2">
        <f t="shared" si="83"/>
        <v>5.5281306858901789E-3</v>
      </c>
      <c r="K1610">
        <v>1605</v>
      </c>
      <c r="L1610" s="8">
        <v>-3.3180985082759698E-4</v>
      </c>
      <c r="M1610" s="8">
        <v>0.28204887708959397</v>
      </c>
    </row>
    <row r="1611" spans="1:13" x14ac:dyDescent="0.55000000000000004">
      <c r="A1611">
        <v>1606</v>
      </c>
      <c r="C1611">
        <f t="shared" si="81"/>
        <v>8.8042588822302453E-2</v>
      </c>
      <c r="D1611">
        <f t="shared" si="82"/>
        <v>3.3213187286823765E-4</v>
      </c>
      <c r="E1611" s="2">
        <f t="shared" si="83"/>
        <v>2.9787636860198002E-2</v>
      </c>
      <c r="K1611">
        <v>1606</v>
      </c>
      <c r="L1611" s="8">
        <v>-9.0514183017520106E-5</v>
      </c>
      <c r="M1611" s="8">
        <v>0.26063354125086402</v>
      </c>
    </row>
    <row r="1612" spans="1:13" x14ac:dyDescent="0.55000000000000004">
      <c r="A1612">
        <v>1607</v>
      </c>
      <c r="C1612">
        <f t="shared" si="81"/>
        <v>-5.370913342212072E-2</v>
      </c>
      <c r="D1612">
        <f t="shared" si="82"/>
        <v>4.9026515371698763E-4</v>
      </c>
      <c r="E1612" s="2">
        <f t="shared" si="83"/>
        <v>5.1824545982040844E-2</v>
      </c>
      <c r="K1612">
        <v>1607</v>
      </c>
      <c r="L1612" s="8">
        <v>1.7345132343852E-4</v>
      </c>
      <c r="M1612" s="8">
        <v>0.17394091815274901</v>
      </c>
    </row>
    <row r="1613" spans="1:13" x14ac:dyDescent="0.55000000000000004">
      <c r="A1613">
        <v>1608</v>
      </c>
      <c r="C1613">
        <f t="shared" si="81"/>
        <v>-0.18198099527727885</v>
      </c>
      <c r="D1613">
        <f t="shared" si="82"/>
        <v>5.2535221495377015E-4</v>
      </c>
      <c r="E1613" s="2">
        <f t="shared" si="83"/>
        <v>5.0924560585411165E-2</v>
      </c>
      <c r="K1613">
        <v>1608</v>
      </c>
      <c r="L1613" s="8">
        <v>3.9397486992549102E-4</v>
      </c>
      <c r="M1613" s="8">
        <v>4.3683713052160997E-2</v>
      </c>
    </row>
    <row r="1614" spans="1:13" x14ac:dyDescent="0.55000000000000004">
      <c r="A1614">
        <v>1609</v>
      </c>
      <c r="C1614">
        <f t="shared" si="81"/>
        <v>-0.26457946317249631</v>
      </c>
      <c r="D1614">
        <f t="shared" si="82"/>
        <v>4.2858694378435319E-4</v>
      </c>
      <c r="E1614" s="2">
        <f t="shared" si="83"/>
        <v>2.7910752381347079E-2</v>
      </c>
      <c r="K1614">
        <v>1609</v>
      </c>
      <c r="L1614" s="8">
        <v>5.1582496619696696E-4</v>
      </c>
      <c r="M1614" s="8">
        <v>-9.7514348976422804E-2</v>
      </c>
    </row>
    <row r="1615" spans="1:13" x14ac:dyDescent="0.55000000000000004">
      <c r="A1615">
        <v>1610</v>
      </c>
      <c r="C1615">
        <f t="shared" si="81"/>
        <v>-0.28077406270493938</v>
      </c>
      <c r="D1615">
        <f t="shared" si="82"/>
        <v>2.2425538362256189E-4</v>
      </c>
      <c r="E1615" s="2">
        <f t="shared" si="83"/>
        <v>4.4202187030274783E-3</v>
      </c>
      <c r="K1615">
        <v>1610</v>
      </c>
      <c r="L1615" s="8">
        <v>5.0848349973863795E-4</v>
      </c>
      <c r="M1615" s="8">
        <v>-0.21428933736875799</v>
      </c>
    </row>
    <row r="1616" spans="1:13" x14ac:dyDescent="0.55000000000000004">
      <c r="A1616">
        <v>1611</v>
      </c>
      <c r="C1616">
        <f t="shared" si="81"/>
        <v>-0.22650029074647526</v>
      </c>
      <c r="D1616">
        <f t="shared" si="82"/>
        <v>-3.6359550901190153E-5</v>
      </c>
      <c r="E1616" s="2">
        <f t="shared" si="83"/>
        <v>2.5901932423265865E-3</v>
      </c>
      <c r="K1616">
        <v>1611</v>
      </c>
      <c r="L1616" s="8">
        <v>3.73789186368143E-4</v>
      </c>
      <c r="M1616" s="8">
        <v>-0.27739423186255102</v>
      </c>
    </row>
    <row r="1617" spans="1:13" x14ac:dyDescent="0.55000000000000004">
      <c r="A1617">
        <v>1612</v>
      </c>
      <c r="C1617">
        <f t="shared" si="81"/>
        <v>-0.11537972005890712</v>
      </c>
      <c r="D1617">
        <f t="shared" si="82"/>
        <v>-2.8784900454565163E-4</v>
      </c>
      <c r="E1617" s="2">
        <f t="shared" si="83"/>
        <v>2.4225148153175859E-2</v>
      </c>
      <c r="K1617">
        <v>1612</v>
      </c>
      <c r="L1617" s="8">
        <v>1.4547705245198099E-4</v>
      </c>
      <c r="M1617" s="8">
        <v>-0.271024020157484</v>
      </c>
    </row>
    <row r="1618" spans="1:13" x14ac:dyDescent="0.55000000000000004">
      <c r="A1618">
        <v>1613</v>
      </c>
      <c r="C1618">
        <f t="shared" si="81"/>
        <v>2.4698728351507177E-2</v>
      </c>
      <c r="D1618">
        <f t="shared" si="82"/>
        <v>-4.6709442542577386E-4</v>
      </c>
      <c r="E1618" s="2">
        <f t="shared" si="83"/>
        <v>4.9050240847496034E-2</v>
      </c>
      <c r="K1618">
        <v>1613</v>
      </c>
      <c r="L1618" s="8">
        <v>-1.19270711724893E-4</v>
      </c>
      <c r="M1618" s="8">
        <v>-0.196774161293018</v>
      </c>
    </row>
    <row r="1619" spans="1:13" x14ac:dyDescent="0.55000000000000004">
      <c r="A1619">
        <v>1614</v>
      </c>
      <c r="C1619">
        <f t="shared" si="81"/>
        <v>0.15857831655452162</v>
      </c>
      <c r="D1619">
        <f t="shared" si="82"/>
        <v>-5.2910899109493955E-4</v>
      </c>
      <c r="E1619" s="2">
        <f t="shared" si="83"/>
        <v>5.3740192298303388E-2</v>
      </c>
      <c r="K1619">
        <v>1614</v>
      </c>
      <c r="L1619" s="8">
        <v>-3.5414638624849001E-4</v>
      </c>
      <c r="M1619" s="8">
        <v>-7.3240993034441204E-2</v>
      </c>
    </row>
    <row r="1620" spans="1:13" x14ac:dyDescent="0.55000000000000004">
      <c r="A1620">
        <v>1615</v>
      </c>
      <c r="C1620">
        <f t="shared" si="81"/>
        <v>0.25265808986758242</v>
      </c>
      <c r="D1620">
        <f t="shared" si="82"/>
        <v>-4.583283527328633E-4</v>
      </c>
      <c r="E1620" s="2">
        <f t="shared" si="83"/>
        <v>3.3864189814073686E-2</v>
      </c>
      <c r="K1620">
        <v>1615</v>
      </c>
      <c r="L1620" s="8">
        <v>-5.0032390137147095E-4</v>
      </c>
      <c r="M1620" s="8">
        <v>6.8635836283746296E-2</v>
      </c>
    </row>
    <row r="1621" spans="1:13" x14ac:dyDescent="0.55000000000000004">
      <c r="A1621">
        <v>1616</v>
      </c>
      <c r="C1621">
        <f t="shared" si="81"/>
        <v>0.28332600823471205</v>
      </c>
      <c r="D1621">
        <f t="shared" si="82"/>
        <v>-2.7251695862995113E-4</v>
      </c>
      <c r="E1621" s="2">
        <f t="shared" si="83"/>
        <v>8.1006504639128465E-3</v>
      </c>
      <c r="K1621">
        <v>1616</v>
      </c>
      <c r="L1621" s="8">
        <v>-5.2119219161181796E-4</v>
      </c>
      <c r="M1621" s="8">
        <v>0.19332239461885301</v>
      </c>
    </row>
    <row r="1622" spans="1:13" x14ac:dyDescent="0.55000000000000004">
      <c r="A1622">
        <v>1617</v>
      </c>
      <c r="C1622">
        <f t="shared" si="81"/>
        <v>0.2428850705738668</v>
      </c>
      <c r="D1622">
        <f t="shared" si="82"/>
        <v>-1.8309552114562951E-5</v>
      </c>
      <c r="E1622" s="2">
        <f t="shared" si="83"/>
        <v>7.1316179787156702E-4</v>
      </c>
      <c r="K1622">
        <v>1617</v>
      </c>
      <c r="L1622" s="8">
        <v>-4.1152466422136001E-4</v>
      </c>
      <c r="M1622" s="8">
        <v>0.26959015993660002</v>
      </c>
    </row>
    <row r="1623" spans="1:13" x14ac:dyDescent="0.55000000000000004">
      <c r="A1623">
        <v>1618</v>
      </c>
      <c r="C1623">
        <f t="shared" si="81"/>
        <v>0.14148509981091334</v>
      </c>
      <c r="D1623">
        <f t="shared" si="82"/>
        <v>2.404931660467791E-4</v>
      </c>
      <c r="E1623" s="2">
        <f t="shared" si="83"/>
        <v>1.8728551323194169E-2</v>
      </c>
      <c r="K1623">
        <v>1618</v>
      </c>
      <c r="L1623" s="8">
        <v>-1.9878823176298701E-4</v>
      </c>
      <c r="M1623" s="8">
        <v>0.27833739728229001</v>
      </c>
    </row>
    <row r="1624" spans="1:13" x14ac:dyDescent="0.55000000000000004">
      <c r="A1624">
        <v>1619</v>
      </c>
      <c r="C1624">
        <f t="shared" si="81"/>
        <v>4.5753512641663278E-3</v>
      </c>
      <c r="D1624">
        <f t="shared" si="82"/>
        <v>4.3893716872603177E-4</v>
      </c>
      <c r="E1624" s="2">
        <f t="shared" si="83"/>
        <v>4.5282969879709291E-2</v>
      </c>
      <c r="K1624">
        <v>1619</v>
      </c>
      <c r="L1624" s="8">
        <v>6.3735946533085904E-5</v>
      </c>
      <c r="M1624" s="8">
        <v>0.21737330679877501</v>
      </c>
    </row>
    <row r="1625" spans="1:13" x14ac:dyDescent="0.55000000000000004">
      <c r="A1625">
        <v>1620</v>
      </c>
      <c r="C1625">
        <f t="shared" si="81"/>
        <v>-0.1334827140082239</v>
      </c>
      <c r="D1625">
        <f t="shared" si="82"/>
        <v>5.272171941163021E-4</v>
      </c>
      <c r="E1625" s="2">
        <f t="shared" si="83"/>
        <v>5.5436437454079404E-2</v>
      </c>
      <c r="K1625">
        <v>1620</v>
      </c>
      <c r="L1625" s="8">
        <v>3.1029706163084102E-4</v>
      </c>
      <c r="M1625" s="8">
        <v>0.10196672314141</v>
      </c>
    </row>
    <row r="1626" spans="1:13" x14ac:dyDescent="0.55000000000000004">
      <c r="A1626">
        <v>1621</v>
      </c>
      <c r="C1626">
        <f t="shared" si="81"/>
        <v>-0.23803943165738947</v>
      </c>
      <c r="D1626">
        <f t="shared" si="82"/>
        <v>4.8317681664195017E-4</v>
      </c>
      <c r="E1626" s="2">
        <f t="shared" si="83"/>
        <v>3.9625430131084625E-2</v>
      </c>
      <c r="K1626">
        <v>1621</v>
      </c>
      <c r="L1626" s="8">
        <v>4.7914235269993198E-4</v>
      </c>
      <c r="M1626" s="8">
        <v>-3.8978058882346497E-2</v>
      </c>
    </row>
    <row r="1627" spans="1:13" x14ac:dyDescent="0.55000000000000004">
      <c r="A1627">
        <v>1622</v>
      </c>
      <c r="C1627">
        <f t="shared" si="81"/>
        <v>-0.28285326943457118</v>
      </c>
      <c r="D1627">
        <f t="shared" si="82"/>
        <v>3.178692427498418E-4</v>
      </c>
      <c r="E1627" s="2">
        <f t="shared" si="83"/>
        <v>1.2699650308015878E-2</v>
      </c>
      <c r="K1627">
        <v>1622</v>
      </c>
      <c r="L1627" s="8">
        <v>5.2798346915196304E-4</v>
      </c>
      <c r="M1627" s="8">
        <v>-0.17016054425669699</v>
      </c>
    </row>
    <row r="1628" spans="1:13" x14ac:dyDescent="0.55000000000000004">
      <c r="A1628">
        <v>1623</v>
      </c>
      <c r="C1628">
        <f t="shared" si="81"/>
        <v>-0.25667689865797605</v>
      </c>
      <c r="D1628">
        <f t="shared" si="82"/>
        <v>7.2783189081447749E-5</v>
      </c>
      <c r="E1628" s="2">
        <f t="shared" si="83"/>
        <v>4.1958076313459282E-6</v>
      </c>
      <c r="K1628">
        <v>1623</v>
      </c>
      <c r="L1628" s="8">
        <v>4.4458785038323402E-4</v>
      </c>
      <c r="M1628" s="8">
        <v>-0.25872526572257798</v>
      </c>
    </row>
    <row r="1629" spans="1:13" x14ac:dyDescent="0.55000000000000004">
      <c r="A1629">
        <v>1624</v>
      </c>
      <c r="C1629">
        <f t="shared" si="81"/>
        <v>-0.16608003663887985</v>
      </c>
      <c r="D1629">
        <f t="shared" si="82"/>
        <v>-1.9056991089823309E-4</v>
      </c>
      <c r="E1629" s="2">
        <f t="shared" si="83"/>
        <v>1.3551428428971198E-2</v>
      </c>
      <c r="K1629">
        <v>1624</v>
      </c>
      <c r="L1629" s="8">
        <v>2.4984244646323201E-4</v>
      </c>
      <c r="M1629" s="8">
        <v>-0.282490639373215</v>
      </c>
    </row>
    <row r="1630" spans="1:13" x14ac:dyDescent="0.55000000000000004">
      <c r="A1630">
        <v>1625</v>
      </c>
      <c r="C1630">
        <f t="shared" si="81"/>
        <v>-3.3800586112399153E-2</v>
      </c>
      <c r="D1630">
        <f t="shared" si="82"/>
        <v>-4.0609398013936789E-4</v>
      </c>
      <c r="E1630" s="2">
        <f t="shared" si="83"/>
        <v>4.0684460788495781E-2</v>
      </c>
      <c r="K1630">
        <v>1625</v>
      </c>
      <c r="L1630" s="8">
        <v>-7.4775480835001001E-6</v>
      </c>
      <c r="M1630" s="8">
        <v>-0.23550447994813001</v>
      </c>
    </row>
    <row r="1631" spans="1:13" x14ac:dyDescent="0.55000000000000004">
      <c r="A1631">
        <v>1626</v>
      </c>
      <c r="C1631">
        <f t="shared" si="81"/>
        <v>0.10696209906751301</v>
      </c>
      <c r="D1631">
        <f t="shared" si="82"/>
        <v>-5.1969702014708914E-4</v>
      </c>
      <c r="E1631" s="2">
        <f t="shared" si="83"/>
        <v>5.5930765557916734E-2</v>
      </c>
      <c r="K1631">
        <v>1626</v>
      </c>
      <c r="L1631" s="8">
        <v>-2.6292474432538002E-4</v>
      </c>
      <c r="M1631" s="8">
        <v>-0.129534762556308</v>
      </c>
    </row>
    <row r="1632" spans="1:13" x14ac:dyDescent="0.55000000000000004">
      <c r="A1632">
        <v>1627</v>
      </c>
      <c r="C1632">
        <f t="shared" si="81"/>
        <v>0.22087955196401676</v>
      </c>
      <c r="D1632">
        <f t="shared" si="82"/>
        <v>-5.028670624437438E-4</v>
      </c>
      <c r="E1632" s="2">
        <f t="shared" si="83"/>
        <v>4.4944768406166478E-2</v>
      </c>
      <c r="K1632">
        <v>1627</v>
      </c>
      <c r="L1632" s="8">
        <v>-4.5252080728427002E-4</v>
      </c>
      <c r="M1632" s="8">
        <v>8.8777396930682893E-3</v>
      </c>
    </row>
    <row r="1633" spans="1:13" x14ac:dyDescent="0.55000000000000004">
      <c r="A1633">
        <v>1628</v>
      </c>
      <c r="C1633">
        <f t="shared" si="81"/>
        <v>0.27936089309005352</v>
      </c>
      <c r="D1633">
        <f t="shared" si="82"/>
        <v>-3.5982807166403953E-4</v>
      </c>
      <c r="E1633" s="2">
        <f t="shared" si="83"/>
        <v>1.803491499816073E-2</v>
      </c>
      <c r="K1633">
        <v>1628</v>
      </c>
      <c r="L1633" s="8">
        <v>-5.2878022682352997E-4</v>
      </c>
      <c r="M1633" s="8">
        <v>0.14506675696281701</v>
      </c>
    </row>
    <row r="1634" spans="1:13" x14ac:dyDescent="0.55000000000000004">
      <c r="A1634">
        <v>1629</v>
      </c>
      <c r="C1634">
        <f t="shared" si="81"/>
        <v>0.26772853851123607</v>
      </c>
      <c r="D1634">
        <f t="shared" si="82"/>
        <v>-1.2647981947248792E-4</v>
      </c>
      <c r="E1634" s="2">
        <f t="shared" si="83"/>
        <v>5.2009691882698471E-4</v>
      </c>
      <c r="K1634">
        <v>1629</v>
      </c>
      <c r="L1634" s="8">
        <v>-4.7260335824046099E-4</v>
      </c>
      <c r="M1634" s="8">
        <v>0.24492290502240299</v>
      </c>
    </row>
    <row r="1635" spans="1:13" x14ac:dyDescent="0.55000000000000004">
      <c r="A1635">
        <v>1630</v>
      </c>
      <c r="C1635">
        <f t="shared" si="81"/>
        <v>0.18890196403610413</v>
      </c>
      <c r="D1635">
        <f t="shared" si="82"/>
        <v>1.3861220142500608E-4</v>
      </c>
      <c r="E1635" s="2">
        <f t="shared" si="83"/>
        <v>8.9367959084225828E-3</v>
      </c>
      <c r="K1635">
        <v>1630</v>
      </c>
      <c r="L1635" s="8">
        <v>-2.9806004676768299E-4</v>
      </c>
      <c r="M1635" s="8">
        <v>0.28343659212773298</v>
      </c>
    </row>
    <row r="1636" spans="1:13" x14ac:dyDescent="0.55000000000000004">
      <c r="A1636">
        <v>1631</v>
      </c>
      <c r="C1636">
        <f t="shared" si="81"/>
        <v>6.2664978326389231E-2</v>
      </c>
      <c r="D1636">
        <f t="shared" si="82"/>
        <v>3.689154814768278E-4</v>
      </c>
      <c r="E1636" s="2">
        <f t="shared" si="83"/>
        <v>3.5455703002631553E-2</v>
      </c>
      <c r="K1636">
        <v>1631</v>
      </c>
      <c r="L1636" s="8">
        <v>-4.8865747551648602E-5</v>
      </c>
      <c r="M1636" s="8">
        <v>0.250961826421708</v>
      </c>
    </row>
    <row r="1637" spans="1:13" x14ac:dyDescent="0.55000000000000004">
      <c r="A1637">
        <v>1632</v>
      </c>
      <c r="C1637">
        <f t="shared" si="81"/>
        <v>-7.9299596070088949E-2</v>
      </c>
      <c r="D1637">
        <f t="shared" si="82"/>
        <v>5.0662875180062551E-4</v>
      </c>
      <c r="E1637" s="2">
        <f t="shared" si="83"/>
        <v>5.5192908600481365E-2</v>
      </c>
      <c r="K1637">
        <v>1632</v>
      </c>
      <c r="L1637" s="8">
        <v>2.1256728127978599E-4</v>
      </c>
      <c r="M1637" s="8">
        <v>0.15563211443422201</v>
      </c>
    </row>
    <row r="1638" spans="1:13" x14ac:dyDescent="0.55000000000000004">
      <c r="A1638">
        <v>1633</v>
      </c>
      <c r="C1638">
        <f t="shared" si="81"/>
        <v>-0.20136164335684148</v>
      </c>
      <c r="D1638">
        <f t="shared" si="82"/>
        <v>5.1718888431062453E-4</v>
      </c>
      <c r="E1638" s="2">
        <f t="shared" si="83"/>
        <v>4.9588616917422911E-2</v>
      </c>
      <c r="K1638">
        <v>1633</v>
      </c>
      <c r="L1638" s="8">
        <v>4.2076151584302099E-4</v>
      </c>
      <c r="M1638" s="8">
        <v>2.1323373915140501E-2</v>
      </c>
    </row>
    <row r="1639" spans="1:13" x14ac:dyDescent="0.55000000000000004">
      <c r="A1639">
        <v>1634</v>
      </c>
      <c r="C1639">
        <f t="shared" si="81"/>
        <v>-0.27288616252742243</v>
      </c>
      <c r="D1639">
        <f t="shared" si="82"/>
        <v>3.9794550833663616E-4</v>
      </c>
      <c r="E1639" s="2">
        <f t="shared" si="83"/>
        <v>2.3888863042568327E-2</v>
      </c>
      <c r="K1639">
        <v>1634</v>
      </c>
      <c r="L1639" s="8">
        <v>5.2357341854842795E-4</v>
      </c>
      <c r="M1639" s="8">
        <v>-0.118325937881596</v>
      </c>
    </row>
    <row r="1640" spans="1:13" x14ac:dyDescent="0.55000000000000004">
      <c r="A1640">
        <v>1635</v>
      </c>
      <c r="C1640">
        <f t="shared" si="81"/>
        <v>-0.27592200688850171</v>
      </c>
      <c r="D1640">
        <f t="shared" si="82"/>
        <v>1.7882619779732923E-4</v>
      </c>
      <c r="E1640" s="2">
        <f t="shared" si="83"/>
        <v>2.2640678878989452E-3</v>
      </c>
      <c r="K1640">
        <v>1635</v>
      </c>
      <c r="L1640" s="8">
        <v>4.9525311056469799E-4</v>
      </c>
      <c r="M1640" s="8">
        <v>-0.22833978449506001</v>
      </c>
    </row>
    <row r="1641" spans="1:13" x14ac:dyDescent="0.55000000000000004">
      <c r="A1641">
        <v>1636</v>
      </c>
      <c r="C1641">
        <f t="shared" si="81"/>
        <v>-0.20970724349528697</v>
      </c>
      <c r="D1641">
        <f t="shared" si="82"/>
        <v>-8.5174719033204106E-5</v>
      </c>
      <c r="E1641" s="2">
        <f t="shared" si="83"/>
        <v>5.1061417315808252E-3</v>
      </c>
      <c r="K1641">
        <v>1636</v>
      </c>
      <c r="L1641" s="8">
        <v>3.4289358871279101E-4</v>
      </c>
      <c r="M1641" s="8">
        <v>-0.28116451556455102</v>
      </c>
    </row>
    <row r="1642" spans="1:13" x14ac:dyDescent="0.55000000000000004">
      <c r="A1642">
        <v>1637</v>
      </c>
      <c r="C1642">
        <f t="shared" si="81"/>
        <v>-9.0860382263700787E-2</v>
      </c>
      <c r="D1642">
        <f t="shared" si="82"/>
        <v>-3.2779857672551887E-4</v>
      </c>
      <c r="E1642" s="2">
        <f t="shared" si="83"/>
        <v>2.9828560070585881E-2</v>
      </c>
      <c r="K1642">
        <v>1637</v>
      </c>
      <c r="L1642" s="8">
        <v>1.04654240410373E-4</v>
      </c>
      <c r="M1642" s="8">
        <v>-0.26356984949287698</v>
      </c>
    </row>
    <row r="1643" spans="1:13" x14ac:dyDescent="0.55000000000000004">
      <c r="A1643">
        <v>1638</v>
      </c>
      <c r="C1643">
        <f t="shared" si="81"/>
        <v>5.0790519730854723E-2</v>
      </c>
      <c r="D1643">
        <f t="shared" si="82"/>
        <v>-4.8815190110665672E-4</v>
      </c>
      <c r="E1643" s="2">
        <f t="shared" si="83"/>
        <v>5.3246946675757932E-2</v>
      </c>
      <c r="K1643">
        <v>1638</v>
      </c>
      <c r="L1643" s="8">
        <v>-1.5979641163059601E-4</v>
      </c>
      <c r="M1643" s="8">
        <v>-0.17996247954707001</v>
      </c>
    </row>
    <row r="1644" spans="1:13" x14ac:dyDescent="0.55000000000000004">
      <c r="A1644">
        <v>1639</v>
      </c>
      <c r="C1644">
        <f t="shared" si="81"/>
        <v>0.17969407185315414</v>
      </c>
      <c r="D1644">
        <f t="shared" si="82"/>
        <v>-5.259893877372023E-4</v>
      </c>
      <c r="E1644" s="2">
        <f t="shared" si="83"/>
        <v>5.3350126019140624E-2</v>
      </c>
      <c r="K1644">
        <v>1639</v>
      </c>
      <c r="L1644" s="8">
        <v>-3.8422506107371399E-4</v>
      </c>
      <c r="M1644" s="8">
        <v>-5.12823901925284E-2</v>
      </c>
    </row>
    <row r="1645" spans="1:13" x14ac:dyDescent="0.55000000000000004">
      <c r="A1645">
        <v>1640</v>
      </c>
      <c r="C1645">
        <f t="shared" si="81"/>
        <v>0.26349819959043713</v>
      </c>
      <c r="D1645">
        <f t="shared" si="82"/>
        <v>-4.3181462502342688E-4</v>
      </c>
      <c r="E1645" s="2">
        <f t="shared" si="83"/>
        <v>3.0017817450646519E-2</v>
      </c>
      <c r="K1645">
        <v>1640</v>
      </c>
      <c r="L1645" s="8">
        <v>-5.1242216041168698E-4</v>
      </c>
      <c r="M1645" s="8">
        <v>9.0241691918585096E-2</v>
      </c>
    </row>
    <row r="1646" spans="1:13" x14ac:dyDescent="0.55000000000000004">
      <c r="A1646">
        <v>1641</v>
      </c>
      <c r="C1646">
        <f t="shared" si="81"/>
        <v>0.2811698333326787</v>
      </c>
      <c r="D1646">
        <f t="shared" si="82"/>
        <v>-2.2926349335866846E-4</v>
      </c>
      <c r="E1646" s="2">
        <f t="shared" si="83"/>
        <v>5.184813756175982E-3</v>
      </c>
      <c r="K1646">
        <v>1641</v>
      </c>
      <c r="L1646" s="8">
        <v>-5.12279950838253E-4</v>
      </c>
      <c r="M1646" s="8">
        <v>0.209164182469875</v>
      </c>
    </row>
    <row r="1647" spans="1:13" x14ac:dyDescent="0.55000000000000004">
      <c r="A1647">
        <v>1642</v>
      </c>
      <c r="C1647">
        <f t="shared" si="81"/>
        <v>0.22827376549887457</v>
      </c>
      <c r="D1647">
        <f t="shared" si="82"/>
        <v>3.0827942646184906E-5</v>
      </c>
      <c r="E1647" s="2">
        <f t="shared" si="83"/>
        <v>2.2492672549264026E-3</v>
      </c>
      <c r="K1647">
        <v>1642</v>
      </c>
      <c r="L1647" s="8">
        <v>-3.8383404962328302E-4</v>
      </c>
      <c r="M1647" s="8">
        <v>0.27570020596119899</v>
      </c>
    </row>
    <row r="1648" spans="1:13" x14ac:dyDescent="0.55000000000000004">
      <c r="A1648">
        <v>1643</v>
      </c>
      <c r="C1648">
        <f t="shared" si="81"/>
        <v>0.11808579415485937</v>
      </c>
      <c r="D1648">
        <f t="shared" si="82"/>
        <v>2.831822148484275E-4</v>
      </c>
      <c r="E1648" s="2">
        <f t="shared" si="83"/>
        <v>2.4055888524211817E-2</v>
      </c>
      <c r="K1648">
        <v>1643</v>
      </c>
      <c r="L1648" s="8">
        <v>-1.59254529546587E-4</v>
      </c>
      <c r="M1648" s="8">
        <v>0.27318540254963197</v>
      </c>
    </row>
    <row r="1649" spans="1:13" x14ac:dyDescent="0.55000000000000004">
      <c r="A1649">
        <v>1644</v>
      </c>
      <c r="C1649">
        <f t="shared" si="81"/>
        <v>-2.1739222471588642E-2</v>
      </c>
      <c r="D1649">
        <f t="shared" si="82"/>
        <v>4.6446372013311848E-4</v>
      </c>
      <c r="E1649" s="2">
        <f t="shared" si="83"/>
        <v>5.0171001708692757E-2</v>
      </c>
      <c r="K1649">
        <v>1644</v>
      </c>
      <c r="L1649" s="8">
        <v>1.05211275398428E-4</v>
      </c>
      <c r="M1649" s="8">
        <v>0.202249620350309</v>
      </c>
    </row>
    <row r="1650" spans="1:13" x14ac:dyDescent="0.55000000000000004">
      <c r="A1650">
        <v>1645</v>
      </c>
      <c r="C1650">
        <f t="shared" si="81"/>
        <v>-0.15610815248325896</v>
      </c>
      <c r="D1650">
        <f t="shared" si="82"/>
        <v>5.2917462178283885E-4</v>
      </c>
      <c r="E1650" s="2">
        <f t="shared" si="83"/>
        <v>5.6058763134282347E-2</v>
      </c>
      <c r="K1650">
        <v>1645</v>
      </c>
      <c r="L1650" s="8">
        <v>3.4332626373653898E-4</v>
      </c>
      <c r="M1650" s="8">
        <v>8.0659166068694804E-2</v>
      </c>
    </row>
    <row r="1651" spans="1:13" x14ac:dyDescent="0.55000000000000004">
      <c r="A1651">
        <v>1646</v>
      </c>
      <c r="C1651">
        <f t="shared" si="81"/>
        <v>-0.25129722672095389</v>
      </c>
      <c r="D1651">
        <f t="shared" si="82"/>
        <v>4.610738474829446E-4</v>
      </c>
      <c r="E1651" s="2">
        <f t="shared" si="83"/>
        <v>3.6162480008256545E-2</v>
      </c>
      <c r="K1651">
        <v>1646</v>
      </c>
      <c r="L1651" s="8">
        <v>4.9545305948031995E-4</v>
      </c>
      <c r="M1651" s="8">
        <v>-6.1132876727963498E-2</v>
      </c>
    </row>
    <row r="1652" spans="1:13" x14ac:dyDescent="0.55000000000000004">
      <c r="A1652">
        <v>1647</v>
      </c>
      <c r="C1652">
        <f t="shared" si="81"/>
        <v>-0.28341599397780826</v>
      </c>
      <c r="D1652">
        <f t="shared" si="82"/>
        <v>2.7725325613040186E-4</v>
      </c>
      <c r="E1652" s="2">
        <f t="shared" si="83"/>
        <v>9.178058204439371E-3</v>
      </c>
      <c r="K1652">
        <v>1647</v>
      </c>
      <c r="L1652" s="8">
        <v>5.2349056290961404E-4</v>
      </c>
      <c r="M1652" s="8">
        <v>-0.18761381130726901</v>
      </c>
    </row>
    <row r="1653" spans="1:13" x14ac:dyDescent="0.55000000000000004">
      <c r="A1653">
        <v>1648</v>
      </c>
      <c r="C1653">
        <f t="shared" si="81"/>
        <v>-0.24440332068191026</v>
      </c>
      <c r="D1653">
        <f t="shared" si="82"/>
        <v>2.3847941525999371E-5</v>
      </c>
      <c r="E1653" s="2">
        <f t="shared" si="83"/>
        <v>5.1539816169441776E-4</v>
      </c>
      <c r="K1653">
        <v>1648</v>
      </c>
      <c r="L1653" s="8">
        <v>4.2041660735851099E-4</v>
      </c>
      <c r="M1653" s="8">
        <v>-0.26710570297308001</v>
      </c>
    </row>
    <row r="1654" spans="1:13" x14ac:dyDescent="0.55000000000000004">
      <c r="A1654">
        <v>1649</v>
      </c>
      <c r="C1654">
        <f t="shared" si="81"/>
        <v>-0.14405056550896361</v>
      </c>
      <c r="D1654">
        <f t="shared" si="82"/>
        <v>-2.3554270372662191E-4</v>
      </c>
      <c r="E1654" s="2">
        <f t="shared" si="83"/>
        <v>1.8400583055573436E-2</v>
      </c>
      <c r="K1654">
        <v>1649</v>
      </c>
      <c r="L1654" s="8">
        <v>2.12046704419183E-4</v>
      </c>
      <c r="M1654" s="8">
        <v>-0.27969931432580097</v>
      </c>
    </row>
    <row r="1655" spans="1:13" x14ac:dyDescent="0.55000000000000004">
      <c r="A1655">
        <v>1650</v>
      </c>
      <c r="C1655">
        <f t="shared" si="81"/>
        <v>-7.5441547377483814E-3</v>
      </c>
      <c r="D1655">
        <f t="shared" si="82"/>
        <v>-4.358170951920461E-4</v>
      </c>
      <c r="E1655" s="2">
        <f t="shared" si="83"/>
        <v>4.6094519499752275E-2</v>
      </c>
      <c r="K1655">
        <v>1650</v>
      </c>
      <c r="L1655" s="8">
        <v>-4.9431611084183501E-5</v>
      </c>
      <c r="M1655" s="8">
        <v>-0.222240497277048</v>
      </c>
    </row>
    <row r="1656" spans="1:13" x14ac:dyDescent="0.55000000000000004">
      <c r="A1656">
        <v>1651</v>
      </c>
      <c r="C1656">
        <f t="shared" si="81"/>
        <v>0.13085567985356208</v>
      </c>
      <c r="D1656">
        <f t="shared" si="82"/>
        <v>-5.2671058205956646E-4</v>
      </c>
      <c r="E1656" s="2">
        <f t="shared" si="83"/>
        <v>5.7588408035534298E-2</v>
      </c>
      <c r="K1656">
        <v>1651</v>
      </c>
      <c r="L1656" s="8">
        <v>-2.9852947294006299E-4</v>
      </c>
      <c r="M1656" s="8">
        <v>-0.10912016900530599</v>
      </c>
    </row>
    <row r="1657" spans="1:13" x14ac:dyDescent="0.55000000000000004">
      <c r="A1657">
        <v>1652</v>
      </c>
      <c r="C1657">
        <f t="shared" si="81"/>
        <v>0.23641349702097234</v>
      </c>
      <c r="D1657">
        <f t="shared" si="82"/>
        <v>-4.8541081501016843E-4</v>
      </c>
      <c r="E1657" s="2">
        <f t="shared" si="83"/>
        <v>4.2059247917528075E-2</v>
      </c>
      <c r="K1657">
        <v>1652</v>
      </c>
      <c r="L1657" s="8">
        <v>-4.7285877635570498E-4</v>
      </c>
      <c r="M1657" s="8">
        <v>3.1329982526198598E-2</v>
      </c>
    </row>
    <row r="1658" spans="1:13" x14ac:dyDescent="0.55000000000000004">
      <c r="A1658">
        <v>1653</v>
      </c>
      <c r="C1658">
        <f t="shared" si="81"/>
        <v>0.28263650963816161</v>
      </c>
      <c r="D1658">
        <f t="shared" si="82"/>
        <v>-3.2228316504156069E-4</v>
      </c>
      <c r="E1658" s="2">
        <f t="shared" si="83"/>
        <v>1.409044115815123E-2</v>
      </c>
      <c r="K1658">
        <v>1653</v>
      </c>
      <c r="L1658" s="8">
        <v>-5.2875766583017597E-4</v>
      </c>
      <c r="M1658" s="8">
        <v>0.163933345576915</v>
      </c>
    </row>
    <row r="1659" spans="1:13" x14ac:dyDescent="0.55000000000000004">
      <c r="A1659">
        <v>1654</v>
      </c>
      <c r="C1659">
        <f t="shared" si="81"/>
        <v>0.25792371584152907</v>
      </c>
      <c r="D1659">
        <f t="shared" si="82"/>
        <v>-7.8269233839542719E-5</v>
      </c>
      <c r="E1659" s="2">
        <f t="shared" si="83"/>
        <v>5.9786635644012992E-6</v>
      </c>
      <c r="K1659">
        <v>1654</v>
      </c>
      <c r="L1659" s="8">
        <v>-4.5222591772306101E-4</v>
      </c>
      <c r="M1659" s="8">
        <v>0.25547858525924899</v>
      </c>
    </row>
    <row r="1660" spans="1:13" x14ac:dyDescent="0.55000000000000004">
      <c r="A1660">
        <v>1655</v>
      </c>
      <c r="C1660">
        <f t="shared" si="81"/>
        <v>0.16847750596931951</v>
      </c>
      <c r="D1660">
        <f t="shared" si="82"/>
        <v>1.8538862527317924E-4</v>
      </c>
      <c r="E1660" s="2">
        <f t="shared" si="83"/>
        <v>1.3124021648886186E-2</v>
      </c>
      <c r="K1660">
        <v>1655</v>
      </c>
      <c r="L1660" s="8">
        <v>-2.6243138311628401E-4</v>
      </c>
      <c r="M1660" s="8">
        <v>0.283037628389323</v>
      </c>
    </row>
    <row r="1661" spans="1:13" x14ac:dyDescent="0.55000000000000004">
      <c r="A1661">
        <v>1656</v>
      </c>
      <c r="C1661">
        <f t="shared" si="81"/>
        <v>3.6746993323889601E-2</v>
      </c>
      <c r="D1661">
        <f t="shared" si="82"/>
        <v>4.0251784712325151E-4</v>
      </c>
      <c r="E1661" s="2">
        <f t="shared" si="83"/>
        <v>4.1193227730388395E-2</v>
      </c>
      <c r="K1661">
        <v>1656</v>
      </c>
      <c r="L1661" s="8">
        <v>-6.9092806019259403E-6</v>
      </c>
      <c r="M1661" s="8">
        <v>0.23970814165131801</v>
      </c>
    </row>
    <row r="1662" spans="1:13" x14ac:dyDescent="0.55000000000000004">
      <c r="A1662">
        <v>1657</v>
      </c>
      <c r="C1662">
        <f t="shared" si="81"/>
        <v>-0.10420624008054508</v>
      </c>
      <c r="D1662">
        <f t="shared" si="82"/>
        <v>5.1862357374983568E-4</v>
      </c>
      <c r="E1662" s="2">
        <f t="shared" si="83"/>
        <v>5.7863582716949788E-2</v>
      </c>
      <c r="K1662">
        <v>1657</v>
      </c>
      <c r="L1662" s="8">
        <v>2.5034329410125001E-4</v>
      </c>
      <c r="M1662" s="8">
        <v>0.136342263795388</v>
      </c>
    </row>
    <row r="1663" spans="1:13" x14ac:dyDescent="0.55000000000000004">
      <c r="A1663">
        <v>1658</v>
      </c>
      <c r="C1663">
        <f t="shared" si="81"/>
        <v>-0.21900590371904707</v>
      </c>
      <c r="D1663">
        <f t="shared" si="82"/>
        <v>5.0456571508402498E-4</v>
      </c>
      <c r="E1663" s="2">
        <f t="shared" si="83"/>
        <v>4.7451879796183517E-2</v>
      </c>
      <c r="K1663">
        <v>1658</v>
      </c>
      <c r="L1663" s="8">
        <v>4.4489583777972E-4</v>
      </c>
      <c r="M1663" s="8">
        <v>-1.17137983409553E-3</v>
      </c>
    </row>
    <row r="1664" spans="1:13" x14ac:dyDescent="0.55000000000000004">
      <c r="A1664">
        <v>1659</v>
      </c>
      <c r="C1664">
        <f t="shared" si="81"/>
        <v>-0.27883970180205653</v>
      </c>
      <c r="D1664">
        <f t="shared" si="82"/>
        <v>3.6387249733493636E-4</v>
      </c>
      <c r="E1664" s="2">
        <f t="shared" si="83"/>
        <v>1.9725656907387833E-2</v>
      </c>
      <c r="K1664">
        <v>1659</v>
      </c>
      <c r="L1664" s="8">
        <v>5.2802145895285201E-4</v>
      </c>
      <c r="M1664" s="8">
        <v>-0.138391644117417</v>
      </c>
    </row>
    <row r="1665" spans="1:13" x14ac:dyDescent="0.55000000000000004">
      <c r="A1665">
        <v>1660</v>
      </c>
      <c r="C1665">
        <f t="shared" si="81"/>
        <v>-0.26869061220830315</v>
      </c>
      <c r="D1665">
        <f t="shared" si="82"/>
        <v>1.3185495257974909E-4</v>
      </c>
      <c r="E1665" s="2">
        <f t="shared" si="83"/>
        <v>7.6949370766005284E-4</v>
      </c>
      <c r="K1665">
        <v>1660</v>
      </c>
      <c r="L1665" s="8">
        <v>4.7890083012392E-4</v>
      </c>
      <c r="M1665" s="8">
        <v>-0.2409508626121</v>
      </c>
    </row>
    <row r="1666" spans="1:13" x14ac:dyDescent="0.55000000000000004">
      <c r="A1666">
        <v>1661</v>
      </c>
      <c r="C1666">
        <f t="shared" si="81"/>
        <v>-0.19110584249918652</v>
      </c>
      <c r="D1666">
        <f t="shared" si="82"/>
        <v>-1.3325540599247305E-4</v>
      </c>
      <c r="E1666" s="2">
        <f t="shared" si="83"/>
        <v>8.4744176616960414E-3</v>
      </c>
      <c r="K1666">
        <v>1661</v>
      </c>
      <c r="L1666" s="8">
        <v>3.0983651750538698E-4</v>
      </c>
      <c r="M1666" s="8">
        <v>-0.28316244281494901</v>
      </c>
    </row>
    <row r="1667" spans="1:13" x14ac:dyDescent="0.55000000000000004">
      <c r="A1667">
        <v>1662</v>
      </c>
      <c r="C1667">
        <f t="shared" si="81"/>
        <v>-6.5557534515322965E-2</v>
      </c>
      <c r="D1667">
        <f t="shared" si="82"/>
        <v>-3.6492146646028596E-4</v>
      </c>
      <c r="E1667" s="2">
        <f t="shared" si="83"/>
        <v>3.5681962548249055E-2</v>
      </c>
      <c r="K1667">
        <v>1662</v>
      </c>
      <c r="L1667" s="8">
        <v>6.3171726991419398E-5</v>
      </c>
      <c r="M1667" s="8">
        <v>-0.25445423260252897</v>
      </c>
    </row>
    <row r="1668" spans="1:13" x14ac:dyDescent="0.55000000000000004">
      <c r="A1668">
        <v>1663</v>
      </c>
      <c r="C1668">
        <f t="shared" si="81"/>
        <v>7.6444332788469224E-2</v>
      </c>
      <c r="D1668">
        <f t="shared" si="82"/>
        <v>-5.0499993078205604E-4</v>
      </c>
      <c r="E1668" s="2">
        <f t="shared" si="83"/>
        <v>5.6863512170901992E-2</v>
      </c>
      <c r="K1668">
        <v>1663</v>
      </c>
      <c r="L1668" s="8">
        <v>-1.9931481443649299E-4</v>
      </c>
      <c r="M1668" s="8">
        <v>-0.16201638131534701</v>
      </c>
    </row>
    <row r="1669" spans="1:13" x14ac:dyDescent="0.55000000000000004">
      <c r="A1669">
        <v>1664</v>
      </c>
      <c r="C1669">
        <f t="shared" si="81"/>
        <v>0.19926028388204517</v>
      </c>
      <c r="D1669">
        <f t="shared" si="82"/>
        <v>-5.1833405703287946E-4</v>
      </c>
      <c r="E1669" s="2">
        <f t="shared" si="83"/>
        <v>5.2102995616541692E-2</v>
      </c>
      <c r="K1669">
        <v>1664</v>
      </c>
      <c r="L1669" s="8">
        <v>-4.1188172412944403E-4</v>
      </c>
      <c r="M1669" s="8">
        <v>-2.9000522251074599E-2</v>
      </c>
    </row>
    <row r="1670" spans="1:13" x14ac:dyDescent="0.55000000000000004">
      <c r="A1670">
        <v>1665</v>
      </c>
      <c r="C1670">
        <f t="shared" ref="C1670:C1733" si="84">$D$1*COS($B$2*(A1670-$L$2)+$B$1)</f>
        <v>0.27206610379446966</v>
      </c>
      <c r="D1670">
        <f t="shared" ref="D1670:D1733" si="85">$D$2*COS($B$2*(A1670-$L$3)+$B$3)</f>
        <v>-4.0157726058473984E-4</v>
      </c>
      <c r="E1670" s="2">
        <f t="shared" ref="E1670:E1733" si="86">(M1670-C1670)^2</f>
        <v>2.5852590017385275E-2</v>
      </c>
      <c r="K1670">
        <v>1665</v>
      </c>
      <c r="L1670" s="8">
        <v>-5.2129030088545998E-4</v>
      </c>
      <c r="M1670" s="8">
        <v>0.11127869751715801</v>
      </c>
    </row>
    <row r="1671" spans="1:13" x14ac:dyDescent="0.55000000000000004">
      <c r="A1671">
        <v>1666</v>
      </c>
      <c r="C1671">
        <f t="shared" si="84"/>
        <v>0.27658906635366781</v>
      </c>
      <c r="D1671">
        <f t="shared" si="85"/>
        <v>-1.8403303630647901E-4</v>
      </c>
      <c r="E1671" s="2">
        <f t="shared" si="86"/>
        <v>2.7985781382319401E-3</v>
      </c>
      <c r="K1671">
        <v>1666</v>
      </c>
      <c r="L1671" s="8">
        <v>-5.0013848793446401E-4</v>
      </c>
      <c r="M1671" s="8">
        <v>0.22368747716929699</v>
      </c>
    </row>
    <row r="1672" spans="1:13" x14ac:dyDescent="0.55000000000000004">
      <c r="A1672">
        <v>1667</v>
      </c>
      <c r="C1672">
        <f t="shared" si="84"/>
        <v>0.21169400329371948</v>
      </c>
      <c r="D1672">
        <f t="shared" si="85"/>
        <v>7.9699600974184951E-5</v>
      </c>
      <c r="E1672" s="2">
        <f t="shared" si="86"/>
        <v>4.6755970001925934E-3</v>
      </c>
      <c r="K1672">
        <v>1667</v>
      </c>
      <c r="L1672" s="8">
        <v>-3.5372388804635299E-4</v>
      </c>
      <c r="M1672" s="8">
        <v>0.28007234050801999</v>
      </c>
    </row>
    <row r="1673" spans="1:13" x14ac:dyDescent="0.55000000000000004">
      <c r="A1673">
        <v>1668</v>
      </c>
      <c r="C1673">
        <f t="shared" si="84"/>
        <v>9.3668207563337033E-2</v>
      </c>
      <c r="D1673">
        <f t="shared" si="85"/>
        <v>3.2342931834490493E-4</v>
      </c>
      <c r="E1673" s="2">
        <f t="shared" si="86"/>
        <v>2.9805654189767761E-2</v>
      </c>
      <c r="K1673">
        <v>1668</v>
      </c>
      <c r="L1673" s="8">
        <v>-1.1871694605334E-4</v>
      </c>
      <c r="M1673" s="8">
        <v>0.26631134872384699</v>
      </c>
    </row>
    <row r="1674" spans="1:13" x14ac:dyDescent="0.55000000000000004">
      <c r="A1674">
        <v>1669</v>
      </c>
      <c r="C1674">
        <f t="shared" si="84"/>
        <v>-4.7866333896968732E-2</v>
      </c>
      <c r="D1674">
        <f t="shared" si="85"/>
        <v>4.8598509416206923E-4</v>
      </c>
      <c r="E1674" s="2">
        <f t="shared" si="86"/>
        <v>5.4623805053942417E-2</v>
      </c>
      <c r="K1674">
        <v>1669</v>
      </c>
      <c r="L1674" s="8">
        <v>1.4602339154519699E-4</v>
      </c>
      <c r="M1674" s="8">
        <v>0.18585102757611999</v>
      </c>
    </row>
    <row r="1675" spans="1:13" x14ac:dyDescent="0.55000000000000004">
      <c r="A1675">
        <v>1670</v>
      </c>
      <c r="C1675">
        <f t="shared" si="84"/>
        <v>-0.17738743449059541</v>
      </c>
      <c r="D1675">
        <f t="shared" si="85"/>
        <v>5.2656885509774602E-4</v>
      </c>
      <c r="E1675" s="2">
        <f t="shared" si="86"/>
        <v>5.5804895491192941E-2</v>
      </c>
      <c r="K1675">
        <v>1670</v>
      </c>
      <c r="L1675" s="8">
        <v>3.7419126486788501E-4</v>
      </c>
      <c r="M1675" s="8">
        <v>5.8843163635881303E-2</v>
      </c>
    </row>
    <row r="1676" spans="1:13" x14ac:dyDescent="0.55000000000000004">
      <c r="A1676">
        <v>1671</v>
      </c>
      <c r="C1676">
        <f t="shared" si="84"/>
        <v>-0.26238802805815664</v>
      </c>
      <c r="D1676">
        <f t="shared" si="85"/>
        <v>4.3499493259655366E-4</v>
      </c>
      <c r="E1676" s="2">
        <f t="shared" si="86"/>
        <v>3.2215113770817712E-2</v>
      </c>
      <c r="K1676">
        <v>1671</v>
      </c>
      <c r="L1676" s="8">
        <v>5.0864061459033E-4</v>
      </c>
      <c r="M1676" s="8">
        <v>-8.2902335673449498E-2</v>
      </c>
    </row>
    <row r="1677" spans="1:13" x14ac:dyDescent="0.55000000000000004">
      <c r="A1677">
        <v>1672</v>
      </c>
      <c r="C1677">
        <f t="shared" si="84"/>
        <v>-0.28153475728472643</v>
      </c>
      <c r="D1677">
        <f t="shared" si="85"/>
        <v>2.3424645097910816E-4</v>
      </c>
      <c r="E1677" s="2">
        <f t="shared" si="86"/>
        <v>6.0295732148925706E-3</v>
      </c>
      <c r="K1677">
        <v>1672</v>
      </c>
      <c r="L1677" s="8">
        <v>5.1569776701133397E-4</v>
      </c>
      <c r="M1677" s="8">
        <v>-0.20388443072461099</v>
      </c>
    </row>
    <row r="1678" spans="1:13" x14ac:dyDescent="0.55000000000000004">
      <c r="A1678">
        <v>1673</v>
      </c>
      <c r="C1678">
        <f t="shared" si="84"/>
        <v>-0.23002219671526436</v>
      </c>
      <c r="D1678">
        <f t="shared" si="85"/>
        <v>-2.5292952308748641E-5</v>
      </c>
      <c r="E1678" s="2">
        <f t="shared" si="86"/>
        <v>1.9167066631635362E-3</v>
      </c>
      <c r="K1678">
        <v>1673</v>
      </c>
      <c r="L1678" s="8">
        <v>3.9359521452766099E-4</v>
      </c>
      <c r="M1678" s="8">
        <v>-0.273802405293611</v>
      </c>
    </row>
    <row r="1679" spans="1:13" x14ac:dyDescent="0.55000000000000004">
      <c r="A1679">
        <v>1674</v>
      </c>
      <c r="C1679">
        <f t="shared" si="84"/>
        <v>-0.12077891325428948</v>
      </c>
      <c r="D1679">
        <f t="shared" si="85"/>
        <v>-2.7848435770033231E-4</v>
      </c>
      <c r="E1679" s="2">
        <f t="shared" si="86"/>
        <v>2.3828848265506346E-2</v>
      </c>
      <c r="K1679">
        <v>1674</v>
      </c>
      <c r="L1679" s="8">
        <v>1.7291429887809101E-4</v>
      </c>
      <c r="M1679" s="8">
        <v>-0.27514486891001799</v>
      </c>
    </row>
    <row r="1680" spans="1:13" x14ac:dyDescent="0.55000000000000004">
      <c r="A1680">
        <v>1675</v>
      </c>
      <c r="C1680">
        <f t="shared" si="84"/>
        <v>1.8777331616619916E-2</v>
      </c>
      <c r="D1680">
        <f t="shared" si="85"/>
        <v>-4.6178205929556557E-4</v>
      </c>
      <c r="E1680" s="2">
        <f t="shared" si="86"/>
        <v>5.1235646588005737E-2</v>
      </c>
      <c r="K1680">
        <v>1675</v>
      </c>
      <c r="L1680" s="8">
        <v>-9.1074075607931295E-5</v>
      </c>
      <c r="M1680" s="8">
        <v>-0.20757559323306199</v>
      </c>
    </row>
    <row r="1681" spans="1:13" x14ac:dyDescent="0.55000000000000004">
      <c r="A1681">
        <v>1676</v>
      </c>
      <c r="C1681">
        <f t="shared" si="84"/>
        <v>0.15362086204563727</v>
      </c>
      <c r="D1681">
        <f t="shared" si="85"/>
        <v>-5.2918219760110822E-4</v>
      </c>
      <c r="E1681" s="2">
        <f t="shared" si="86"/>
        <v>5.838920555349128E-2</v>
      </c>
      <c r="K1681">
        <v>1676</v>
      </c>
      <c r="L1681" s="8">
        <v>-3.3225238287540001E-4</v>
      </c>
      <c r="M1681" s="8">
        <v>-8.8017722525393693E-2</v>
      </c>
    </row>
    <row r="1682" spans="1:13" x14ac:dyDescent="0.55000000000000004">
      <c r="A1682">
        <v>1677</v>
      </c>
      <c r="C1682">
        <f t="shared" si="84"/>
        <v>0.2499087941725909</v>
      </c>
      <c r="D1682">
        <f t="shared" si="85"/>
        <v>-4.6376875858633642E-4</v>
      </c>
      <c r="E1682" s="2">
        <f t="shared" si="86"/>
        <v>3.8543137069482307E-2</v>
      </c>
      <c r="K1682">
        <v>1677</v>
      </c>
      <c r="L1682" s="8">
        <v>-4.9021601970757902E-4</v>
      </c>
      <c r="M1682" s="8">
        <v>5.3584732811069798E-2</v>
      </c>
    </row>
    <row r="1683" spans="1:13" x14ac:dyDescent="0.55000000000000004">
      <c r="A1683">
        <v>1678</v>
      </c>
      <c r="C1683">
        <f t="shared" si="84"/>
        <v>0.28347488662251297</v>
      </c>
      <c r="D1683">
        <f t="shared" si="85"/>
        <v>-2.8195913663620385E-4</v>
      </c>
      <c r="E1683" s="2">
        <f t="shared" si="86"/>
        <v>1.0344583826513449E-2</v>
      </c>
      <c r="K1683">
        <v>1678</v>
      </c>
      <c r="L1683" s="8">
        <v>-5.2540201332459198E-4</v>
      </c>
      <c r="M1683" s="8">
        <v>0.18176655939945099</v>
      </c>
    </row>
    <row r="1684" spans="1:13" x14ac:dyDescent="0.55000000000000004">
      <c r="A1684">
        <v>1679</v>
      </c>
      <c r="C1684">
        <f t="shared" si="84"/>
        <v>0.24589475770721092</v>
      </c>
      <c r="D1684">
        <f t="shared" si="85"/>
        <v>-2.9383714619344863E-5</v>
      </c>
      <c r="E1684" s="2">
        <f t="shared" si="86"/>
        <v>3.4332628242833433E-4</v>
      </c>
      <c r="K1684">
        <v>1679</v>
      </c>
      <c r="L1684" s="8">
        <v>-4.2899781334699801E-4</v>
      </c>
      <c r="M1684" s="8">
        <v>0.26442382358837002</v>
      </c>
    </row>
    <row r="1685" spans="1:13" x14ac:dyDescent="0.55000000000000004">
      <c r="A1685">
        <v>1680</v>
      </c>
      <c r="C1685">
        <f t="shared" si="84"/>
        <v>0.14660022765763034</v>
      </c>
      <c r="D1685">
        <f t="shared" si="85"/>
        <v>2.3056640040903734E-4</v>
      </c>
      <c r="E1685" s="2">
        <f t="shared" si="86"/>
        <v>1.8024209855178674E-2</v>
      </c>
      <c r="K1685">
        <v>1680</v>
      </c>
      <c r="L1685" s="8">
        <v>-2.2514844970742499E-4</v>
      </c>
      <c r="M1685" s="8">
        <v>0.28085450079326901</v>
      </c>
    </row>
    <row r="1686" spans="1:13" x14ac:dyDescent="0.55000000000000004">
      <c r="A1686">
        <v>1681</v>
      </c>
      <c r="C1686">
        <f t="shared" si="84"/>
        <v>1.051213055463312E-2</v>
      </c>
      <c r="D1686">
        <f t="shared" si="85"/>
        <v>4.3264920888775313E-4</v>
      </c>
      <c r="E1686" s="2">
        <f t="shared" si="86"/>
        <v>4.6842505639356123E-2</v>
      </c>
      <c r="K1686">
        <v>1681</v>
      </c>
      <c r="L1686" s="8">
        <v>3.5090739880952103E-5</v>
      </c>
      <c r="M1686" s="8">
        <v>0.22694342597966199</v>
      </c>
    </row>
    <row r="1687" spans="1:13" x14ac:dyDescent="0.55000000000000004">
      <c r="A1687">
        <v>1682</v>
      </c>
      <c r="C1687">
        <f t="shared" si="84"/>
        <v>-0.12821428973940882</v>
      </c>
      <c r="D1687">
        <f t="shared" si="85"/>
        <v>5.2614618545891007E-4</v>
      </c>
      <c r="E1687" s="2">
        <f t="shared" si="86"/>
        <v>5.9734904837060732E-2</v>
      </c>
      <c r="K1687">
        <v>1682</v>
      </c>
      <c r="L1687" s="8">
        <v>2.86541235978999E-4</v>
      </c>
      <c r="M1687" s="8">
        <v>0.116192962274644</v>
      </c>
    </row>
    <row r="1688" spans="1:13" x14ac:dyDescent="0.55000000000000004">
      <c r="A1688">
        <v>1683</v>
      </c>
      <c r="C1688">
        <f t="shared" si="84"/>
        <v>-0.2347616258526859</v>
      </c>
      <c r="D1688">
        <f t="shared" si="85"/>
        <v>4.8759155976262698E-4</v>
      </c>
      <c r="E1688" s="2">
        <f t="shared" si="86"/>
        <v>4.456442434490282E-2</v>
      </c>
      <c r="K1688">
        <v>1683</v>
      </c>
      <c r="L1688" s="8">
        <v>4.6622570195332898E-4</v>
      </c>
      <c r="M1688" s="8">
        <v>-2.3658749640866301E-2</v>
      </c>
    </row>
    <row r="1689" spans="1:13" x14ac:dyDescent="0.55000000000000004">
      <c r="A1689">
        <v>1684</v>
      </c>
      <c r="C1689">
        <f t="shared" si="84"/>
        <v>-0.28238874225929395</v>
      </c>
      <c r="D1689">
        <f t="shared" si="85"/>
        <v>3.2666173018204781E-4</v>
      </c>
      <c r="E1689" s="2">
        <f t="shared" si="86"/>
        <v>1.5575978839295023E-2</v>
      </c>
      <c r="K1689">
        <v>1684</v>
      </c>
      <c r="L1689" s="8">
        <v>5.2914104861917098E-4</v>
      </c>
      <c r="M1689" s="8">
        <v>-0.157584980940594</v>
      </c>
    </row>
    <row r="1690" spans="1:13" x14ac:dyDescent="0.55000000000000004">
      <c r="A1690">
        <v>1685</v>
      </c>
      <c r="C1690">
        <f t="shared" si="84"/>
        <v>-0.25914223664222236</v>
      </c>
      <c r="D1690">
        <f t="shared" si="85"/>
        <v>8.3746691809875155E-5</v>
      </c>
      <c r="E1690" s="2">
        <f t="shared" si="86"/>
        <v>5.0398079303862875E-5</v>
      </c>
      <c r="K1690">
        <v>1685</v>
      </c>
      <c r="L1690" s="8">
        <v>4.5952973710558802E-4</v>
      </c>
      <c r="M1690" s="8">
        <v>-0.25204307617750099</v>
      </c>
    </row>
    <row r="1691" spans="1:13" x14ac:dyDescent="0.55000000000000004">
      <c r="A1691">
        <v>1686</v>
      </c>
      <c r="C1691">
        <f t="shared" si="84"/>
        <v>-0.1708564919129911</v>
      </c>
      <c r="D1691">
        <f t="shared" si="85"/>
        <v>-1.8018700096788934E-4</v>
      </c>
      <c r="E1691" s="2">
        <f t="shared" si="86"/>
        <v>1.2660509048232627E-2</v>
      </c>
      <c r="K1691">
        <v>1686</v>
      </c>
      <c r="L1691" s="8">
        <v>2.74826352218382E-4</v>
      </c>
      <c r="M1691" s="8">
        <v>-0.283375419424022</v>
      </c>
    </row>
    <row r="1692" spans="1:13" x14ac:dyDescent="0.55000000000000004">
      <c r="A1692">
        <v>1687</v>
      </c>
      <c r="C1692">
        <f t="shared" si="84"/>
        <v>-3.9689369083721393E-2</v>
      </c>
      <c r="D1692">
        <f t="shared" si="85"/>
        <v>-3.9889755454207567E-4</v>
      </c>
      <c r="E1692" s="2">
        <f t="shared" si="86"/>
        <v>4.1634468886944484E-2</v>
      </c>
      <c r="K1692">
        <v>1687</v>
      </c>
      <c r="L1692" s="8">
        <v>2.1291002519169999E-5</v>
      </c>
      <c r="M1692" s="8">
        <v>-0.24373463094232101</v>
      </c>
    </row>
    <row r="1693" spans="1:13" x14ac:dyDescent="0.55000000000000004">
      <c r="A1693">
        <v>1688</v>
      </c>
      <c r="C1693">
        <f t="shared" si="84"/>
        <v>0.10143894879990041</v>
      </c>
      <c r="D1693">
        <f t="shared" si="85"/>
        <v>-5.1749323002092337E-4</v>
      </c>
      <c r="E1693" s="2">
        <f t="shared" si="86"/>
        <v>5.9774353255857574E-2</v>
      </c>
      <c r="K1693">
        <v>1688</v>
      </c>
      <c r="L1693" s="8">
        <v>-2.3757681084075899E-4</v>
      </c>
      <c r="M1693" s="8">
        <v>-0.14304899212123701</v>
      </c>
    </row>
    <row r="1694" spans="1:13" x14ac:dyDescent="0.55000000000000004">
      <c r="A1694">
        <v>1689</v>
      </c>
      <c r="C1694">
        <f t="shared" si="84"/>
        <v>0.21710822869915786</v>
      </c>
      <c r="D1694">
        <f t="shared" si="85"/>
        <v>-5.0620901265759327E-4</v>
      </c>
      <c r="E1694" s="2">
        <f t="shared" si="86"/>
        <v>5.0016672063893548E-2</v>
      </c>
      <c r="K1694">
        <v>1689</v>
      </c>
      <c r="L1694" s="8">
        <v>-4.3694203810608502E-4</v>
      </c>
      <c r="M1694" s="8">
        <v>-6.5358458118685804E-3</v>
      </c>
    </row>
    <row r="1695" spans="1:13" x14ac:dyDescent="0.55000000000000004">
      <c r="A1695">
        <v>1690</v>
      </c>
      <c r="C1695">
        <f t="shared" si="84"/>
        <v>0.27828791947308867</v>
      </c>
      <c r="D1695">
        <f t="shared" si="85"/>
        <v>-3.6787700315796999E-4</v>
      </c>
      <c r="E1695" s="2">
        <f t="shared" si="86"/>
        <v>2.1513167186342545E-2</v>
      </c>
      <c r="K1695">
        <v>1690</v>
      </c>
      <c r="L1695" s="8">
        <v>-5.2687242133612599E-4</v>
      </c>
      <c r="M1695" s="8">
        <v>0.13161424362652599</v>
      </c>
    </row>
    <row r="1696" spans="1:13" x14ac:dyDescent="0.55000000000000004">
      <c r="A1696">
        <v>1691</v>
      </c>
      <c r="C1696">
        <f t="shared" si="84"/>
        <v>0.26962320830385816</v>
      </c>
      <c r="D1696">
        <f t="shared" si="85"/>
        <v>-1.3721562009710696E-4</v>
      </c>
      <c r="E1696" s="2">
        <f t="shared" si="86"/>
        <v>1.0773151297202264E-3</v>
      </c>
      <c r="K1696">
        <v>1691</v>
      </c>
      <c r="L1696" s="8">
        <v>-4.8484433816332298E-4</v>
      </c>
      <c r="M1696" s="8">
        <v>0.23680072927316601</v>
      </c>
    </row>
    <row r="1697" spans="1:13" x14ac:dyDescent="0.55000000000000004">
      <c r="A1697">
        <v>1692</v>
      </c>
      <c r="C1697">
        <f t="shared" si="84"/>
        <v>0.19328875505741427</v>
      </c>
      <c r="D1697">
        <f t="shared" si="85"/>
        <v>1.2788399133047606E-4</v>
      </c>
      <c r="E1697" s="2">
        <f t="shared" si="86"/>
        <v>7.9906164751978592E-3</v>
      </c>
      <c r="K1697">
        <v>1692</v>
      </c>
      <c r="L1697" s="8">
        <v>-3.2138398274160501E-4</v>
      </c>
      <c r="M1697" s="8">
        <v>0.282679003268267</v>
      </c>
    </row>
    <row r="1698" spans="1:13" x14ac:dyDescent="0.55000000000000004">
      <c r="A1698">
        <v>1693</v>
      </c>
      <c r="C1698">
        <f t="shared" si="84"/>
        <v>6.844289849593288E-2</v>
      </c>
      <c r="D1698">
        <f t="shared" si="85"/>
        <v>3.6088741651521891E-4</v>
      </c>
      <c r="E1698" s="2">
        <f t="shared" si="86"/>
        <v>3.5840422447766689E-2</v>
      </c>
      <c r="K1698">
        <v>1693</v>
      </c>
      <c r="L1698" s="8">
        <v>-7.7431015120766304E-5</v>
      </c>
      <c r="M1698" s="8">
        <v>0.25775856728160601</v>
      </c>
    </row>
    <row r="1699" spans="1:13" x14ac:dyDescent="0.55000000000000004">
      <c r="A1699">
        <v>1694</v>
      </c>
      <c r="C1699">
        <f t="shared" si="84"/>
        <v>-7.3580682926949026E-2</v>
      </c>
      <c r="D1699">
        <f t="shared" si="85"/>
        <v>5.0331570705968495E-4</v>
      </c>
      <c r="E1699" s="2">
        <f t="shared" si="86"/>
        <v>5.8497024861160998E-2</v>
      </c>
      <c r="K1699">
        <v>1694</v>
      </c>
      <c r="L1699" s="8">
        <v>1.8591503058421199E-4</v>
      </c>
      <c r="M1699" s="8">
        <v>0.168280899101204</v>
      </c>
    </row>
    <row r="1700" spans="1:13" x14ac:dyDescent="0.55000000000000004">
      <c r="A1700">
        <v>1695</v>
      </c>
      <c r="C1700">
        <f t="shared" si="84"/>
        <v>-0.19713706389216182</v>
      </c>
      <c r="D1700">
        <f t="shared" si="85"/>
        <v>5.1942236418587413E-4</v>
      </c>
      <c r="E1700" s="2">
        <f t="shared" si="86"/>
        <v>5.465930698188267E-2</v>
      </c>
      <c r="K1700">
        <v>1695</v>
      </c>
      <c r="L1700" s="8">
        <v>4.0269750354625801E-4</v>
      </c>
      <c r="M1700" s="8">
        <v>3.6656235801996798E-2</v>
      </c>
    </row>
    <row r="1701" spans="1:13" x14ac:dyDescent="0.55000000000000004">
      <c r="A1701">
        <v>1696</v>
      </c>
      <c r="C1701">
        <f t="shared" si="84"/>
        <v>-0.27121619714074313</v>
      </c>
      <c r="D1701">
        <f t="shared" si="85"/>
        <v>4.0516495645797241E-4</v>
      </c>
      <c r="E1701" s="2">
        <f t="shared" si="86"/>
        <v>2.7911378475431025E-2</v>
      </c>
      <c r="K1701">
        <v>1696</v>
      </c>
      <c r="L1701" s="8">
        <v>5.1862188859119599E-4</v>
      </c>
      <c r="M1701" s="8">
        <v>-0.104149209152598</v>
      </c>
    </row>
    <row r="1702" spans="1:13" x14ac:dyDescent="0.55000000000000004">
      <c r="A1702">
        <v>1697</v>
      </c>
      <c r="C1702">
        <f t="shared" si="84"/>
        <v>-0.27722578169158024</v>
      </c>
      <c r="D1702">
        <f t="shared" si="85"/>
        <v>1.8921968485841674E-4</v>
      </c>
      <c r="E1702" s="2">
        <f t="shared" si="86"/>
        <v>3.4054160964259992E-3</v>
      </c>
      <c r="K1702">
        <v>1697</v>
      </c>
      <c r="L1702" s="8">
        <v>5.0465420434184802E-4</v>
      </c>
      <c r="M1702" s="8">
        <v>-0.218869838580137</v>
      </c>
    </row>
    <row r="1703" spans="1:13" x14ac:dyDescent="0.55000000000000004">
      <c r="A1703">
        <v>1698</v>
      </c>
      <c r="C1703">
        <f t="shared" si="84"/>
        <v>-0.21365753849434116</v>
      </c>
      <c r="D1703">
        <f t="shared" si="85"/>
        <v>-7.4215739204198497E-5</v>
      </c>
      <c r="E1703" s="2">
        <f t="shared" si="86"/>
        <v>4.2400440553742279E-3</v>
      </c>
      <c r="K1703">
        <v>1698</v>
      </c>
      <c r="L1703" s="8">
        <v>3.6429274396768401E-4</v>
      </c>
      <c r="M1703" s="8">
        <v>-0.27877315916537698</v>
      </c>
    </row>
    <row r="1704" spans="1:13" x14ac:dyDescent="0.55000000000000004">
      <c r="A1704">
        <v>1699</v>
      </c>
      <c r="C1704">
        <f t="shared" si="84"/>
        <v>-9.6465756679356973E-2</v>
      </c>
      <c r="D1704">
        <f t="shared" si="85"/>
        <v>-3.1902457707048233E-4</v>
      </c>
      <c r="E1704" s="2">
        <f t="shared" si="86"/>
        <v>2.9718400355182584E-2</v>
      </c>
      <c r="K1704">
        <v>1699</v>
      </c>
      <c r="L1704" s="8">
        <v>1.3269190595870001E-4</v>
      </c>
      <c r="M1704" s="8">
        <v>-0.26885601265452103</v>
      </c>
    </row>
    <row r="1705" spans="1:13" x14ac:dyDescent="0.55000000000000004">
      <c r="A1705">
        <v>1700</v>
      </c>
      <c r="C1705">
        <f t="shared" si="84"/>
        <v>4.4936896726006828E-2</v>
      </c>
      <c r="D1705">
        <f t="shared" si="85"/>
        <v>-4.8376497059851418E-4</v>
      </c>
      <c r="E1705" s="2">
        <f t="shared" si="86"/>
        <v>5.5950748969448884E-2</v>
      </c>
      <c r="K1705">
        <v>1700</v>
      </c>
      <c r="L1705" s="8">
        <v>-1.3214244305846399E-4</v>
      </c>
      <c r="M1705" s="8">
        <v>-0.191602209912724</v>
      </c>
    </row>
    <row r="1706" spans="1:13" x14ac:dyDescent="0.55000000000000004">
      <c r="A1706">
        <v>1701</v>
      </c>
      <c r="C1706">
        <f t="shared" si="84"/>
        <v>0.17506133624696005</v>
      </c>
      <c r="D1706">
        <f t="shared" si="85"/>
        <v>-5.2709055346299898E-4</v>
      </c>
      <c r="E1706" s="2">
        <f t="shared" si="86"/>
        <v>5.8284476501240239E-2</v>
      </c>
      <c r="K1706">
        <v>1701</v>
      </c>
      <c r="L1706" s="8">
        <v>-3.6388089745943301E-4</v>
      </c>
      <c r="M1706" s="8">
        <v>-6.6360445084468797E-2</v>
      </c>
    </row>
    <row r="1707" spans="1:13" x14ac:dyDescent="0.55000000000000004">
      <c r="A1707">
        <v>1702</v>
      </c>
      <c r="C1707">
        <f t="shared" si="84"/>
        <v>0.26124907037073131</v>
      </c>
      <c r="D1707">
        <f t="shared" si="85"/>
        <v>-4.3812751759746707E-4</v>
      </c>
      <c r="E1707" s="2">
        <f t="shared" si="86"/>
        <v>3.4502083784701765E-2</v>
      </c>
      <c r="K1707">
        <v>1702</v>
      </c>
      <c r="L1707" s="8">
        <v>-5.0448312373848302E-4</v>
      </c>
      <c r="M1707" s="8">
        <v>7.5501704885506296E-2</v>
      </c>
    </row>
    <row r="1708" spans="1:13" x14ac:dyDescent="0.55000000000000004">
      <c r="A1708">
        <v>1703</v>
      </c>
      <c r="C1708">
        <f t="shared" si="84"/>
        <v>0.28186879452573843</v>
      </c>
      <c r="D1708">
        <f t="shared" si="85"/>
        <v>-2.3920370981012556E-4</v>
      </c>
      <c r="E1708" s="2">
        <f t="shared" si="86"/>
        <v>6.9580305335764318E-3</v>
      </c>
      <c r="K1708">
        <v>1703</v>
      </c>
      <c r="L1708" s="8">
        <v>-5.1873442209113697E-4</v>
      </c>
      <c r="M1708" s="8">
        <v>0.19845398448833301</v>
      </c>
    </row>
    <row r="1709" spans="1:13" x14ac:dyDescent="0.55000000000000004">
      <c r="A1709">
        <v>1704</v>
      </c>
      <c r="C1709">
        <f t="shared" si="84"/>
        <v>0.23174539257815729</v>
      </c>
      <c r="D1709">
        <f t="shared" si="85"/>
        <v>1.9755187123486353E-5</v>
      </c>
      <c r="E1709" s="2">
        <f t="shared" si="86"/>
        <v>1.5965490610881301E-3</v>
      </c>
      <c r="K1709">
        <v>1704</v>
      </c>
      <c r="L1709" s="8">
        <v>-4.0306546643633701E-4</v>
      </c>
      <c r="M1709" s="8">
        <v>0.271702232556916</v>
      </c>
    </row>
    <row r="1710" spans="1:13" x14ac:dyDescent="0.55000000000000004">
      <c r="A1710">
        <v>1705</v>
      </c>
      <c r="C1710">
        <f t="shared" si="84"/>
        <v>0.12345878189864166</v>
      </c>
      <c r="D1710">
        <f t="shared" si="85"/>
        <v>2.737559484971255E-4</v>
      </c>
      <c r="E1710" s="2">
        <f t="shared" si="86"/>
        <v>2.3544505384966007E-2</v>
      </c>
      <c r="K1710">
        <v>1705</v>
      </c>
      <c r="L1710" s="8">
        <v>-1.8644626427593401E-4</v>
      </c>
      <c r="M1710" s="8">
        <v>0.27690097096333799</v>
      </c>
    </row>
    <row r="1711" spans="1:13" x14ac:dyDescent="0.55000000000000004">
      <c r="A1711">
        <v>1706</v>
      </c>
      <c r="C1711">
        <f t="shared" si="84"/>
        <v>-1.581338073175912E-2</v>
      </c>
      <c r="D1711">
        <f t="shared" si="85"/>
        <v>4.5904973711458042E-4</v>
      </c>
      <c r="E1711" s="2">
        <f t="shared" si="86"/>
        <v>5.2240370323981725E-2</v>
      </c>
      <c r="K1711">
        <v>1706</v>
      </c>
      <c r="L1711" s="8">
        <v>7.6869561401028501E-5</v>
      </c>
      <c r="M1711" s="8">
        <v>0.21274814342307699</v>
      </c>
    </row>
    <row r="1712" spans="1:13" x14ac:dyDescent="0.55000000000000004">
      <c r="A1712">
        <v>1707</v>
      </c>
      <c r="C1712">
        <f t="shared" si="84"/>
        <v>-0.15111671811816296</v>
      </c>
      <c r="D1712">
        <f t="shared" si="85"/>
        <v>5.2913171771861746E-4</v>
      </c>
      <c r="E1712" s="2">
        <f t="shared" si="86"/>
        <v>6.072673044409363E-2</v>
      </c>
      <c r="K1712">
        <v>1707</v>
      </c>
      <c r="L1712" s="8">
        <v>3.20932928560965E-4</v>
      </c>
      <c r="M1712" s="8">
        <v>9.5311223568841405E-2</v>
      </c>
    </row>
    <row r="1713" spans="1:13" x14ac:dyDescent="0.55000000000000004">
      <c r="A1713">
        <v>1708</v>
      </c>
      <c r="C1713">
        <f t="shared" si="84"/>
        <v>-0.24849294454562088</v>
      </c>
      <c r="D1713">
        <f t="shared" si="85"/>
        <v>4.6641279038790403E-4</v>
      </c>
      <c r="E1713" s="2">
        <f t="shared" si="86"/>
        <v>4.10046142413628E-2</v>
      </c>
      <c r="K1713">
        <v>1708</v>
      </c>
      <c r="L1713" s="8">
        <v>4.8461665283946098E-4</v>
      </c>
      <c r="M1713" s="8">
        <v>-4.5996983496115501E-2</v>
      </c>
    </row>
    <row r="1714" spans="1:13" x14ac:dyDescent="0.55000000000000004">
      <c r="A1714">
        <v>1709</v>
      </c>
      <c r="C1714">
        <f t="shared" si="84"/>
        <v>-0.2835026797078119</v>
      </c>
      <c r="D1714">
        <f t="shared" si="85"/>
        <v>2.8663408387301565E-4</v>
      </c>
      <c r="E1714" s="2">
        <f t="shared" si="86"/>
        <v>1.1603106988267466E-2</v>
      </c>
      <c r="K1714">
        <v>1709</v>
      </c>
      <c r="L1714" s="8">
        <v>5.2692513007085798E-4</v>
      </c>
      <c r="M1714" s="8">
        <v>-0.17578496069989999</v>
      </c>
    </row>
    <row r="1715" spans="1:13" x14ac:dyDescent="0.55000000000000004">
      <c r="A1715">
        <v>1710</v>
      </c>
      <c r="C1715">
        <f t="shared" si="84"/>
        <v>-0.24735921802668762</v>
      </c>
      <c r="D1715">
        <f t="shared" si="85"/>
        <v>3.4916264074119555E-5</v>
      </c>
      <c r="E1715" s="2">
        <f t="shared" si="86"/>
        <v>2.0127908344940115E-4</v>
      </c>
      <c r="K1715">
        <v>1710</v>
      </c>
      <c r="L1715" s="8">
        <v>4.3726193966981802E-4</v>
      </c>
      <c r="M1715" s="8">
        <v>-0.26154650400566898</v>
      </c>
    </row>
    <row r="1716" spans="1:13" x14ac:dyDescent="0.55000000000000004">
      <c r="A1716">
        <v>1711</v>
      </c>
      <c r="C1716">
        <f t="shared" si="84"/>
        <v>-0.1491338065394813</v>
      </c>
      <c r="D1716">
        <f t="shared" si="85"/>
        <v>-2.2556480203254781E-4</v>
      </c>
      <c r="E1716" s="2">
        <f t="shared" si="86"/>
        <v>1.7600876850313904E-2</v>
      </c>
      <c r="K1716">
        <v>1711</v>
      </c>
      <c r="L1716" s="8">
        <v>2.3808378390233E-4</v>
      </c>
      <c r="M1716" s="8">
        <v>-0.28180210286650098</v>
      </c>
    </row>
    <row r="1717" spans="1:13" x14ac:dyDescent="0.55000000000000004">
      <c r="A1717">
        <v>1712</v>
      </c>
      <c r="C1717">
        <f t="shared" si="84"/>
        <v>-1.3478953103118814E-2</v>
      </c>
      <c r="D1717">
        <f t="shared" si="85"/>
        <v>-4.294338573567023E-4</v>
      </c>
      <c r="E1717" s="2">
        <f t="shared" si="86"/>
        <v>4.7523853411668045E-2</v>
      </c>
      <c r="K1717">
        <v>1712</v>
      </c>
      <c r="L1717" s="8">
        <v>-2.0723932508063902E-5</v>
      </c>
      <c r="M1717" s="8">
        <v>-0.23147861689108901</v>
      </c>
    </row>
    <row r="1718" spans="1:13" x14ac:dyDescent="0.55000000000000004">
      <c r="A1718">
        <v>1713</v>
      </c>
      <c r="C1718">
        <f t="shared" si="84"/>
        <v>0.12555883344829036</v>
      </c>
      <c r="D1718">
        <f t="shared" si="85"/>
        <v>-5.2552406623334767E-4</v>
      </c>
      <c r="E1718" s="2">
        <f t="shared" si="86"/>
        <v>6.1870945242809193E-2</v>
      </c>
      <c r="K1718">
        <v>1713</v>
      </c>
      <c r="L1718" s="8">
        <v>-2.7434121145986898E-4</v>
      </c>
      <c r="M1718" s="8">
        <v>-0.12317987532621701</v>
      </c>
    </row>
    <row r="1719" spans="1:13" x14ac:dyDescent="0.55000000000000004">
      <c r="A1719">
        <v>1714</v>
      </c>
      <c r="C1719">
        <f t="shared" si="84"/>
        <v>0.23308399937542743</v>
      </c>
      <c r="D1719">
        <f t="shared" si="85"/>
        <v>-4.8971881165495266E-4</v>
      </c>
      <c r="E1719" s="2">
        <f t="shared" si="86"/>
        <v>4.7138475625622386E-2</v>
      </c>
      <c r="K1719">
        <v>1714</v>
      </c>
      <c r="L1719" s="8">
        <v>-4.59248032112233E-4</v>
      </c>
      <c r="M1719" s="8">
        <v>1.5970030166575298E-2</v>
      </c>
    </row>
    <row r="1720" spans="1:13" x14ac:dyDescent="0.55000000000000004">
      <c r="A1720">
        <v>1715</v>
      </c>
      <c r="C1720">
        <f t="shared" si="84"/>
        <v>0.2821099944801162</v>
      </c>
      <c r="D1720">
        <f t="shared" si="85"/>
        <v>-3.3100445780618758E-4</v>
      </c>
      <c r="E1720" s="2">
        <f t="shared" si="86"/>
        <v>1.7158341313055641E-2</v>
      </c>
      <c r="K1720">
        <v>1715</v>
      </c>
      <c r="L1720" s="8">
        <v>-5.2913333415413003E-4</v>
      </c>
      <c r="M1720" s="8">
        <v>0.15112014253327399</v>
      </c>
    </row>
    <row r="1721" spans="1:13" x14ac:dyDescent="0.55000000000000004">
      <c r="A1721">
        <v>1716</v>
      </c>
      <c r="C1721">
        <f t="shared" si="84"/>
        <v>0.26033232737775253</v>
      </c>
      <c r="D1721">
        <f t="shared" si="85"/>
        <v>-8.9214962067722922E-5</v>
      </c>
      <c r="E1721" s="2">
        <f t="shared" si="86"/>
        <v>1.4187310392059792E-4</v>
      </c>
      <c r="K1721">
        <v>1716</v>
      </c>
      <c r="L1721" s="8">
        <v>-4.6649391015223001E-4</v>
      </c>
      <c r="M1721" s="8">
        <v>0.248421277721211</v>
      </c>
    </row>
    <row r="1722" spans="1:13" x14ac:dyDescent="0.55000000000000004">
      <c r="A1722">
        <v>1717</v>
      </c>
      <c r="C1722">
        <f t="shared" si="84"/>
        <v>0.17321673347445857</v>
      </c>
      <c r="D1722">
        <f t="shared" si="85"/>
        <v>1.7496560864573019E-4</v>
      </c>
      <c r="E1722" s="2">
        <f t="shared" si="86"/>
        <v>1.2163228839691001E-2</v>
      </c>
      <c r="K1722">
        <v>1717</v>
      </c>
      <c r="L1722" s="8">
        <v>-2.8701819243458199E-4</v>
      </c>
      <c r="M1722" s="8">
        <v>0.283503762810147</v>
      </c>
    </row>
    <row r="1723" spans="1:13" x14ac:dyDescent="0.55000000000000004">
      <c r="A1723">
        <v>1718</v>
      </c>
      <c r="C1723">
        <f t="shared" si="84"/>
        <v>4.2627390588732571E-2</v>
      </c>
      <c r="D1723">
        <f t="shared" si="85"/>
        <v>3.9523349957213197E-4</v>
      </c>
      <c r="E1723" s="2">
        <f t="shared" si="86"/>
        <v>4.2005970440510243E-2</v>
      </c>
      <c r="K1723">
        <v>1718</v>
      </c>
      <c r="L1723" s="8">
        <v>-3.5656987890095098E-5</v>
      </c>
      <c r="M1723" s="8">
        <v>0.24758097177362001</v>
      </c>
    </row>
    <row r="1724" spans="1:13" x14ac:dyDescent="0.55000000000000004">
      <c r="A1724">
        <v>1719</v>
      </c>
      <c r="C1724">
        <f t="shared" si="84"/>
        <v>-9.8660528821480242E-2</v>
      </c>
      <c r="D1724">
        <f t="shared" si="85"/>
        <v>5.1630611296890941E-4</v>
      </c>
      <c r="E1724" s="2">
        <f t="shared" si="86"/>
        <v>6.165811399355884E-2</v>
      </c>
      <c r="K1724">
        <v>1719</v>
      </c>
      <c r="L1724" s="8">
        <v>2.2463473047136E-4</v>
      </c>
      <c r="M1724" s="8">
        <v>0.149649990475546</v>
      </c>
    </row>
    <row r="1725" spans="1:13" x14ac:dyDescent="0.55000000000000004">
      <c r="A1725">
        <v>1720</v>
      </c>
      <c r="C1725">
        <f t="shared" si="84"/>
        <v>-0.21518673509577305</v>
      </c>
      <c r="D1725">
        <f t="shared" si="85"/>
        <v>5.0779677488039913E-4</v>
      </c>
      <c r="E1725" s="2">
        <f t="shared" si="86"/>
        <v>5.2635819519684858E-2</v>
      </c>
      <c r="K1725">
        <v>1720</v>
      </c>
      <c r="L1725" s="8">
        <v>4.2866528705356598E-4</v>
      </c>
      <c r="M1725" s="8">
        <v>1.423824070173E-2</v>
      </c>
    </row>
    <row r="1726" spans="1:13" x14ac:dyDescent="0.55000000000000004">
      <c r="A1726">
        <v>1721</v>
      </c>
      <c r="C1726">
        <f t="shared" si="84"/>
        <v>-0.27770560663827359</v>
      </c>
      <c r="D1726">
        <f t="shared" si="85"/>
        <v>3.7184114980545182E-4</v>
      </c>
      <c r="E1726" s="2">
        <f t="shared" si="86"/>
        <v>2.3398609960726447E-2</v>
      </c>
      <c r="K1726">
        <v>1721</v>
      </c>
      <c r="L1726" s="8">
        <v>5.2533396324682595E-4</v>
      </c>
      <c r="M1726" s="8">
        <v>-0.124739564783467</v>
      </c>
    </row>
    <row r="1727" spans="1:13" x14ac:dyDescent="0.55000000000000004">
      <c r="A1727">
        <v>1722</v>
      </c>
      <c r="C1727">
        <f t="shared" si="84"/>
        <v>-0.27052622448497898</v>
      </c>
      <c r="D1727">
        <f t="shared" si="85"/>
        <v>1.4256123391834756E-4</v>
      </c>
      <c r="E1727" s="2">
        <f t="shared" si="86"/>
        <v>1.4478521210050666E-3</v>
      </c>
      <c r="K1727">
        <v>1722</v>
      </c>
      <c r="L1727" s="8">
        <v>4.9042948940960899E-4</v>
      </c>
      <c r="M1727" s="8">
        <v>-0.23247557244056499</v>
      </c>
    </row>
    <row r="1728" spans="1:13" x14ac:dyDescent="0.55000000000000004">
      <c r="A1728">
        <v>1723</v>
      </c>
      <c r="C1728">
        <f t="shared" si="84"/>
        <v>-0.19545046222707305</v>
      </c>
      <c r="D1728">
        <f t="shared" si="85"/>
        <v>-1.224985467280042E-4</v>
      </c>
      <c r="E1728" s="2">
        <f t="shared" si="86"/>
        <v>7.4885084723505749E-3</v>
      </c>
      <c r="K1728">
        <v>1723</v>
      </c>
      <c r="L1728" s="8">
        <v>3.3269390754608099E-4</v>
      </c>
      <c r="M1728" s="8">
        <v>-0.28198663080617398</v>
      </c>
    </row>
    <row r="1729" spans="1:13" x14ac:dyDescent="0.55000000000000004">
      <c r="A1729">
        <v>1724</v>
      </c>
      <c r="C1729">
        <f t="shared" si="84"/>
        <v>-7.1320753719724711E-2</v>
      </c>
      <c r="D1729">
        <f t="shared" si="85"/>
        <v>-3.5681377421055188E-4</v>
      </c>
      <c r="E1729" s="2">
        <f t="shared" si="86"/>
        <v>3.5929822122133512E-2</v>
      </c>
      <c r="K1729">
        <v>1724</v>
      </c>
      <c r="L1729" s="8">
        <v>9.1633072654472101E-5</v>
      </c>
      <c r="M1729" s="8">
        <v>-0.26087238816831898</v>
      </c>
    </row>
    <row r="1730" spans="1:13" x14ac:dyDescent="0.55000000000000004">
      <c r="A1730">
        <v>1725</v>
      </c>
      <c r="C1730">
        <f t="shared" si="84"/>
        <v>7.0708960649813413E-2</v>
      </c>
      <c r="D1730">
        <f t="shared" si="85"/>
        <v>-5.0157626540573211E-4</v>
      </c>
      <c r="E1730" s="2">
        <f t="shared" si="86"/>
        <v>6.0088716031610513E-2</v>
      </c>
      <c r="K1730">
        <v>1725</v>
      </c>
      <c r="L1730" s="8">
        <v>-1.72377833733763E-4</v>
      </c>
      <c r="M1730" s="8">
        <v>-0.17442103757890301</v>
      </c>
    </row>
    <row r="1731" spans="1:13" x14ac:dyDescent="0.55000000000000004">
      <c r="A1731">
        <v>1726</v>
      </c>
      <c r="C1731">
        <f t="shared" si="84"/>
        <v>0.19499221632213318</v>
      </c>
      <c r="D1731">
        <f t="shared" si="85"/>
        <v>-5.2045368637323682E-4</v>
      </c>
      <c r="E1731" s="2">
        <f t="shared" si="86"/>
        <v>5.7253517386087957E-2</v>
      </c>
      <c r="K1731">
        <v>1726</v>
      </c>
      <c r="L1731" s="8">
        <v>-3.9321564230893101E-4</v>
      </c>
      <c r="M1731" s="8">
        <v>-4.4284856098288999E-2</v>
      </c>
    </row>
    <row r="1732" spans="1:13" x14ac:dyDescent="0.55000000000000004">
      <c r="A1732">
        <v>1727</v>
      </c>
      <c r="C1732">
        <f t="shared" si="84"/>
        <v>0.27033653580809153</v>
      </c>
      <c r="D1732">
        <f t="shared" si="85"/>
        <v>-4.0870820235617319E-4</v>
      </c>
      <c r="E1732" s="2">
        <f t="shared" si="86"/>
        <v>3.0065407621770866E-2</v>
      </c>
      <c r="K1732">
        <v>1727</v>
      </c>
      <c r="L1732" s="8">
        <v>-5.1557015393507803E-4</v>
      </c>
      <c r="M1732" s="8">
        <v>9.69427423154441E-2</v>
      </c>
    </row>
    <row r="1733" spans="1:13" x14ac:dyDescent="0.55000000000000004">
      <c r="A1733">
        <v>1728</v>
      </c>
      <c r="C1733">
        <f t="shared" si="84"/>
        <v>0.27783208304901885</v>
      </c>
      <c r="D1733">
        <f t="shared" si="85"/>
        <v>-1.9438557443272468E-4</v>
      </c>
      <c r="E1733" s="2">
        <f t="shared" si="86"/>
        <v>4.0885350551093163E-3</v>
      </c>
      <c r="K1733">
        <v>1728</v>
      </c>
      <c r="L1733" s="8">
        <v>-5.0879692214314998E-4</v>
      </c>
      <c r="M1733" s="8">
        <v>0.213890429527161</v>
      </c>
    </row>
    <row r="1734" spans="1:13" x14ac:dyDescent="0.55000000000000004">
      <c r="A1734">
        <v>1729</v>
      </c>
      <c r="C1734">
        <f t="shared" ref="C1734:C1797" si="87">$D$1*COS($B$2*(A1734-$L$2)+$B$1)</f>
        <v>0.21559763368096344</v>
      </c>
      <c r="D1734">
        <f t="shared" ref="D1734:D1797" si="88">$D$2*COS($B$2*(A1734-$L$3)+$B$3)</f>
        <v>6.8723735348619452E-5</v>
      </c>
      <c r="E1734" s="2">
        <f t="shared" ref="E1734:E1797" si="89">(M1734-C1734)^2</f>
        <v>3.80322566810605E-3</v>
      </c>
      <c r="K1734">
        <v>1729</v>
      </c>
      <c r="L1734" s="8">
        <v>-3.74592344853516E-4</v>
      </c>
      <c r="M1734" s="8">
        <v>0.27726793178390802</v>
      </c>
    </row>
    <row r="1735" spans="1:13" x14ac:dyDescent="0.55000000000000004">
      <c r="A1735">
        <v>1730</v>
      </c>
      <c r="C1735">
        <f t="shared" si="87"/>
        <v>9.9252722696323251E-2</v>
      </c>
      <c r="D1735">
        <f t="shared" si="88"/>
        <v>3.1458483614065505E-4</v>
      </c>
      <c r="E1735" s="2">
        <f t="shared" si="89"/>
        <v>2.9566540374387759E-2</v>
      </c>
      <c r="K1735">
        <v>1730</v>
      </c>
      <c r="L1735" s="8">
        <v>-1.4656879099311801E-4</v>
      </c>
      <c r="M1735" s="8">
        <v>0.271201960480001</v>
      </c>
    </row>
    <row r="1736" spans="1:13" x14ac:dyDescent="0.55000000000000004">
      <c r="A1736">
        <v>1731</v>
      </c>
      <c r="C1736">
        <f t="shared" si="87"/>
        <v>-4.2002529602674567E-2</v>
      </c>
      <c r="D1736">
        <f t="shared" si="88"/>
        <v>4.8149177398280679E-4</v>
      </c>
      <c r="E1736" s="2">
        <f t="shared" si="89"/>
        <v>5.7223483889695746E-2</v>
      </c>
      <c r="K1736">
        <v>1731</v>
      </c>
      <c r="L1736" s="8">
        <v>1.18163825818273E-4</v>
      </c>
      <c r="M1736" s="8">
        <v>0.19721177575905699</v>
      </c>
    </row>
    <row r="1737" spans="1:13" x14ac:dyDescent="0.55000000000000004">
      <c r="A1737">
        <v>1732</v>
      </c>
      <c r="C1737">
        <f t="shared" si="87"/>
        <v>-0.17271603231462632</v>
      </c>
      <c r="D1737">
        <f t="shared" si="88"/>
        <v>5.2755442559829918E-4</v>
      </c>
      <c r="E1737" s="2">
        <f t="shared" si="89"/>
        <v>6.0784294374564694E-2</v>
      </c>
      <c r="K1737">
        <v>1732</v>
      </c>
      <c r="L1737" s="8">
        <v>3.5330157941832098E-4</v>
      </c>
      <c r="M1737" s="8">
        <v>7.3828678386221397E-2</v>
      </c>
    </row>
    <row r="1738" spans="1:13" x14ac:dyDescent="0.55000000000000004">
      <c r="A1738">
        <v>1733</v>
      </c>
      <c r="C1738">
        <f t="shared" si="87"/>
        <v>-0.26008145148172956</v>
      </c>
      <c r="D1738">
        <f t="shared" si="88"/>
        <v>4.4121203635440204E-4</v>
      </c>
      <c r="E1738" s="2">
        <f t="shared" si="89"/>
        <v>3.6877895194608219E-2</v>
      </c>
      <c r="K1738">
        <v>1733</v>
      </c>
      <c r="L1738" s="8">
        <v>4.9995276072917097E-4</v>
      </c>
      <c r="M1738" s="8">
        <v>-6.8045269488314006E-2</v>
      </c>
    </row>
    <row r="1739" spans="1:13" x14ac:dyDescent="0.55000000000000004">
      <c r="A1739">
        <v>1734</v>
      </c>
      <c r="C1739">
        <f t="shared" si="87"/>
        <v>-0.28217190840904344</v>
      </c>
      <c r="D1739">
        <f t="shared" si="88"/>
        <v>2.4413472599908053E-4</v>
      </c>
      <c r="E1739" s="2">
        <f t="shared" si="89"/>
        <v>7.9736061173317462E-3</v>
      </c>
      <c r="K1739">
        <v>1734</v>
      </c>
      <c r="L1739" s="8">
        <v>5.2138767163363998E-4</v>
      </c>
      <c r="M1739" s="8">
        <v>-0.192876857497295</v>
      </c>
    </row>
    <row r="1740" spans="1:13" x14ac:dyDescent="0.55000000000000004">
      <c r="A1740">
        <v>1735</v>
      </c>
      <c r="C1740">
        <f t="shared" si="87"/>
        <v>-0.23344316403859477</v>
      </c>
      <c r="D1740">
        <f t="shared" si="88"/>
        <v>-1.4215254629427019E-5</v>
      </c>
      <c r="E1740" s="2">
        <f t="shared" si="89"/>
        <v>1.2929832286384822E-3</v>
      </c>
      <c r="K1740">
        <v>1735</v>
      </c>
      <c r="L1740" s="8">
        <v>4.1223780572316899E-4</v>
      </c>
      <c r="M1740" s="8">
        <v>-0.269401240024922</v>
      </c>
    </row>
    <row r="1741" spans="1:13" x14ac:dyDescent="0.55000000000000004">
      <c r="A1741">
        <v>1736</v>
      </c>
      <c r="C1741">
        <f t="shared" si="87"/>
        <v>-0.12612510608583555</v>
      </c>
      <c r="D1741">
        <f t="shared" si="88"/>
        <v>-2.6899750598144976E-4</v>
      </c>
      <c r="E1741" s="2">
        <f t="shared" si="89"/>
        <v>2.3203607744526664E-2</v>
      </c>
      <c r="K1741">
        <v>1736</v>
      </c>
      <c r="L1741" s="8">
        <v>1.9984042403164599E-4</v>
      </c>
      <c r="M1741" s="8">
        <v>-0.27845241074434601</v>
      </c>
    </row>
    <row r="1742" spans="1:13" x14ac:dyDescent="0.55000000000000004">
      <c r="A1742">
        <v>1737</v>
      </c>
      <c r="C1742">
        <f t="shared" si="87"/>
        <v>1.2847694987139375E-2</v>
      </c>
      <c r="D1742">
        <f t="shared" si="88"/>
        <v>-4.5626705334869536E-4</v>
      </c>
      <c r="E1742" s="2">
        <f t="shared" si="89"/>
        <v>5.3181499177360224E-2</v>
      </c>
      <c r="K1742">
        <v>1737</v>
      </c>
      <c r="L1742" s="8">
        <v>-6.26082315785897E-5</v>
      </c>
      <c r="M1742" s="8">
        <v>-0.21776344779950099</v>
      </c>
    </row>
    <row r="1743" spans="1:13" x14ac:dyDescent="0.55000000000000004">
      <c r="A1743">
        <v>1738</v>
      </c>
      <c r="C1743">
        <f t="shared" si="87"/>
        <v>0.14859599542631088</v>
      </c>
      <c r="D1743">
        <f t="shared" si="88"/>
        <v>-5.2902318767343072E-4</v>
      </c>
      <c r="E1743" s="2">
        <f t="shared" si="89"/>
        <v>6.3066414455641942E-2</v>
      </c>
      <c r="K1743">
        <v>1738</v>
      </c>
      <c r="L1743" s="8">
        <v>-3.0937626719669602E-4</v>
      </c>
      <c r="M1743" s="8">
        <v>-0.102534278446916</v>
      </c>
    </row>
    <row r="1744" spans="1:13" x14ac:dyDescent="0.55000000000000004">
      <c r="A1744">
        <v>1739</v>
      </c>
      <c r="C1744">
        <f t="shared" si="87"/>
        <v>0.24704983316957335</v>
      </c>
      <c r="D1744">
        <f t="shared" si="88"/>
        <v>-4.6900565281714289E-4</v>
      </c>
      <c r="E1744" s="2">
        <f t="shared" si="89"/>
        <v>4.3545087078528513E-2</v>
      </c>
      <c r="K1744">
        <v>1739</v>
      </c>
      <c r="L1744" s="8">
        <v>-4.7865909746436398E-4</v>
      </c>
      <c r="M1744" s="8">
        <v>3.8375237019183002E-2</v>
      </c>
    </row>
    <row r="1745" spans="1:13" x14ac:dyDescent="0.55000000000000004">
      <c r="A1745">
        <v>1740</v>
      </c>
      <c r="C1745">
        <f t="shared" si="87"/>
        <v>0.28349937018457178</v>
      </c>
      <c r="D1745">
        <f t="shared" si="88"/>
        <v>-2.9127758496013382E-4</v>
      </c>
      <c r="E1745" s="2">
        <f t="shared" si="89"/>
        <v>1.2956343222158632E-2</v>
      </c>
      <c r="K1745">
        <v>1740</v>
      </c>
      <c r="L1745" s="8">
        <v>-5.2805878738661899E-4</v>
      </c>
      <c r="M1745" s="8">
        <v>0.16967343631114101</v>
      </c>
    </row>
    <row r="1746" spans="1:13" x14ac:dyDescent="0.55000000000000004">
      <c r="A1746">
        <v>1741</v>
      </c>
      <c r="C1746">
        <f t="shared" si="87"/>
        <v>0.24879654097633441</v>
      </c>
      <c r="D1746">
        <f t="shared" si="88"/>
        <v>-4.0444982921584099E-5</v>
      </c>
      <c r="E1746" s="2">
        <f t="shared" si="89"/>
        <v>9.3689427798096227E-5</v>
      </c>
      <c r="K1746">
        <v>1741</v>
      </c>
      <c r="L1746" s="8">
        <v>-4.4520287816900302E-4</v>
      </c>
      <c r="M1746" s="8">
        <v>0.25847587090139101</v>
      </c>
    </row>
    <row r="1747" spans="1:13" x14ac:dyDescent="0.55000000000000004">
      <c r="A1747">
        <v>1742</v>
      </c>
      <c r="C1747">
        <f t="shared" si="87"/>
        <v>0.15165102419889329</v>
      </c>
      <c r="D1747">
        <f t="shared" si="88"/>
        <v>2.2053845731593531E-4</v>
      </c>
      <c r="E1747" s="2">
        <f t="shared" si="89"/>
        <v>1.7132295753938289E-2</v>
      </c>
      <c r="K1747">
        <v>1742</v>
      </c>
      <c r="L1747" s="8">
        <v>-2.5084314627581302E-4</v>
      </c>
      <c r="M1747" s="8">
        <v>0.28254142015649703</v>
      </c>
    </row>
    <row r="1748" spans="1:13" x14ac:dyDescent="0.55000000000000004">
      <c r="A1748">
        <v>1743</v>
      </c>
      <c r="C1748">
        <f t="shared" si="87"/>
        <v>1.6444296898026886E-2</v>
      </c>
      <c r="D1748">
        <f t="shared" si="88"/>
        <v>4.2617139334977456E-4</v>
      </c>
      <c r="E1748" s="2">
        <f t="shared" si="89"/>
        <v>4.8135667170492655E-2</v>
      </c>
      <c r="K1748">
        <v>1743</v>
      </c>
      <c r="L1748" s="8">
        <v>6.3418077200598201E-6</v>
      </c>
      <c r="M1748" s="8">
        <v>0.235842717973687</v>
      </c>
    </row>
    <row r="1749" spans="1:13" x14ac:dyDescent="0.55000000000000004">
      <c r="A1749">
        <v>1744</v>
      </c>
      <c r="C1749">
        <f t="shared" si="87"/>
        <v>-0.12288960230683929</v>
      </c>
      <c r="D1749">
        <f t="shared" si="88"/>
        <v>5.2484429263479314E-4</v>
      </c>
      <c r="E1749" s="2">
        <f t="shared" si="89"/>
        <v>6.3991466438393957E-2</v>
      </c>
      <c r="K1749">
        <v>1744</v>
      </c>
      <c r="L1749" s="8">
        <v>2.6193841663072398E-4</v>
      </c>
      <c r="M1749" s="8">
        <v>0.13007574401236299</v>
      </c>
    </row>
    <row r="1750" spans="1:13" x14ac:dyDescent="0.55000000000000004">
      <c r="A1750">
        <v>1745</v>
      </c>
      <c r="C1750">
        <f t="shared" si="87"/>
        <v>-0.2313808016393831</v>
      </c>
      <c r="D1750">
        <f t="shared" si="88"/>
        <v>4.9179233730910384E-4</v>
      </c>
      <c r="E1750" s="2">
        <f t="shared" si="89"/>
        <v>4.9778649809856114E-2</v>
      </c>
      <c r="K1750">
        <v>1745</v>
      </c>
      <c r="L1750" s="8">
        <v>4.5193092414825902E-4</v>
      </c>
      <c r="M1750" s="8">
        <v>-8.2695069681896407E-3</v>
      </c>
    </row>
    <row r="1751" spans="1:13" x14ac:dyDescent="0.55000000000000004">
      <c r="A1751">
        <v>1746</v>
      </c>
      <c r="C1751">
        <f t="shared" si="87"/>
        <v>-0.28180029688158464</v>
      </c>
      <c r="D1751">
        <f t="shared" si="88"/>
        <v>3.3531087148053879E-4</v>
      </c>
      <c r="E1751" s="2">
        <f t="shared" si="89"/>
        <v>1.8839398470269528E-2</v>
      </c>
      <c r="K1751">
        <v>1746</v>
      </c>
      <c r="L1751" s="8">
        <v>5.2873452813694704E-4</v>
      </c>
      <c r="M1751" s="8">
        <v>-0.14454360862826299</v>
      </c>
    </row>
    <row r="1752" spans="1:13" x14ac:dyDescent="0.55000000000000004">
      <c r="A1752">
        <v>1747</v>
      </c>
      <c r="C1752">
        <f t="shared" si="87"/>
        <v>-0.26149385748606663</v>
      </c>
      <c r="D1752">
        <f t="shared" si="88"/>
        <v>9.4673444702028775E-5</v>
      </c>
      <c r="E1752" s="2">
        <f t="shared" si="89"/>
        <v>2.8486656879086781E-4</v>
      </c>
      <c r="K1752">
        <v>1747</v>
      </c>
      <c r="L1752" s="8">
        <v>4.7311328952285398E-4</v>
      </c>
      <c r="M1752" s="8">
        <v>-0.24461586682393899</v>
      </c>
    </row>
    <row r="1753" spans="1:13" x14ac:dyDescent="0.55000000000000004">
      <c r="A1753">
        <v>1748</v>
      </c>
      <c r="C1753">
        <f t="shared" si="87"/>
        <v>-0.17555797171553689</v>
      </c>
      <c r="D1753">
        <f t="shared" si="88"/>
        <v>-1.6972502113698902E-4</v>
      </c>
      <c r="E1753" s="2">
        <f t="shared" si="89"/>
        <v>1.1634770201146711E-2</v>
      </c>
      <c r="K1753">
        <v>1748</v>
      </c>
      <c r="L1753" s="8">
        <v>2.98997892565994E-4</v>
      </c>
      <c r="M1753" s="8">
        <v>-0.283422563686891</v>
      </c>
    </row>
    <row r="1754" spans="1:13" x14ac:dyDescent="0.55000000000000004">
      <c r="A1754">
        <v>1749</v>
      </c>
      <c r="C1754">
        <f t="shared" si="87"/>
        <v>-4.5560735513459252E-2</v>
      </c>
      <c r="D1754">
        <f t="shared" si="88"/>
        <v>-3.915260841908109E-4</v>
      </c>
      <c r="E1754" s="2">
        <f t="shared" si="89"/>
        <v>4.230573744083331E-2</v>
      </c>
      <c r="K1754">
        <v>1749</v>
      </c>
      <c r="L1754" s="8">
        <v>4.9996618567716397E-5</v>
      </c>
      <c r="M1754" s="8">
        <v>-0.25124432124852297</v>
      </c>
    </row>
    <row r="1755" spans="1:13" x14ac:dyDescent="0.55000000000000004">
      <c r="A1755">
        <v>1750</v>
      </c>
      <c r="C1755">
        <f t="shared" si="87"/>
        <v>9.587128495919979E-2</v>
      </c>
      <c r="D1755">
        <f t="shared" si="88"/>
        <v>-5.1506235282961085E-4</v>
      </c>
      <c r="E1755" s="2">
        <f t="shared" si="89"/>
        <v>6.3509879248718135E-2</v>
      </c>
      <c r="K1755">
        <v>1750</v>
      </c>
      <c r="L1755" s="8">
        <v>-2.1152661870735E-4</v>
      </c>
      <c r="M1755" s="8">
        <v>-0.15614037994684801</v>
      </c>
    </row>
    <row r="1756" spans="1:13" x14ac:dyDescent="0.55000000000000004">
      <c r="A1756">
        <v>1751</v>
      </c>
      <c r="C1756">
        <f t="shared" si="87"/>
        <v>0.21324163371276733</v>
      </c>
      <c r="D1756">
        <f t="shared" si="88"/>
        <v>-5.0932882756168397E-4</v>
      </c>
      <c r="E1756" s="2">
        <f t="shared" si="89"/>
        <v>5.5305749917101514E-2</v>
      </c>
      <c r="K1756">
        <v>1751</v>
      </c>
      <c r="L1756" s="8">
        <v>-4.2007170211128502E-4</v>
      </c>
      <c r="M1756" s="8">
        <v>-2.1930111862889599E-2</v>
      </c>
    </row>
    <row r="1757" spans="1:13" x14ac:dyDescent="0.55000000000000004">
      <c r="A1757">
        <v>1752</v>
      </c>
      <c r="C1757">
        <f t="shared" si="87"/>
        <v>0.27709282718218609</v>
      </c>
      <c r="D1757">
        <f t="shared" si="88"/>
        <v>-3.7576450237743127E-4</v>
      </c>
      <c r="E1757" s="2">
        <f t="shared" si="89"/>
        <v>2.5382906499960875E-2</v>
      </c>
      <c r="K1757">
        <v>1752</v>
      </c>
      <c r="L1757" s="8">
        <v>-5.2340722178579897E-4</v>
      </c>
      <c r="M1757" s="8">
        <v>0.117772688781666</v>
      </c>
    </row>
    <row r="1758" spans="1:13" x14ac:dyDescent="0.55000000000000004">
      <c r="A1758">
        <v>1753</v>
      </c>
      <c r="C1758">
        <f t="shared" si="87"/>
        <v>0.27139956168292967</v>
      </c>
      <c r="D1758">
        <f t="shared" si="88"/>
        <v>-1.4789120758318473E-4</v>
      </c>
      <c r="E1758" s="2">
        <f t="shared" si="89"/>
        <v>1.885380876362093E-3</v>
      </c>
      <c r="K1758">
        <v>1753</v>
      </c>
      <c r="L1758" s="8">
        <v>-4.9565215578138602E-4</v>
      </c>
      <c r="M1758" s="8">
        <v>0.22797858891213499</v>
      </c>
    </row>
    <row r="1759" spans="1:13" x14ac:dyDescent="0.55000000000000004">
      <c r="A1759">
        <v>1754</v>
      </c>
      <c r="C1759">
        <f t="shared" si="87"/>
        <v>0.19759072685085641</v>
      </c>
      <c r="D1759">
        <f t="shared" si="88"/>
        <v>1.1709966301324806E-4</v>
      </c>
      <c r="E1759" s="2">
        <f t="shared" si="89"/>
        <v>6.97143344771862E-3</v>
      </c>
      <c r="K1759">
        <v>1754</v>
      </c>
      <c r="L1759" s="8">
        <v>-3.4375793255878099E-4</v>
      </c>
      <c r="M1759" s="8">
        <v>0.28108583717307001</v>
      </c>
    </row>
    <row r="1760" spans="1:13" x14ac:dyDescent="0.55000000000000004">
      <c r="A1760">
        <v>1755</v>
      </c>
      <c r="C1760">
        <f t="shared" si="87"/>
        <v>7.4190784460982012E-2</v>
      </c>
      <c r="D1760">
        <f t="shared" si="88"/>
        <v>3.527009864602574E-4</v>
      </c>
      <c r="E1760" s="2">
        <f t="shared" si="89"/>
        <v>3.5949149462123541E-2</v>
      </c>
      <c r="K1760">
        <v>1755</v>
      </c>
      <c r="L1760" s="8">
        <v>-1.05767402607435E-4</v>
      </c>
      <c r="M1760" s="8">
        <v>0.26379339378407002</v>
      </c>
    </row>
    <row r="1761" spans="1:13" x14ac:dyDescent="0.55000000000000004">
      <c r="A1761">
        <v>1756</v>
      </c>
      <c r="C1761">
        <f t="shared" si="87"/>
        <v>-6.782948100994117E-2</v>
      </c>
      <c r="D1761">
        <f t="shared" si="88"/>
        <v>4.9978179665203018E-4</v>
      </c>
      <c r="E1761" s="2">
        <f t="shared" si="89"/>
        <v>6.1633891287839061E-2</v>
      </c>
      <c r="K1761">
        <v>1756</v>
      </c>
      <c r="L1761" s="8">
        <v>1.5871322946027199E-4</v>
      </c>
      <c r="M1761" s="8">
        <v>0.18043225846644101</v>
      </c>
    </row>
    <row r="1762" spans="1:13" x14ac:dyDescent="0.55000000000000004">
      <c r="A1762">
        <v>1757</v>
      </c>
      <c r="C1762">
        <f t="shared" si="87"/>
        <v>-0.19282597647962696</v>
      </c>
      <c r="D1762">
        <f t="shared" si="88"/>
        <v>5.2142791045032178E-4</v>
      </c>
      <c r="E1762" s="2">
        <f t="shared" si="89"/>
        <v>5.9881379388243984E-2</v>
      </c>
      <c r="K1762">
        <v>1757</v>
      </c>
      <c r="L1762" s="8">
        <v>3.8344314862426E-4</v>
      </c>
      <c r="M1762" s="8">
        <v>5.1880744695423697E-2</v>
      </c>
    </row>
    <row r="1763" spans="1:13" x14ac:dyDescent="0.55000000000000004">
      <c r="A1763">
        <v>1758</v>
      </c>
      <c r="C1763">
        <f t="shared" si="87"/>
        <v>-0.26942721630302074</v>
      </c>
      <c r="D1763">
        <f t="shared" si="88"/>
        <v>4.1220660955450721E-4</v>
      </c>
      <c r="E1763" s="2">
        <f t="shared" si="89"/>
        <v>3.2314589796669492E-2</v>
      </c>
      <c r="K1763">
        <v>1758</v>
      </c>
      <c r="L1763" s="8">
        <v>5.1213735250670196E-4</v>
      </c>
      <c r="M1763" s="8">
        <v>-8.96646234293378E-2</v>
      </c>
    </row>
    <row r="1764" spans="1:13" x14ac:dyDescent="0.55000000000000004">
      <c r="A1764">
        <v>1759</v>
      </c>
      <c r="C1764">
        <f t="shared" si="87"/>
        <v>-0.27840790390966791</v>
      </c>
      <c r="D1764">
        <f t="shared" si="88"/>
        <v>1.9953013828823002E-4</v>
      </c>
      <c r="E1764" s="2">
        <f t="shared" si="89"/>
        <v>4.851815337797662E-3</v>
      </c>
      <c r="K1764">
        <v>1759</v>
      </c>
      <c r="L1764" s="8">
        <v>5.1256357938435999E-4</v>
      </c>
      <c r="M1764" s="8">
        <v>-0.20875293037727999</v>
      </c>
    </row>
    <row r="1765" spans="1:13" x14ac:dyDescent="0.55000000000000004">
      <c r="A1765">
        <v>1760</v>
      </c>
      <c r="C1765">
        <f t="shared" si="87"/>
        <v>-0.21751407600896286</v>
      </c>
      <c r="D1765">
        <f t="shared" si="88"/>
        <v>-6.3224191926077261E-5</v>
      </c>
      <c r="E1765" s="2">
        <f t="shared" si="89"/>
        <v>3.3690705169601978E-3</v>
      </c>
      <c r="K1765">
        <v>1760</v>
      </c>
      <c r="L1765" s="8">
        <v>3.84615078091605E-4</v>
      </c>
      <c r="M1765" s="8">
        <v>-0.27555777090306999</v>
      </c>
    </row>
    <row r="1766" spans="1:13" x14ac:dyDescent="0.55000000000000004">
      <c r="A1766">
        <v>1761</v>
      </c>
      <c r="C1766">
        <f t="shared" si="87"/>
        <v>-0.10202879986275488</v>
      </c>
      <c r="D1766">
        <f t="shared" si="88"/>
        <v>-3.1011058262894894E-4</v>
      </c>
      <c r="E1766" s="2">
        <f t="shared" si="89"/>
        <v>2.9350082718417565E-2</v>
      </c>
      <c r="K1766">
        <v>1761</v>
      </c>
      <c r="L1766" s="8">
        <v>1.6033734451208499E-4</v>
      </c>
      <c r="M1766" s="8">
        <v>-0.27334745826988099</v>
      </c>
    </row>
    <row r="1767" spans="1:13" x14ac:dyDescent="0.55000000000000004">
      <c r="A1767">
        <v>1762</v>
      </c>
      <c r="C1767">
        <f t="shared" si="87"/>
        <v>3.9063554451519676E-2</v>
      </c>
      <c r="D1767">
        <f t="shared" si="88"/>
        <v>-4.7916575370357566E-4</v>
      </c>
      <c r="E1767" s="2">
        <f t="shared" si="89"/>
        <v>5.8437808636321004E-2</v>
      </c>
      <c r="K1767">
        <v>1762</v>
      </c>
      <c r="L1767" s="8">
        <v>-1.04097871661159E-4</v>
      </c>
      <c r="M1767" s="8">
        <v>-0.20267557898847799</v>
      </c>
    </row>
    <row r="1768" spans="1:13" x14ac:dyDescent="0.55000000000000004">
      <c r="A1768">
        <v>1763</v>
      </c>
      <c r="C1768">
        <f t="shared" si="87"/>
        <v>0.17035177999299675</v>
      </c>
      <c r="D1768">
        <f t="shared" si="88"/>
        <v>-5.2796042061300445E-4</v>
      </c>
      <c r="E1768" s="2">
        <f t="shared" si="89"/>
        <v>6.3299603047359501E-2</v>
      </c>
      <c r="K1768">
        <v>1763</v>
      </c>
      <c r="L1768" s="8">
        <v>-3.4246113010055399E-4</v>
      </c>
      <c r="M1768" s="8">
        <v>-8.1242343641398804E-2</v>
      </c>
    </row>
    <row r="1769" spans="1:13" x14ac:dyDescent="0.55000000000000004">
      <c r="A1769">
        <v>1764</v>
      </c>
      <c r="C1769">
        <f t="shared" si="87"/>
        <v>0.25888529948787109</v>
      </c>
      <c r="D1769">
        <f t="shared" si="88"/>
        <v>-4.4424815047206694E-4</v>
      </c>
      <c r="E1769" s="2">
        <f t="shared" si="89"/>
        <v>3.9341436736895281E-2</v>
      </c>
      <c r="K1769">
        <v>1764</v>
      </c>
      <c r="L1769" s="8">
        <v>-4.9505287403165104E-4</v>
      </c>
      <c r="M1769" s="8">
        <v>6.0538540661579002E-2</v>
      </c>
    </row>
    <row r="1770" spans="1:13" x14ac:dyDescent="0.55000000000000004">
      <c r="A1770">
        <v>1765</v>
      </c>
      <c r="C1770">
        <f t="shared" si="87"/>
        <v>0.28244406568052022</v>
      </c>
      <c r="D1770">
        <f t="shared" si="88"/>
        <v>-2.4903895857236958E-4</v>
      </c>
      <c r="E1770" s="2">
        <f t="shared" si="89"/>
        <v>9.0795921259546122E-3</v>
      </c>
      <c r="K1770">
        <v>1765</v>
      </c>
      <c r="L1770" s="8">
        <v>-5.2365555457645002E-4</v>
      </c>
      <c r="M1770" s="8">
        <v>0.187157171902023</v>
      </c>
    </row>
    <row r="1771" spans="1:13" x14ac:dyDescent="0.55000000000000004">
      <c r="A1771">
        <v>1766</v>
      </c>
      <c r="C1771">
        <f t="shared" si="87"/>
        <v>0.23511532483631092</v>
      </c>
      <c r="D1771">
        <f t="shared" si="88"/>
        <v>8.6737626052963587E-6</v>
      </c>
      <c r="E1771" s="2">
        <f t="shared" si="89"/>
        <v>1.0103373082404131E-3</v>
      </c>
      <c r="K1771">
        <v>1766</v>
      </c>
      <c r="L1771" s="8">
        <v>-4.2110545295435898E-4</v>
      </c>
      <c r="M1771" s="8">
        <v>0.26690112840080199</v>
      </c>
    </row>
    <row r="1772" spans="1:13" x14ac:dyDescent="0.55000000000000004">
      <c r="A1772">
        <v>1767</v>
      </c>
      <c r="C1772">
        <f t="shared" si="87"/>
        <v>0.12877759329693603</v>
      </c>
      <c r="D1772">
        <f t="shared" si="88"/>
        <v>2.6420955219577419E-4</v>
      </c>
      <c r="E1772" s="2">
        <f t="shared" si="89"/>
        <v>2.2807175792732882E-2</v>
      </c>
      <c r="K1772">
        <v>1767</v>
      </c>
      <c r="L1772" s="8">
        <v>-2.1308687829127399E-4</v>
      </c>
      <c r="M1772" s="8">
        <v>0.279798041557206</v>
      </c>
    </row>
    <row r="1773" spans="1:13" x14ac:dyDescent="0.55000000000000004">
      <c r="A1773">
        <v>1768</v>
      </c>
      <c r="C1773">
        <f t="shared" si="87"/>
        <v>-9.8805997432223885E-3</v>
      </c>
      <c r="D1773">
        <f t="shared" si="88"/>
        <v>4.5343431328152882E-4</v>
      </c>
      <c r="E1773" s="2">
        <f t="shared" si="89"/>
        <v>5.4055505634186929E-2</v>
      </c>
      <c r="K1773">
        <v>1768</v>
      </c>
      <c r="L1773" s="8">
        <v>4.8300626934882597E-5</v>
      </c>
      <c r="M1773" s="8">
        <v>0.222617799464572</v>
      </c>
    </row>
    <row r="1774" spans="1:13" x14ac:dyDescent="0.55000000000000004">
      <c r="A1774">
        <v>1769</v>
      </c>
      <c r="C1774">
        <f t="shared" si="87"/>
        <v>-0.14605897051526862</v>
      </c>
      <c r="D1774">
        <f t="shared" si="88"/>
        <v>5.2885661937226687E-4</v>
      </c>
      <c r="E1774" s="2">
        <f t="shared" si="89"/>
        <v>6.5403213053652348E-2</v>
      </c>
      <c r="K1774">
        <v>1769</v>
      </c>
      <c r="L1774" s="8">
        <v>2.97590940509863E-4</v>
      </c>
      <c r="M1774" s="8">
        <v>0.10968154847547</v>
      </c>
    </row>
    <row r="1775" spans="1:13" x14ac:dyDescent="0.55000000000000004">
      <c r="A1775">
        <v>1770</v>
      </c>
      <c r="C1775">
        <f t="shared" si="87"/>
        <v>-0.24557961836628964</v>
      </c>
      <c r="D1775">
        <f t="shared" si="88"/>
        <v>4.7154706141449128E-4</v>
      </c>
      <c r="E1775" s="2">
        <f t="shared" si="89"/>
        <v>4.6162452570168544E-2</v>
      </c>
      <c r="K1775">
        <v>1770</v>
      </c>
      <c r="L1775" s="8">
        <v>4.7234775691398101E-4</v>
      </c>
      <c r="M1775" s="8">
        <v>-3.0725126744242E-2</v>
      </c>
    </row>
    <row r="1776" spans="1:13" x14ac:dyDescent="0.55000000000000004">
      <c r="A1776">
        <v>1771</v>
      </c>
      <c r="C1776">
        <f t="shared" si="87"/>
        <v>-0.28346495841587488</v>
      </c>
      <c r="D1776">
        <f t="shared" si="88"/>
        <v>2.9588913046675955E-4</v>
      </c>
      <c r="E1776" s="2">
        <f t="shared" si="89"/>
        <v>1.4406830021657432E-2</v>
      </c>
      <c r="K1776">
        <v>1771</v>
      </c>
      <c r="L1776" s="8">
        <v>5.28802147366243E-4</v>
      </c>
      <c r="M1776" s="8">
        <v>-0.16343650336601001</v>
      </c>
    </row>
    <row r="1777" spans="1:13" x14ac:dyDescent="0.55000000000000004">
      <c r="A1777">
        <v>1772</v>
      </c>
      <c r="C1777">
        <f t="shared" si="87"/>
        <v>-0.25020656887083403</v>
      </c>
      <c r="D1777">
        <f t="shared" si="88"/>
        <v>4.5969264619008732E-5</v>
      </c>
      <c r="E1777" s="2">
        <f t="shared" si="89"/>
        <v>2.5076307764732463E-5</v>
      </c>
      <c r="K1777">
        <v>1772</v>
      </c>
      <c r="L1777" s="8">
        <v>4.5281475956026701E-4</v>
      </c>
      <c r="M1777" s="8">
        <v>-0.25521419383330202</v>
      </c>
    </row>
    <row r="1778" spans="1:13" x14ac:dyDescent="0.55000000000000004">
      <c r="A1778">
        <v>1773</v>
      </c>
      <c r="C1778">
        <f t="shared" si="87"/>
        <v>-0.15415160447609405</v>
      </c>
      <c r="D1778">
        <f t="shared" si="88"/>
        <v>-2.1548791769113792E-4</v>
      </c>
      <c r="E1778" s="2">
        <f t="shared" si="89"/>
        <v>1.6620444202030602E-2</v>
      </c>
      <c r="K1778">
        <v>1773</v>
      </c>
      <c r="L1778" s="8">
        <v>2.6341710616359203E-4</v>
      </c>
      <c r="M1778" s="8">
        <v>-0.28307190622112799</v>
      </c>
    </row>
    <row r="1779" spans="1:13" x14ac:dyDescent="0.55000000000000004">
      <c r="A1779">
        <v>1774</v>
      </c>
      <c r="C1779">
        <f t="shared" si="87"/>
        <v>-1.9407836616410365E-2</v>
      </c>
      <c r="D1779">
        <f t="shared" si="88"/>
        <v>-4.2286217478648219E-4</v>
      </c>
      <c r="E1779" s="2">
        <f t="shared" si="89"/>
        <v>4.8675243701588572E-2</v>
      </c>
      <c r="K1779">
        <v>1774</v>
      </c>
      <c r="L1779" s="8">
        <v>8.0450044071549203E-6</v>
      </c>
      <c r="M1779" s="8">
        <v>-0.240032503645255</v>
      </c>
    </row>
    <row r="1780" spans="1:13" x14ac:dyDescent="0.55000000000000004">
      <c r="A1780">
        <v>1775</v>
      </c>
      <c r="C1780">
        <f t="shared" si="87"/>
        <v>0.12020688915012061</v>
      </c>
      <c r="D1780">
        <f t="shared" si="88"/>
        <v>-5.2410693923960762E-4</v>
      </c>
      <c r="E1780" s="2">
        <f t="shared" si="89"/>
        <v>6.6091340146065353E-2</v>
      </c>
      <c r="K1780">
        <v>1775</v>
      </c>
      <c r="L1780" s="8">
        <v>-2.4934201861063799E-4</v>
      </c>
      <c r="M1780" s="8">
        <v>-0.13687547147788001</v>
      </c>
    </row>
    <row r="1781" spans="1:13" x14ac:dyDescent="0.55000000000000004">
      <c r="A1781">
        <v>1776</v>
      </c>
      <c r="C1781">
        <f t="shared" si="87"/>
        <v>0.2296522194995502</v>
      </c>
      <c r="D1781">
        <f t="shared" si="88"/>
        <v>-4.9381190924202166E-4</v>
      </c>
      <c r="E1781" s="2">
        <f t="shared" si="89"/>
        <v>5.2481929305046478E-2</v>
      </c>
      <c r="K1781">
        <v>1776</v>
      </c>
      <c r="L1781" s="8">
        <v>-4.4427978626181098E-4</v>
      </c>
      <c r="M1781" s="8">
        <v>5.6287163490924101E-4</v>
      </c>
    </row>
    <row r="1782" spans="1:13" x14ac:dyDescent="0.55000000000000004">
      <c r="A1782">
        <v>1777</v>
      </c>
      <c r="C1782">
        <f t="shared" si="87"/>
        <v>0.28145968344010891</v>
      </c>
      <c r="D1782">
        <f t="shared" si="88"/>
        <v>-3.3958049875560336E-4</v>
      </c>
      <c r="E1782" s="2">
        <f t="shared" si="89"/>
        <v>2.0620800140532341E-2</v>
      </c>
      <c r="K1782">
        <v>1777</v>
      </c>
      <c r="L1782" s="8">
        <v>-5.2794492533201297E-4</v>
      </c>
      <c r="M1782" s="8">
        <v>0.137860240054933</v>
      </c>
    </row>
    <row r="1783" spans="1:13" x14ac:dyDescent="0.55000000000000004">
      <c r="A1783">
        <v>1778</v>
      </c>
      <c r="C1783">
        <f t="shared" si="87"/>
        <v>0.26262669953720558</v>
      </c>
      <c r="D1783">
        <f t="shared" si="88"/>
        <v>-1.0012154086981992E-4</v>
      </c>
      <c r="E1783" s="2">
        <f t="shared" si="89"/>
        <v>4.8386991864269251E-4</v>
      </c>
      <c r="K1783">
        <v>1778</v>
      </c>
      <c r="L1783" s="8">
        <v>-4.7938298272027E-4</v>
      </c>
      <c r="M1783" s="8">
        <v>0.240629656130359</v>
      </c>
    </row>
    <row r="1784" spans="1:13" x14ac:dyDescent="0.55000000000000004">
      <c r="A1784">
        <v>1779</v>
      </c>
      <c r="C1784">
        <f t="shared" si="87"/>
        <v>0.17787994978286373</v>
      </c>
      <c r="D1784">
        <f t="shared" si="88"/>
        <v>1.6446581337782495E-4</v>
      </c>
      <c r="E1784" s="2">
        <f t="shared" si="89"/>
        <v>1.1077969250159924E-2</v>
      </c>
      <c r="K1784">
        <v>1779</v>
      </c>
      <c r="L1784" s="8">
        <v>-3.1075659821011201E-4</v>
      </c>
      <c r="M1784" s="8">
        <v>0.28313188206992401</v>
      </c>
    </row>
    <row r="1785" spans="1:13" x14ac:dyDescent="0.55000000000000004">
      <c r="A1785">
        <v>1780</v>
      </c>
      <c r="C1785">
        <f t="shared" si="87"/>
        <v>4.8489082044481227E-2</v>
      </c>
      <c r="D1785">
        <f t="shared" si="88"/>
        <v>3.8777571513381179E-4</v>
      </c>
      <c r="E1785" s="2">
        <f t="shared" si="89"/>
        <v>4.2532004784902981E-2</v>
      </c>
      <c r="K1785">
        <v>1780</v>
      </c>
      <c r="L1785" s="8">
        <v>-6.4299295884255304E-5</v>
      </c>
      <c r="M1785" s="8">
        <v>0.25472197172239602</v>
      </c>
    </row>
    <row r="1786" spans="1:13" x14ac:dyDescent="0.55000000000000004">
      <c r="A1786">
        <v>1781</v>
      </c>
      <c r="C1786">
        <f t="shared" si="87"/>
        <v>-9.3071523217337762E-2</v>
      </c>
      <c r="D1786">
        <f t="shared" si="88"/>
        <v>5.1376208605429104E-4</v>
      </c>
      <c r="E1786" s="2">
        <f t="shared" si="89"/>
        <v>6.532465659878342E-2</v>
      </c>
      <c r="K1786">
        <v>1781</v>
      </c>
      <c r="L1786" s="8">
        <v>1.98262163979686E-4</v>
      </c>
      <c r="M1786" s="8">
        <v>0.162515363376602</v>
      </c>
    </row>
    <row r="1787" spans="1:13" x14ac:dyDescent="0.55000000000000004">
      <c r="A1787">
        <v>1782</v>
      </c>
      <c r="C1787">
        <f t="shared" si="87"/>
        <v>-0.21127313794398564</v>
      </c>
      <c r="D1787">
        <f t="shared" si="88"/>
        <v>5.1080500262249047E-4</v>
      </c>
      <c r="E1787" s="2">
        <f t="shared" si="89"/>
        <v>5.8022650267984067E-2</v>
      </c>
      <c r="K1787">
        <v>1782</v>
      </c>
      <c r="L1787" s="8">
        <v>4.11167634945743E-4</v>
      </c>
      <c r="M1787" s="8">
        <v>2.9605774101016901E-2</v>
      </c>
    </row>
    <row r="1788" spans="1:13" x14ac:dyDescent="0.55000000000000004">
      <c r="A1788">
        <v>1783</v>
      </c>
      <c r="C1788">
        <f t="shared" si="87"/>
        <v>-0.27644964833207203</v>
      </c>
      <c r="D1788">
        <f t="shared" si="88"/>
        <v>3.7964663044806705E-4</v>
      </c>
      <c r="E1788" s="2">
        <f t="shared" si="89"/>
        <v>2.7466725703600241E-2</v>
      </c>
      <c r="K1788">
        <v>1783</v>
      </c>
      <c r="L1788" s="8">
        <v>5.2109362104081202E-4</v>
      </c>
      <c r="M1788" s="8">
        <v>-0.110718764959056</v>
      </c>
    </row>
    <row r="1789" spans="1:13" x14ac:dyDescent="0.55000000000000004">
      <c r="A1789">
        <v>1784</v>
      </c>
      <c r="C1789">
        <f t="shared" si="87"/>
        <v>-0.27224312408533563</v>
      </c>
      <c r="D1789">
        <f t="shared" si="88"/>
        <v>1.5320495634905249E-4</v>
      </c>
      <c r="E1789" s="2">
        <f t="shared" si="89"/>
        <v>2.3941470137327837E-3</v>
      </c>
      <c r="K1789">
        <v>1784</v>
      </c>
      <c r="L1789" s="8">
        <v>5.0050847711607201E-4</v>
      </c>
      <c r="M1789" s="8">
        <v>-0.22331310248578201</v>
      </c>
    </row>
    <row r="1790" spans="1:13" x14ac:dyDescent="0.55000000000000004">
      <c r="A1790">
        <v>1785</v>
      </c>
      <c r="C1790">
        <f t="shared" si="87"/>
        <v>-0.19970931412388415</v>
      </c>
      <c r="D1790">
        <f t="shared" si="88"/>
        <v>-1.1168793248878094E-4</v>
      </c>
      <c r="E1790" s="2">
        <f t="shared" si="89"/>
        <v>6.4429476560279222E-3</v>
      </c>
      <c r="K1790">
        <v>1785</v>
      </c>
      <c r="L1790" s="8">
        <v>3.5456788016843799E-4</v>
      </c>
      <c r="M1790" s="8">
        <v>-0.27997728816103001</v>
      </c>
    </row>
    <row r="1791" spans="1:13" x14ac:dyDescent="0.55000000000000004">
      <c r="A1791">
        <v>1786</v>
      </c>
      <c r="C1791">
        <f t="shared" si="87"/>
        <v>-7.7052675855388414E-2</v>
      </c>
      <c r="D1791">
        <f t="shared" si="88"/>
        <v>-3.4854950446859778E-4</v>
      </c>
      <c r="E1791" s="2">
        <f t="shared" si="89"/>
        <v>3.5897649093325198E-2</v>
      </c>
      <c r="K1791">
        <v>1786</v>
      </c>
      <c r="L1791" s="8">
        <v>1.1982355805317901E-4</v>
      </c>
      <c r="M1791" s="8">
        <v>-0.26651942516334798</v>
      </c>
    </row>
    <row r="1792" spans="1:13" x14ac:dyDescent="0.55000000000000004">
      <c r="A1792">
        <v>1787</v>
      </c>
      <c r="C1792">
        <f t="shared" si="87"/>
        <v>6.4942559910265332E-2</v>
      </c>
      <c r="D1792">
        <f t="shared" si="88"/>
        <v>-4.9793249766676834E-4</v>
      </c>
      <c r="E1792" s="2">
        <f t="shared" si="89"/>
        <v>6.3127908542514211E-2</v>
      </c>
      <c r="K1792">
        <v>1787</v>
      </c>
      <c r="L1792" s="8">
        <v>-1.4493131750788701E-4</v>
      </c>
      <c r="M1792" s="8">
        <v>-0.186310118767026</v>
      </c>
    </row>
    <row r="1793" spans="1:13" x14ac:dyDescent="0.55000000000000004">
      <c r="A1793">
        <v>1788</v>
      </c>
      <c r="C1793">
        <f t="shared" si="87"/>
        <v>0.19063858201922157</v>
      </c>
      <c r="D1793">
        <f t="shared" si="88"/>
        <v>-5.2234492953662226E-4</v>
      </c>
      <c r="E1793" s="2">
        <f t="shared" si="89"/>
        <v>6.2538440589226849E-2</v>
      </c>
      <c r="K1793">
        <v>1788</v>
      </c>
      <c r="L1793" s="8">
        <v>-3.7338724551048302E-4</v>
      </c>
      <c r="M1793" s="8">
        <v>-5.9438287341434901E-2</v>
      </c>
    </row>
    <row r="1794" spans="1:13" x14ac:dyDescent="0.55000000000000004">
      <c r="A1794">
        <v>1789</v>
      </c>
      <c r="C1794">
        <f t="shared" si="87"/>
        <v>0.26848833838483316</v>
      </c>
      <c r="D1794">
        <f t="shared" si="88"/>
        <v>-4.1565979425095615E-4</v>
      </c>
      <c r="E1794" s="2">
        <f t="shared" si="89"/>
        <v>3.4658563880643582E-2</v>
      </c>
      <c r="K1794">
        <v>1789</v>
      </c>
      <c r="L1794" s="8">
        <v>-5.0832602154867205E-4</v>
      </c>
      <c r="M1794" s="8">
        <v>8.23202318771835E-2</v>
      </c>
    </row>
    <row r="1795" spans="1:13" x14ac:dyDescent="0.55000000000000004">
      <c r="A1795">
        <v>1790</v>
      </c>
      <c r="C1795">
        <f t="shared" si="87"/>
        <v>0.27895318110117634</v>
      </c>
      <c r="D1795">
        <f t="shared" si="88"/>
        <v>-2.0465281202336925E-4</v>
      </c>
      <c r="E1795" s="2">
        <f t="shared" si="89"/>
        <v>5.6990485195731293E-3</v>
      </c>
      <c r="K1795">
        <v>1790</v>
      </c>
      <c r="L1795" s="8">
        <v>-5.1595139206429602E-4</v>
      </c>
      <c r="M1795" s="8">
        <v>0.20346113834451801</v>
      </c>
    </row>
    <row r="1796" spans="1:13" x14ac:dyDescent="0.55000000000000004">
      <c r="A1796">
        <v>1791</v>
      </c>
      <c r="C1796">
        <f t="shared" si="87"/>
        <v>0.21940665522797864</v>
      </c>
      <c r="D1796">
        <f t="shared" si="88"/>
        <v>5.7717712284268402E-5</v>
      </c>
      <c r="E1796" s="2">
        <f t="shared" si="89"/>
        <v>2.9416831171713955E-3</v>
      </c>
      <c r="K1796">
        <v>1791</v>
      </c>
      <c r="L1796" s="8">
        <v>-3.9435353570735398E-4</v>
      </c>
      <c r="M1796" s="8">
        <v>0.27364394053219898</v>
      </c>
    </row>
    <row r="1797" spans="1:13" x14ac:dyDescent="0.55000000000000004">
      <c r="A1797">
        <v>1792</v>
      </c>
      <c r="C1797">
        <f t="shared" si="87"/>
        <v>0.10479368361886282</v>
      </c>
      <c r="D1797">
        <f t="shared" si="88"/>
        <v>3.0560230739982812E-4</v>
      </c>
      <c r="E1797" s="2">
        <f t="shared" si="89"/>
        <v>2.906930769879499E-2</v>
      </c>
      <c r="K1797">
        <v>1792</v>
      </c>
      <c r="L1797" s="8">
        <v>-1.73987389940777E-4</v>
      </c>
      <c r="M1797" s="8">
        <v>0.27529092024982699</v>
      </c>
    </row>
    <row r="1798" spans="1:13" x14ac:dyDescent="0.55000000000000004">
      <c r="A1798">
        <v>1793</v>
      </c>
      <c r="C1798">
        <f t="shared" ref="C1798:C1861" si="90">$D$1*COS($B$2*(A1798-$L$2)+$B$1)</f>
        <v>-3.6120293702628981E-2</v>
      </c>
      <c r="D1798">
        <f t="shared" ref="D1798:D1861" si="91">$D$2*COS($B$2*(A1798-$L$3)+$B$3)</f>
        <v>4.7678716494464572E-4</v>
      </c>
      <c r="E1798" s="2">
        <f t="shared" ref="E1798:E1861" si="92">(M1798-C1798)^2</f>
        <v>5.958963102986034E-2</v>
      </c>
      <c r="K1798">
        <v>1793</v>
      </c>
      <c r="L1798" s="8">
        <v>8.9954976975874806E-5</v>
      </c>
      <c r="M1798" s="8">
        <v>0.20798958121000199</v>
      </c>
    </row>
    <row r="1799" spans="1:13" x14ac:dyDescent="0.55000000000000004">
      <c r="A1799">
        <v>1794</v>
      </c>
      <c r="C1799">
        <f t="shared" si="90"/>
        <v>-0.16796883866110121</v>
      </c>
      <c r="D1799">
        <f t="shared" si="91"/>
        <v>5.2830849396596461E-4</v>
      </c>
      <c r="E1799" s="2">
        <f t="shared" si="92"/>
        <v>6.5825496570070766E-2</v>
      </c>
      <c r="K1799">
        <v>1794</v>
      </c>
      <c r="L1799" s="8">
        <v>3.3136756186875497E-4</v>
      </c>
      <c r="M1799" s="8">
        <v>8.8595961282442806E-2</v>
      </c>
    </row>
    <row r="1800" spans="1:13" x14ac:dyDescent="0.55000000000000004">
      <c r="A1800">
        <v>1795</v>
      </c>
      <c r="C1800">
        <f t="shared" si="90"/>
        <v>-0.25766074561740676</v>
      </c>
      <c r="D1800">
        <f t="shared" si="91"/>
        <v>4.4723552686234031E-4</v>
      </c>
      <c r="E1800" s="2">
        <f t="shared" si="92"/>
        <v>4.1891314817947417E-2</v>
      </c>
      <c r="K1800">
        <v>1795</v>
      </c>
      <c r="L1800" s="8">
        <v>4.8978708523649299E-4</v>
      </c>
      <c r="M1800" s="8">
        <v>-5.2987066757746303E-2</v>
      </c>
    </row>
    <row r="1801" spans="1:13" x14ac:dyDescent="0.55000000000000004">
      <c r="A1801">
        <v>1796</v>
      </c>
      <c r="C1801">
        <f t="shared" si="90"/>
        <v>-0.28268523648224614</v>
      </c>
      <c r="D1801">
        <f t="shared" si="91"/>
        <v>2.5391586949477534E-4</v>
      </c>
      <c r="E1801" s="2">
        <f t="shared" si="92"/>
        <v>1.0279137473601426E-2</v>
      </c>
      <c r="K1801">
        <v>1796</v>
      </c>
      <c r="L1801" s="8">
        <v>5.2553639468826195E-4</v>
      </c>
      <c r="M1801" s="8">
        <v>-0.18129915522055901</v>
      </c>
    </row>
    <row r="1802" spans="1:13" x14ac:dyDescent="0.55000000000000004">
      <c r="A1802">
        <v>1797</v>
      </c>
      <c r="C1802">
        <f t="shared" si="90"/>
        <v>-0.23676169152248092</v>
      </c>
      <c r="D1802">
        <f t="shared" si="91"/>
        <v>-3.1313189951392649E-6</v>
      </c>
      <c r="E1802" s="2">
        <f t="shared" si="92"/>
        <v>7.5306632980239702E-4</v>
      </c>
      <c r="K1802">
        <v>1797</v>
      </c>
      <c r="L1802" s="8">
        <v>4.2966185389925297E-4</v>
      </c>
      <c r="M1802" s="8">
        <v>-0.26420374556007797</v>
      </c>
    </row>
    <row r="1803" spans="1:13" x14ac:dyDescent="0.55000000000000004">
      <c r="A1803">
        <v>1798</v>
      </c>
      <c r="C1803">
        <f t="shared" si="90"/>
        <v>-0.13141595253197275</v>
      </c>
      <c r="D1803">
        <f t="shared" si="91"/>
        <v>-2.5939261241856334E-4</v>
      </c>
      <c r="E1803" s="2">
        <f t="shared" si="92"/>
        <v>2.2356504408516747E-2</v>
      </c>
      <c r="K1803">
        <v>1798</v>
      </c>
      <c r="L1803" s="8">
        <v>2.2617583637254401E-4</v>
      </c>
      <c r="M1803" s="8">
        <v>-0.28093686882302799</v>
      </c>
    </row>
    <row r="1804" spans="1:13" x14ac:dyDescent="0.55000000000000004">
      <c r="A1804">
        <v>1799</v>
      </c>
      <c r="C1804">
        <f t="shared" si="90"/>
        <v>6.9124205151036931E-3</v>
      </c>
      <c r="D1804">
        <f t="shared" si="91"/>
        <v>-4.5055182768829278E-4</v>
      </c>
      <c r="E1804" s="2">
        <f t="shared" si="92"/>
        <v>5.4859022920960641E-2</v>
      </c>
      <c r="K1804">
        <v>1799</v>
      </c>
      <c r="L1804" s="8">
        <v>-3.3957322466692699E-5</v>
      </c>
      <c r="M1804" s="8">
        <v>-0.227307610483444</v>
      </c>
    </row>
    <row r="1805" spans="1:13" x14ac:dyDescent="0.55000000000000004">
      <c r="A1805">
        <v>1800</v>
      </c>
      <c r="C1805">
        <f t="shared" si="90"/>
        <v>0.14350592171606677</v>
      </c>
      <c r="D1805">
        <f t="shared" si="91"/>
        <v>-5.286320310889422E-4</v>
      </c>
      <c r="E1805" s="2">
        <f t="shared" si="92"/>
        <v>6.7731974153998911E-2</v>
      </c>
      <c r="K1805">
        <v>1800</v>
      </c>
      <c r="L1805" s="8">
        <v>-2.8558565923821202E-4</v>
      </c>
      <c r="M1805" s="8">
        <v>-0.11674775098424101</v>
      </c>
    </row>
    <row r="1806" spans="1:13" x14ac:dyDescent="0.55000000000000004">
      <c r="A1806">
        <v>1801</v>
      </c>
      <c r="C1806">
        <f t="shared" si="90"/>
        <v>0.24408246143059617</v>
      </c>
      <c r="D1806">
        <f t="shared" si="91"/>
        <v>-4.7403673736622927E-4</v>
      </c>
      <c r="E1806" s="2">
        <f t="shared" si="92"/>
        <v>4.8854329167863975E-2</v>
      </c>
      <c r="K1806">
        <v>1801</v>
      </c>
      <c r="L1806" s="8">
        <v>-4.6568729600871201E-4</v>
      </c>
      <c r="M1806" s="8">
        <v>2.3052306999432701E-2</v>
      </c>
    </row>
    <row r="1807" spans="1:13" x14ac:dyDescent="0.55000000000000004">
      <c r="A1807">
        <v>1802</v>
      </c>
      <c r="C1807">
        <f t="shared" si="90"/>
        <v>0.28339944817697921</v>
      </c>
      <c r="D1807">
        <f t="shared" si="91"/>
        <v>-3.0046821446788781E-4</v>
      </c>
      <c r="E1807" s="2">
        <f t="shared" si="92"/>
        <v>1.5956913308388786E-2</v>
      </c>
      <c r="K1807">
        <v>1802</v>
      </c>
      <c r="L1807" s="8">
        <v>-5.2915466057957996E-4</v>
      </c>
      <c r="M1807" s="8">
        <v>0.157078771688968</v>
      </c>
    </row>
    <row r="1808" spans="1:13" x14ac:dyDescent="0.55000000000000004">
      <c r="A1808">
        <v>1803</v>
      </c>
      <c r="C1808">
        <f t="shared" si="90"/>
        <v>0.25158914701786211</v>
      </c>
      <c r="D1808">
        <f t="shared" si="91"/>
        <v>-5.1488503104694602E-5</v>
      </c>
      <c r="E1808" s="2">
        <f t="shared" si="92"/>
        <v>3.0532860222807465E-8</v>
      </c>
      <c r="K1808">
        <v>1803</v>
      </c>
      <c r="L1808" s="8">
        <v>-4.6009195777109798E-4</v>
      </c>
      <c r="M1808" s="8">
        <v>0.25176388356304602</v>
      </c>
    </row>
    <row r="1809" spans="1:13" x14ac:dyDescent="0.55000000000000004">
      <c r="A1809">
        <v>1804</v>
      </c>
      <c r="C1809">
        <f t="shared" si="90"/>
        <v>0.15663527303657088</v>
      </c>
      <c r="D1809">
        <f t="shared" si="91"/>
        <v>2.1041373724447685E-4</v>
      </c>
      <c r="E1809" s="2">
        <f t="shared" si="92"/>
        <v>1.6067564181220084E-2</v>
      </c>
      <c r="K1809">
        <v>1804</v>
      </c>
      <c r="L1809" s="8">
        <v>-2.75796369935552E-4</v>
      </c>
      <c r="M1809" s="8">
        <v>0.28339316896901401</v>
      </c>
    </row>
    <row r="1810" spans="1:13" x14ac:dyDescent="0.55000000000000004">
      <c r="A1810">
        <v>1805</v>
      </c>
      <c r="C1810">
        <f t="shared" si="90"/>
        <v>2.2369247132216358E-2</v>
      </c>
      <c r="D1810">
        <f t="shared" si="91"/>
        <v>4.1950656471687595E-4</v>
      </c>
      <c r="E1810" s="2">
        <f t="shared" si="92"/>
        <v>4.9140084949591857E-2</v>
      </c>
      <c r="K1810">
        <v>1805</v>
      </c>
      <c r="L1810" s="8">
        <v>-2.2425870333180999E-5</v>
      </c>
      <c r="M1810" s="8">
        <v>0.24404487716310599</v>
      </c>
    </row>
    <row r="1811" spans="1:13" x14ac:dyDescent="0.55000000000000004">
      <c r="A1811">
        <v>1806</v>
      </c>
      <c r="C1811">
        <f t="shared" si="90"/>
        <v>-0.11751098829506769</v>
      </c>
      <c r="D1811">
        <f t="shared" si="91"/>
        <v>5.2331208694183476E-4</v>
      </c>
      <c r="E1811" s="2">
        <f t="shared" si="92"/>
        <v>6.8165387784457757E-2</v>
      </c>
      <c r="K1811">
        <v>1806</v>
      </c>
      <c r="L1811" s="8">
        <v>2.36561327614135E-4</v>
      </c>
      <c r="M1811" s="8">
        <v>0.14357403192719201</v>
      </c>
    </row>
    <row r="1812" spans="1:13" x14ac:dyDescent="0.55000000000000004">
      <c r="A1812">
        <v>1807</v>
      </c>
      <c r="C1812">
        <f t="shared" si="90"/>
        <v>-0.2278984425958068</v>
      </c>
      <c r="D1812">
        <f t="shared" si="91"/>
        <v>4.9577730588982072E-4</v>
      </c>
      <c r="E1812" s="2">
        <f t="shared" si="92"/>
        <v>5.5245034308138007E-2</v>
      </c>
      <c r="K1812">
        <v>1807</v>
      </c>
      <c r="L1812" s="8">
        <v>4.3630027354055602E-4</v>
      </c>
      <c r="M1812" s="8">
        <v>7.1441797264818301E-3</v>
      </c>
    </row>
    <row r="1813" spans="1:13" x14ac:dyDescent="0.55000000000000004">
      <c r="A1813">
        <v>1808</v>
      </c>
      <c r="C1813">
        <f t="shared" si="90"/>
        <v>-0.28108819152395881</v>
      </c>
      <c r="D1813">
        <f t="shared" si="91"/>
        <v>3.4381287121619465E-4</v>
      </c>
      <c r="E1813" s="2">
        <f t="shared" si="92"/>
        <v>2.2503964650021996E-2</v>
      </c>
      <c r="K1813">
        <v>1808</v>
      </c>
      <c r="L1813" s="8">
        <v>5.26765109348347E-4</v>
      </c>
      <c r="M1813" s="8">
        <v>-0.13107497660599901</v>
      </c>
    </row>
    <row r="1814" spans="1:13" x14ac:dyDescent="0.55000000000000004">
      <c r="A1814">
        <v>1809</v>
      </c>
      <c r="C1814">
        <f t="shared" si="90"/>
        <v>-0.2637307292489478</v>
      </c>
      <c r="D1814">
        <f t="shared" si="91"/>
        <v>1.055586528695065E-4</v>
      </c>
      <c r="E1814" s="2">
        <f t="shared" si="92"/>
        <v>7.4338771370887041E-4</v>
      </c>
      <c r="K1814">
        <v>1809</v>
      </c>
      <c r="L1814" s="8">
        <v>4.8529835570634898E-4</v>
      </c>
      <c r="M1814" s="8">
        <v>-0.236465591917387</v>
      </c>
    </row>
    <row r="1815" spans="1:13" x14ac:dyDescent="0.55000000000000004">
      <c r="A1815">
        <v>1810</v>
      </c>
      <c r="C1815">
        <f t="shared" si="90"/>
        <v>-0.18018241293607848</v>
      </c>
      <c r="D1815">
        <f t="shared" si="91"/>
        <v>-1.5918856234719403E-4</v>
      </c>
      <c r="E1815" s="2">
        <f t="shared" si="92"/>
        <v>1.0495904121788701E-2</v>
      </c>
      <c r="K1815">
        <v>1810</v>
      </c>
      <c r="L1815" s="8">
        <v>3.2228561830526398E-4</v>
      </c>
      <c r="M1815" s="8">
        <v>-0.28263193280703103</v>
      </c>
    </row>
    <row r="1816" spans="1:13" x14ac:dyDescent="0.55000000000000004">
      <c r="A1816">
        <v>1811</v>
      </c>
      <c r="C1816">
        <f t="shared" si="90"/>
        <v>-5.1412108919794121E-2</v>
      </c>
      <c r="D1816">
        <f t="shared" si="91"/>
        <v>-3.8398280384529512E-4</v>
      </c>
      <c r="E1816" s="2">
        <f t="shared" si="92"/>
        <v>4.2683247573498312E-2</v>
      </c>
      <c r="K1816">
        <v>1811</v>
      </c>
      <c r="L1816" s="8">
        <v>7.8554448484800099E-5</v>
      </c>
      <c r="M1816" s="8">
        <v>-0.258011352803934</v>
      </c>
    </row>
    <row r="1817" spans="1:13" x14ac:dyDescent="0.55000000000000004">
      <c r="A1817">
        <v>1812</v>
      </c>
      <c r="C1817">
        <f t="shared" si="90"/>
        <v>9.0261550753108849E-2</v>
      </c>
      <c r="D1817">
        <f t="shared" si="91"/>
        <v>-5.1240545529306037E-4</v>
      </c>
      <c r="E1817" s="2">
        <f t="shared" si="92"/>
        <v>6.7097462872775043E-2</v>
      </c>
      <c r="K1817">
        <v>1812</v>
      </c>
      <c r="L1817" s="8">
        <v>-1.84851170275102E-4</v>
      </c>
      <c r="M1817" s="8">
        <v>-0.16877022890486101</v>
      </c>
    </row>
    <row r="1818" spans="1:13" x14ac:dyDescent="0.55000000000000004">
      <c r="A1818">
        <v>1813</v>
      </c>
      <c r="C1818">
        <f t="shared" si="90"/>
        <v>0.20928146374983222</v>
      </c>
      <c r="D1818">
        <f t="shared" si="91"/>
        <v>-5.1222513811410224E-4</v>
      </c>
      <c r="E1818" s="2">
        <f t="shared" si="92"/>
        <v>6.0782473532762941E-2</v>
      </c>
      <c r="K1818">
        <v>1813</v>
      </c>
      <c r="L1818" s="8">
        <v>-4.0195966670619602E-4</v>
      </c>
      <c r="M1818" s="8">
        <v>-3.72595542020756E-2</v>
      </c>
    </row>
    <row r="1819" spans="1:13" x14ac:dyDescent="0.55000000000000004">
      <c r="A1819">
        <v>1814</v>
      </c>
      <c r="C1819">
        <f t="shared" si="90"/>
        <v>0.27577614064956907</v>
      </c>
      <c r="D1819">
        <f t="shared" si="91"/>
        <v>-3.8348710811822733E-4</v>
      </c>
      <c r="E1819" s="2">
        <f t="shared" si="92"/>
        <v>2.9650475278774537E-2</v>
      </c>
      <c r="K1819">
        <v>1814</v>
      </c>
      <c r="L1819" s="8">
        <v>-5.1839487103398597E-4</v>
      </c>
      <c r="M1819" s="8">
        <v>0.10358300699211299</v>
      </c>
    </row>
    <row r="1820" spans="1:13" x14ac:dyDescent="0.55000000000000004">
      <c r="A1820">
        <v>1815</v>
      </c>
      <c r="C1820">
        <f t="shared" si="90"/>
        <v>0.27305681914636543</v>
      </c>
      <c r="D1820">
        <f t="shared" si="91"/>
        <v>-1.5850189725339142E-4</v>
      </c>
      <c r="E1820" s="2">
        <f t="shared" si="92"/>
        <v>2.9783495973459305E-3</v>
      </c>
      <c r="K1820">
        <v>1815</v>
      </c>
      <c r="L1820" s="8">
        <v>-5.0499486402300596E-4</v>
      </c>
      <c r="M1820" s="8">
        <v>0.21848256150280301</v>
      </c>
    </row>
    <row r="1821" spans="1:13" x14ac:dyDescent="0.55000000000000004">
      <c r="A1821">
        <v>1816</v>
      </c>
      <c r="C1821">
        <f t="shared" si="90"/>
        <v>0.20180599161873775</v>
      </c>
      <c r="D1821">
        <f t="shared" si="91"/>
        <v>1.0626394886846427E-4</v>
      </c>
      <c r="E1821" s="2">
        <f t="shared" si="92"/>
        <v>5.9068157611646332E-3</v>
      </c>
      <c r="K1821">
        <v>1816</v>
      </c>
      <c r="L1821" s="8">
        <v>-3.6511576055676498E-4</v>
      </c>
      <c r="M1821" s="8">
        <v>0.278661803117704</v>
      </c>
    </row>
    <row r="1822" spans="1:13" x14ac:dyDescent="0.55000000000000004">
      <c r="A1822">
        <v>1817</v>
      </c>
      <c r="C1822">
        <f t="shared" si="90"/>
        <v>7.9906113928589942E-2</v>
      </c>
      <c r="D1822">
        <f t="shared" si="91"/>
        <v>3.4435978368919495E-4</v>
      </c>
      <c r="E1822" s="2">
        <f t="shared" si="92"/>
        <v>3.577482989541076E-2</v>
      </c>
      <c r="K1822">
        <v>1817</v>
      </c>
      <c r="L1822" s="8">
        <v>-1.33791149845345E-4</v>
      </c>
      <c r="M1822" s="8">
        <v>0.26904846744945199</v>
      </c>
    </row>
    <row r="1823" spans="1:13" x14ac:dyDescent="0.55000000000000004">
      <c r="A1823">
        <v>1818</v>
      </c>
      <c r="C1823">
        <f t="shared" si="90"/>
        <v>-6.2048514070109098E-2</v>
      </c>
      <c r="D1823">
        <f t="shared" si="91"/>
        <v>4.960285713334696E-4</v>
      </c>
      <c r="E1823" s="2">
        <f t="shared" si="92"/>
        <v>6.4566194125615428E-2</v>
      </c>
      <c r="K1823">
        <v>1818</v>
      </c>
      <c r="L1823" s="8">
        <v>1.3104228432487901E-4</v>
      </c>
      <c r="M1823" s="8">
        <v>0.19205027405296601</v>
      </c>
    </row>
    <row r="1824" spans="1:13" x14ac:dyDescent="0.55000000000000004">
      <c r="A1824">
        <v>1819</v>
      </c>
      <c r="C1824">
        <f t="shared" si="90"/>
        <v>-0.18843027291710407</v>
      </c>
      <c r="D1824">
        <f t="shared" si="91"/>
        <v>5.2320464302720731E-4</v>
      </c>
      <c r="E1824" s="2">
        <f t="shared" si="92"/>
        <v>6.5220053286949464E-2</v>
      </c>
      <c r="K1824">
        <v>1819</v>
      </c>
      <c r="L1824" s="8">
        <v>3.6305536545862499E-4</v>
      </c>
      <c r="M1824" s="8">
        <v>6.6951898126509396E-2</v>
      </c>
    </row>
    <row r="1825" spans="1:13" x14ac:dyDescent="0.55000000000000004">
      <c r="A1825">
        <v>1820</v>
      </c>
      <c r="C1825">
        <f t="shared" si="90"/>
        <v>-0.26752000505657791</v>
      </c>
      <c r="D1825">
        <f t="shared" si="91"/>
        <v>4.1906737760113446E-4</v>
      </c>
      <c r="E1825" s="2">
        <f t="shared" si="92"/>
        <v>3.7096689503994931E-2</v>
      </c>
      <c r="K1825">
        <v>1820</v>
      </c>
      <c r="L1825" s="8">
        <v>5.0413897808128101E-4</v>
      </c>
      <c r="M1825" s="8">
        <v>-7.4914996025153904E-2</v>
      </c>
    </row>
    <row r="1826" spans="1:13" x14ac:dyDescent="0.55000000000000004">
      <c r="A1826">
        <v>1821</v>
      </c>
      <c r="C1826">
        <f t="shared" si="90"/>
        <v>-0.2794678548020883</v>
      </c>
      <c r="D1826">
        <f t="shared" si="91"/>
        <v>2.0975303363810754E-4</v>
      </c>
      <c r="E1826" s="2">
        <f t="shared" si="92"/>
        <v>6.6339217015625764E-3</v>
      </c>
      <c r="K1826">
        <v>1821</v>
      </c>
      <c r="L1826" s="8">
        <v>5.18957856192314E-4</v>
      </c>
      <c r="M1826" s="8">
        <v>-0.19801896468342201</v>
      </c>
    </row>
    <row r="1827" spans="1:13" x14ac:dyDescent="0.55000000000000004">
      <c r="A1827">
        <v>1822</v>
      </c>
      <c r="C1827">
        <f t="shared" si="90"/>
        <v>-0.22127516370759992</v>
      </c>
      <c r="D1827">
        <f t="shared" si="91"/>
        <v>-5.2204900526111712E-5</v>
      </c>
      <c r="E1827" s="2">
        <f t="shared" si="92"/>
        <v>2.5253330038638535E-3</v>
      </c>
      <c r="K1827">
        <v>1822</v>
      </c>
      <c r="L1827" s="8">
        <v>4.0380051983916803E-4</v>
      </c>
      <c r="M1827" s="8">
        <v>-0.271527855216253</v>
      </c>
    </row>
    <row r="1828" spans="1:13" x14ac:dyDescent="0.55000000000000004">
      <c r="A1828">
        <v>1823</v>
      </c>
      <c r="C1828">
        <f t="shared" si="90"/>
        <v>-0.10754707063383825</v>
      </c>
      <c r="D1828">
        <f t="shared" si="91"/>
        <v>-3.0106050504868681E-4</v>
      </c>
      <c r="E1828" s="2">
        <f t="shared" si="92"/>
        <v>2.8724771797363116E-2</v>
      </c>
      <c r="K1828">
        <v>1823</v>
      </c>
      <c r="L1828" s="8">
        <v>1.87508838295739E-4</v>
      </c>
      <c r="M1828" s="8">
        <v>-0.27703090997364999</v>
      </c>
    </row>
    <row r="1829" spans="1:13" x14ac:dyDescent="0.55000000000000004">
      <c r="A1829">
        <v>1824</v>
      </c>
      <c r="C1829">
        <f t="shared" si="90"/>
        <v>3.317307025625512E-2</v>
      </c>
      <c r="D1829">
        <f t="shared" si="91"/>
        <v>-4.7435626865704263E-4</v>
      </c>
      <c r="E1829" s="2">
        <f t="shared" si="92"/>
        <v>6.0674983385188522E-2</v>
      </c>
      <c r="K1829">
        <v>1824</v>
      </c>
      <c r="L1829" s="8">
        <v>-7.5745595019240098E-5</v>
      </c>
      <c r="M1829" s="8">
        <v>-0.21314985475314899</v>
      </c>
    </row>
    <row r="1830" spans="1:13" x14ac:dyDescent="0.55000000000000004">
      <c r="A1830">
        <v>1825</v>
      </c>
      <c r="C1830">
        <f t="shared" si="90"/>
        <v>0.16556746974582354</v>
      </c>
      <c r="D1830">
        <f t="shared" si="91"/>
        <v>-5.2859860747087148E-4</v>
      </c>
      <c r="E1830" s="2">
        <f t="shared" si="92"/>
        <v>6.8356921295793446E-2</v>
      </c>
      <c r="K1830">
        <v>1825</v>
      </c>
      <c r="L1830" s="8">
        <v>-3.2002907417009302E-4</v>
      </c>
      <c r="M1830" s="8">
        <v>-9.5884096124020601E-2</v>
      </c>
    </row>
    <row r="1831" spans="1:13" x14ac:dyDescent="0.55000000000000004">
      <c r="A1831">
        <v>1826</v>
      </c>
      <c r="C1831">
        <f t="shared" si="90"/>
        <v>0.25640792421410963</v>
      </c>
      <c r="D1831">
        <f t="shared" si="91"/>
        <v>-4.5017383778511586E-4</v>
      </c>
      <c r="E1831" s="2">
        <f t="shared" si="92"/>
        <v>4.4525851027618128E-2</v>
      </c>
      <c r="K1831">
        <v>1826</v>
      </c>
      <c r="L1831" s="8">
        <v>-4.8415928637880398E-4</v>
      </c>
      <c r="M1831" s="8">
        <v>4.5396429201117201E-2</v>
      </c>
    </row>
    <row r="1832" spans="1:13" x14ac:dyDescent="0.55000000000000004">
      <c r="A1832">
        <v>1827</v>
      </c>
      <c r="C1832">
        <f t="shared" si="90"/>
        <v>0.28289539435577277</v>
      </c>
      <c r="D1832">
        <f t="shared" si="91"/>
        <v>-2.5876492372849336E-4</v>
      </c>
      <c r="E1832" s="2">
        <f t="shared" si="92"/>
        <v>1.1575233074839937E-2</v>
      </c>
      <c r="K1832">
        <v>1827</v>
      </c>
      <c r="L1832" s="8">
        <v>-5.2702880180778501E-4</v>
      </c>
      <c r="M1832" s="8">
        <v>0.17530713721383401</v>
      </c>
    </row>
    <row r="1833" spans="1:13" x14ac:dyDescent="0.55000000000000004">
      <c r="A1833">
        <v>1828</v>
      </c>
      <c r="C1833">
        <f t="shared" si="90"/>
        <v>0.23838208347636244</v>
      </c>
      <c r="D1833">
        <f t="shared" si="91"/>
        <v>-2.4114681468285943E-6</v>
      </c>
      <c r="E1833" s="2">
        <f t="shared" si="92"/>
        <v>5.2573911934649493E-4</v>
      </c>
      <c r="K1833">
        <v>1828</v>
      </c>
      <c r="L1833" s="8">
        <v>-4.3790068437468102E-4</v>
      </c>
      <c r="M1833" s="8">
        <v>0.26131108518482099</v>
      </c>
    </row>
    <row r="1834" spans="1:13" x14ac:dyDescent="0.55000000000000004">
      <c r="A1834">
        <v>1829</v>
      </c>
      <c r="C1834">
        <f t="shared" si="90"/>
        <v>0.13403989434093219</v>
      </c>
      <c r="D1834">
        <f t="shared" si="91"/>
        <v>2.5454721510828686E-4</v>
      </c>
      <c r="E1834" s="2">
        <f t="shared" si="92"/>
        <v>2.1853163846517042E-2</v>
      </c>
      <c r="K1834">
        <v>1829</v>
      </c>
      <c r="L1834" s="8">
        <v>-2.3909762400131299E-4</v>
      </c>
      <c r="M1834" s="8">
        <v>0.28186805081498501</v>
      </c>
    </row>
    <row r="1835" spans="1:13" x14ac:dyDescent="0.55000000000000004">
      <c r="A1835">
        <v>1830</v>
      </c>
      <c r="C1835">
        <f t="shared" si="90"/>
        <v>-3.9434829378322215E-3</v>
      </c>
      <c r="D1835">
        <f t="shared" si="91"/>
        <v>4.4761991280272518E-4</v>
      </c>
      <c r="E1835" s="2">
        <f t="shared" si="92"/>
        <v>5.5588859183251474E-2</v>
      </c>
      <c r="K1835">
        <v>1830</v>
      </c>
      <c r="L1835" s="8">
        <v>1.9588919557159801E-5</v>
      </c>
      <c r="M1835" s="8">
        <v>0.23182941453609601</v>
      </c>
    </row>
    <row r="1836" spans="1:13" x14ac:dyDescent="0.55000000000000004">
      <c r="A1836">
        <v>1831</v>
      </c>
      <c r="C1836">
        <f t="shared" si="90"/>
        <v>-0.14093712912033091</v>
      </c>
      <c r="D1836">
        <f t="shared" si="91"/>
        <v>5.2834944746271251E-4</v>
      </c>
      <c r="E1836" s="2">
        <f t="shared" si="92"/>
        <v>7.0047452305272498E-2</v>
      </c>
      <c r="K1836">
        <v>1831</v>
      </c>
      <c r="L1836" s="8">
        <v>2.7336929669170699E-4</v>
      </c>
      <c r="M1836" s="8">
        <v>0.123727663221364</v>
      </c>
    </row>
    <row r="1837" spans="1:13" x14ac:dyDescent="0.55000000000000004">
      <c r="A1837">
        <v>1832</v>
      </c>
      <c r="C1837">
        <f t="shared" si="90"/>
        <v>-0.24255852661309585</v>
      </c>
      <c r="D1837">
        <f t="shared" si="91"/>
        <v>4.7647440753413958E-4</v>
      </c>
      <c r="E1837" s="2">
        <f t="shared" si="92"/>
        <v>5.1618057729189259E-2</v>
      </c>
      <c r="K1837">
        <v>1832</v>
      </c>
      <c r="L1837" s="8">
        <v>4.5868263760981903E-4</v>
      </c>
      <c r="M1837" s="8">
        <v>-1.5362448897856099E-2</v>
      </c>
    </row>
    <row r="1838" spans="1:13" x14ac:dyDescent="0.55000000000000004">
      <c r="A1838">
        <v>1833</v>
      </c>
      <c r="C1838">
        <f t="shared" si="90"/>
        <v>-0.28330284665494337</v>
      </c>
      <c r="D1838">
        <f t="shared" si="91"/>
        <v>3.0501433459823832E-4</v>
      </c>
      <c r="E1838" s="2">
        <f t="shared" si="92"/>
        <v>1.7608734327392961E-2</v>
      </c>
      <c r="K1838">
        <v>1833</v>
      </c>
      <c r="L1838" s="8">
        <v>5.2911606647804805E-4</v>
      </c>
      <c r="M1838" s="8">
        <v>-0.15060494038889499</v>
      </c>
    </row>
    <row r="1839" spans="1:13" x14ac:dyDescent="0.55000000000000004">
      <c r="A1839">
        <v>1834</v>
      </c>
      <c r="C1839">
        <f t="shared" si="90"/>
        <v>-0.25294412373706437</v>
      </c>
      <c r="D1839">
        <f t="shared" si="91"/>
        <v>5.7002092872146206E-5</v>
      </c>
      <c r="E1839" s="2">
        <f t="shared" si="92"/>
        <v>2.3199957914486721E-5</v>
      </c>
      <c r="K1839">
        <v>1834</v>
      </c>
      <c r="L1839" s="8">
        <v>4.6702909409907498E-4</v>
      </c>
      <c r="M1839" s="8">
        <v>-0.24812749027431399</v>
      </c>
    </row>
    <row r="1840" spans="1:13" x14ac:dyDescent="0.55000000000000004">
      <c r="A1840">
        <v>1835</v>
      </c>
      <c r="C1840">
        <f t="shared" si="90"/>
        <v>-0.1591017574011675</v>
      </c>
      <c r="D1840">
        <f t="shared" si="91"/>
        <v>-2.0531647265586869E-4</v>
      </c>
      <c r="E1840" s="2">
        <f t="shared" si="92"/>
        <v>1.5476159541110226E-2</v>
      </c>
      <c r="K1840">
        <v>1835</v>
      </c>
      <c r="L1840" s="8">
        <v>2.87971787864828E-4</v>
      </c>
      <c r="M1840" s="8">
        <v>-0.28350497094933202</v>
      </c>
    </row>
    <row r="1841" spans="1:13" x14ac:dyDescent="0.55000000000000004">
      <c r="A1841">
        <v>1836</v>
      </c>
      <c r="C1841">
        <f t="shared" si="90"/>
        <v>-2.5328203556068542E-2</v>
      </c>
      <c r="D1841">
        <f t="shared" si="91"/>
        <v>-4.1610493127703719E-4</v>
      </c>
      <c r="E1841" s="2">
        <f t="shared" si="92"/>
        <v>4.9527910232511428E-2</v>
      </c>
      <c r="K1841">
        <v>1836</v>
      </c>
      <c r="L1841" s="8">
        <v>3.6790160912558301E-5</v>
      </c>
      <c r="M1841" s="8">
        <v>-0.247876872912934</v>
      </c>
    </row>
    <row r="1842" spans="1:13" x14ac:dyDescent="0.55000000000000004">
      <c r="A1842">
        <v>1837</v>
      </c>
      <c r="C1842">
        <f t="shared" si="90"/>
        <v>0.1148021955044897</v>
      </c>
      <c r="D1842">
        <f t="shared" si="91"/>
        <v>-5.2245982294340111E-4</v>
      </c>
      <c r="E1842" s="2">
        <f t="shared" si="92"/>
        <v>7.0208395998633544E-2</v>
      </c>
      <c r="K1842">
        <v>1837</v>
      </c>
      <c r="L1842" s="8">
        <v>-2.2360579006984899E-4</v>
      </c>
      <c r="M1842" s="8">
        <v>-0.15016647433901001</v>
      </c>
    </row>
    <row r="1843" spans="1:13" x14ac:dyDescent="0.55000000000000004">
      <c r="A1843">
        <v>1838</v>
      </c>
      <c r="C1843">
        <f t="shared" si="90"/>
        <v>0.22611966333210679</v>
      </c>
      <c r="D1843">
        <f t="shared" si="91"/>
        <v>-4.9768831163209636E-4</v>
      </c>
      <c r="E1843" s="2">
        <f t="shared" si="92"/>
        <v>5.8064427146692521E-2</v>
      </c>
      <c r="K1843">
        <v>1838</v>
      </c>
      <c r="L1843" s="8">
        <v>-4.2799828377965002E-4</v>
      </c>
      <c r="M1843" s="8">
        <v>-1.48459507017062E-2</v>
      </c>
    </row>
    <row r="1844" spans="1:13" x14ac:dyDescent="0.55000000000000004">
      <c r="A1844">
        <v>1839</v>
      </c>
      <c r="C1844">
        <f t="shared" si="90"/>
        <v>0.28068586188863798</v>
      </c>
      <c r="D1844">
        <f t="shared" si="91"/>
        <v>-3.4800752453869319E-4</v>
      </c>
      <c r="E1844" s="2">
        <f t="shared" si="92"/>
        <v>2.4490067969792251E-2</v>
      </c>
      <c r="K1844">
        <v>1839</v>
      </c>
      <c r="L1844" s="8">
        <v>-5.2519595220824401E-4</v>
      </c>
      <c r="M1844" s="8">
        <v>0.124192833386432</v>
      </c>
    </row>
    <row r="1845" spans="1:13" x14ac:dyDescent="0.55000000000000004">
      <c r="A1845">
        <v>1840</v>
      </c>
      <c r="C1845">
        <f t="shared" si="90"/>
        <v>0.26480582550002574</v>
      </c>
      <c r="D1845">
        <f t="shared" si="91"/>
        <v>-1.1098418420455353E-4</v>
      </c>
      <c r="E1845" s="2">
        <f t="shared" si="92"/>
        <v>1.067921850275267E-3</v>
      </c>
      <c r="K1845">
        <v>1840</v>
      </c>
      <c r="L1845" s="8">
        <v>-4.9085503632713195E-4</v>
      </c>
      <c r="M1845" s="8">
        <v>0.23212675191653401</v>
      </c>
    </row>
    <row r="1846" spans="1:13" x14ac:dyDescent="0.55000000000000004">
      <c r="A1846">
        <v>1841</v>
      </c>
      <c r="C1846">
        <f t="shared" si="90"/>
        <v>0.18246510857497997</v>
      </c>
      <c r="D1846">
        <f t="shared" si="91"/>
        <v>1.5389384700539155E-4</v>
      </c>
      <c r="E1846" s="2">
        <f t="shared" si="92"/>
        <v>9.8918891579682817E-3</v>
      </c>
      <c r="K1846">
        <v>1841</v>
      </c>
      <c r="L1846" s="8">
        <v>-3.3357643155431402E-4</v>
      </c>
      <c r="M1846" s="8">
        <v>0.28192308541931499</v>
      </c>
    </row>
    <row r="1847" spans="1:13" x14ac:dyDescent="0.55000000000000004">
      <c r="A1847">
        <v>1842</v>
      </c>
      <c r="C1847">
        <f t="shared" si="90"/>
        <v>5.4329495457951994E-2</v>
      </c>
      <c r="D1847">
        <f t="shared" si="91"/>
        <v>3.8014776644055962E-4</v>
      </c>
      <c r="E1847" s="2">
        <f t="shared" si="92"/>
        <v>4.2758190811627718E-2</v>
      </c>
      <c r="K1847">
        <v>1842</v>
      </c>
      <c r="L1847" s="8">
        <v>-9.2751540140772001E-5</v>
      </c>
      <c r="M1847" s="8">
        <v>0.261110033254979</v>
      </c>
    </row>
    <row r="1848" spans="1:13" x14ac:dyDescent="0.55000000000000004">
      <c r="A1848">
        <v>1843</v>
      </c>
      <c r="C1848">
        <f t="shared" si="90"/>
        <v>-8.7441675843929145E-2</v>
      </c>
      <c r="D1848">
        <f t="shared" si="91"/>
        <v>5.1099260937962829E-4</v>
      </c>
      <c r="E1848" s="2">
        <f t="shared" si="92"/>
        <v>6.8823340335569971E-2</v>
      </c>
      <c r="K1848">
        <v>1843</v>
      </c>
      <c r="L1848" s="8">
        <v>1.7130354988980799E-4</v>
      </c>
      <c r="M1848" s="8">
        <v>0.17490035345288399</v>
      </c>
    </row>
    <row r="1849" spans="1:13" x14ac:dyDescent="0.55000000000000004">
      <c r="A1849">
        <v>1844</v>
      </c>
      <c r="C1849">
        <f t="shared" si="90"/>
        <v>-0.20726682963428156</v>
      </c>
      <c r="D1849">
        <f t="shared" si="91"/>
        <v>5.1358907823534719E-4</v>
      </c>
      <c r="E1849" s="2">
        <f t="shared" si="92"/>
        <v>6.3580946173243877E-2</v>
      </c>
      <c r="K1849">
        <v>1844</v>
      </c>
      <c r="L1849" s="8">
        <v>3.9245460316041401E-4</v>
      </c>
      <c r="M1849" s="8">
        <v>4.48857951254934E-2</v>
      </c>
    </row>
    <row r="1850" spans="1:13" x14ac:dyDescent="0.55000000000000004">
      <c r="A1850">
        <v>1845</v>
      </c>
      <c r="C1850">
        <f t="shared" si="90"/>
        <v>-0.27507237802430551</v>
      </c>
      <c r="D1850">
        <f t="shared" si="91"/>
        <v>3.8728551405412442E-4</v>
      </c>
      <c r="E1850" s="2">
        <f t="shared" si="92"/>
        <v>3.1934293645008986E-2</v>
      </c>
      <c r="K1850">
        <v>1845</v>
      </c>
      <c r="L1850" s="8">
        <v>5.1531296645788798E-4</v>
      </c>
      <c r="M1850" s="8">
        <v>-9.6370689042334798E-2</v>
      </c>
    </row>
    <row r="1851" spans="1:13" x14ac:dyDescent="0.55000000000000004">
      <c r="A1851">
        <v>1846</v>
      </c>
      <c r="C1851">
        <f t="shared" si="90"/>
        <v>-0.27384055759688419</v>
      </c>
      <c r="D1851">
        <f t="shared" si="91"/>
        <v>1.6378144917760486E-4</v>
      </c>
      <c r="E1851" s="2">
        <f t="shared" si="92"/>
        <v>3.6421250706360035E-3</v>
      </c>
      <c r="K1851">
        <v>1846</v>
      </c>
      <c r="L1851" s="8">
        <v>5.0910800053642505E-4</v>
      </c>
      <c r="M1851" s="8">
        <v>-0.21349053629915801</v>
      </c>
    </row>
    <row r="1852" spans="1:13" x14ac:dyDescent="0.55000000000000004">
      <c r="A1852">
        <v>1847</v>
      </c>
      <c r="C1852">
        <f t="shared" si="90"/>
        <v>-0.20388052931386497</v>
      </c>
      <c r="D1852">
        <f t="shared" si="91"/>
        <v>-1.0082830720477257E-4</v>
      </c>
      <c r="E1852" s="2">
        <f t="shared" si="92"/>
        <v>5.367001962965706E-3</v>
      </c>
      <c r="K1852">
        <v>1847</v>
      </c>
      <c r="L1852" s="8">
        <v>3.7539377760386998E-4</v>
      </c>
      <c r="M1852" s="8">
        <v>-0.27714035434072198</v>
      </c>
    </row>
    <row r="1853" spans="1:13" x14ac:dyDescent="0.55000000000000004">
      <c r="A1853">
        <v>1848</v>
      </c>
      <c r="C1853">
        <f t="shared" si="90"/>
        <v>-8.2750785634630619E-2</v>
      </c>
      <c r="D1853">
        <f t="shared" si="91"/>
        <v>-3.4013228376936314E-4</v>
      </c>
      <c r="E1853" s="2">
        <f t="shared" si="92"/>
        <v>3.5580471737053081E-2</v>
      </c>
      <c r="K1853">
        <v>1848</v>
      </c>
      <c r="L1853" s="8">
        <v>1.4765985429649701E-4</v>
      </c>
      <c r="M1853" s="8">
        <v>-0.27137865138371098</v>
      </c>
    </row>
    <row r="1854" spans="1:13" x14ac:dyDescent="0.55000000000000004">
      <c r="A1854">
        <v>1849</v>
      </c>
      <c r="C1854">
        <f t="shared" si="90"/>
        <v>5.9147660990439138E-2</v>
      </c>
      <c r="D1854">
        <f t="shared" si="91"/>
        <v>-4.940702265287325E-4</v>
      </c>
      <c r="E1854" s="2">
        <f t="shared" si="92"/>
        <v>6.5944258888731427E-2</v>
      </c>
      <c r="K1854">
        <v>1849</v>
      </c>
      <c r="L1854" s="8">
        <v>-1.17056395534665E-4</v>
      </c>
      <c r="M1854" s="8">
        <v>-0.197648481676719</v>
      </c>
    </row>
    <row r="1855" spans="1:13" x14ac:dyDescent="0.55000000000000004">
      <c r="A1855">
        <v>1850</v>
      </c>
      <c r="C1855">
        <f t="shared" si="90"/>
        <v>0.18620129144166747</v>
      </c>
      <c r="D1855">
        <f t="shared" si="91"/>
        <v>-5.2400695660493365E-4</v>
      </c>
      <c r="E1855" s="2">
        <f t="shared" si="92"/>
        <v>6.7921384905588883E-2</v>
      </c>
      <c r="K1855">
        <v>1850</v>
      </c>
      <c r="L1855" s="8">
        <v>-3.5245514493901402E-4</v>
      </c>
      <c r="M1855" s="8">
        <v>-7.4416023611628399E-2</v>
      </c>
    </row>
    <row r="1856" spans="1:13" x14ac:dyDescent="0.55000000000000004">
      <c r="A1856">
        <v>1851</v>
      </c>
      <c r="C1856">
        <f t="shared" si="90"/>
        <v>0.26652232255249747</v>
      </c>
      <c r="D1856">
        <f t="shared" si="91"/>
        <v>-4.2242898576472736E-4</v>
      </c>
      <c r="E1856" s="2">
        <f t="shared" si="92"/>
        <v>3.9628042085058088E-2</v>
      </c>
      <c r="K1856">
        <v>1851</v>
      </c>
      <c r="L1856" s="8">
        <v>-4.99579316820404E-4</v>
      </c>
      <c r="M1856" s="8">
        <v>6.7454389210489601E-2</v>
      </c>
    </row>
    <row r="1857" spans="1:13" x14ac:dyDescent="0.55000000000000004">
      <c r="A1857">
        <v>1852</v>
      </c>
      <c r="C1857">
        <f t="shared" si="90"/>
        <v>0.27995186854840604</v>
      </c>
      <c r="D1857">
        <f t="shared" si="91"/>
        <v>-2.14830243595595E-4</v>
      </c>
      <c r="E1857" s="2">
        <f t="shared" si="92"/>
        <v>7.6600018908222411E-3</v>
      </c>
      <c r="K1857">
        <v>1852</v>
      </c>
      <c r="L1857" s="8">
        <v>-5.2158074963904203E-4</v>
      </c>
      <c r="M1857" s="8">
        <v>0.192430431798189</v>
      </c>
    </row>
    <row r="1858" spans="1:13" x14ac:dyDescent="0.55000000000000004">
      <c r="A1858">
        <v>1853</v>
      </c>
      <c r="C1858">
        <f t="shared" si="90"/>
        <v>0.2231193964562006</v>
      </c>
      <c r="D1858">
        <f t="shared" si="91"/>
        <v>4.6686361454948471E-5</v>
      </c>
      <c r="E1858" s="2">
        <f t="shared" si="92"/>
        <v>2.1244431988242034E-3</v>
      </c>
      <c r="K1858">
        <v>1853</v>
      </c>
      <c r="L1858" s="8">
        <v>-4.1294904805851899E-4</v>
      </c>
      <c r="M1858" s="8">
        <v>0.2692110789903</v>
      </c>
    </row>
    <row r="1859" spans="1:13" x14ac:dyDescent="0.55000000000000004">
      <c r="A1859">
        <v>1854</v>
      </c>
      <c r="C1859">
        <f t="shared" si="90"/>
        <v>0.11028865883816086</v>
      </c>
      <c r="D1859">
        <f t="shared" si="91"/>
        <v>2.9648567384912421E-4</v>
      </c>
      <c r="E1859" s="2">
        <f t="shared" si="92"/>
        <v>2.8317311132302767E-2</v>
      </c>
      <c r="K1859">
        <v>1854</v>
      </c>
      <c r="L1859" s="8">
        <v>-2.0089169564182699E-4</v>
      </c>
      <c r="M1859" s="8">
        <v>0.27856614138500302</v>
      </c>
    </row>
    <row r="1860" spans="1:13" x14ac:dyDescent="0.55000000000000004">
      <c r="A1860">
        <v>1855</v>
      </c>
      <c r="C1860">
        <f t="shared" si="90"/>
        <v>-3.02222074484172E-2</v>
      </c>
      <c r="D1860">
        <f t="shared" si="91"/>
        <v>4.7187333153123561E-4</v>
      </c>
      <c r="E1860" s="2">
        <f t="shared" si="92"/>
        <v>6.1690037807413493E-2</v>
      </c>
      <c r="K1860">
        <v>1855</v>
      </c>
      <c r="L1860" s="8">
        <v>6.14802281899618E-5</v>
      </c>
      <c r="M1860" s="8">
        <v>0.21815258557094999</v>
      </c>
    </row>
    <row r="1861" spans="1:13" x14ac:dyDescent="0.55000000000000004">
      <c r="A1861">
        <v>1856</v>
      </c>
      <c r="C1861">
        <f t="shared" si="90"/>
        <v>-0.16314793669818703</v>
      </c>
      <c r="D1861">
        <f t="shared" si="91"/>
        <v>5.2883072929972292E-4</v>
      </c>
      <c r="E1861" s="2">
        <f t="shared" si="92"/>
        <v>7.0888688727266808E-2</v>
      </c>
      <c r="K1861">
        <v>1856</v>
      </c>
      <c r="L1861" s="8">
        <v>3.08454047475929E-4</v>
      </c>
      <c r="M1861" s="8">
        <v>0.103101361380262</v>
      </c>
    </row>
    <row r="1862" spans="1:13" x14ac:dyDescent="0.55000000000000004">
      <c r="A1862">
        <v>1857</v>
      </c>
      <c r="C1862">
        <f t="shared" ref="C1862:C1925" si="93">$D$1*COS($B$2*(A1862-$L$2)+$B$1)</f>
        <v>-0.25512697272293694</v>
      </c>
      <c r="D1862">
        <f t="shared" ref="D1862:D1925" si="94">$D$2*COS($B$2*(A1862-$L$3)+$B$3)</f>
        <v>4.5306276088317814E-4</v>
      </c>
      <c r="E1862" s="2">
        <f t="shared" ref="E1862:E1925" si="95">(M1862-C1862)^2</f>
        <v>4.724308054888593E-2</v>
      </c>
      <c r="K1862">
        <v>1857</v>
      </c>
      <c r="L1862" s="8">
        <v>4.7817363706156E-4</v>
      </c>
      <c r="M1862" s="8">
        <v>-3.77722383625234E-2</v>
      </c>
    </row>
    <row r="1863" spans="1:13" x14ac:dyDescent="0.55000000000000004">
      <c r="A1863">
        <v>1858</v>
      </c>
      <c r="C1863">
        <f t="shared" si="93"/>
        <v>-0.28307451624497176</v>
      </c>
      <c r="D1863">
        <f t="shared" si="94"/>
        <v>2.6358558929016104E-4</v>
      </c>
      <c r="E1863" s="2">
        <f t="shared" si="95"/>
        <v>1.2970697387327401E-2</v>
      </c>
      <c r="K1863">
        <v>1858</v>
      </c>
      <c r="L1863" s="8">
        <v>5.2813167287123696E-4</v>
      </c>
      <c r="M1863" s="8">
        <v>-0.16918554668545999</v>
      </c>
    </row>
    <row r="1864" spans="1:13" x14ac:dyDescent="0.55000000000000004">
      <c r="A1864">
        <v>1859</v>
      </c>
      <c r="C1864">
        <f t="shared" si="93"/>
        <v>-0.2399763229274432</v>
      </c>
      <c r="D1864">
        <f t="shared" si="94"/>
        <v>7.9539907306277179E-6</v>
      </c>
      <c r="E1864" s="2">
        <f t="shared" si="95"/>
        <v>3.3302462731326233E-4</v>
      </c>
      <c r="K1864">
        <v>1859</v>
      </c>
      <c r="L1864" s="8">
        <v>4.45815854919272E-4</v>
      </c>
      <c r="M1864" s="8">
        <v>-0.25822528529008898</v>
      </c>
    </row>
    <row r="1865" spans="1:13" x14ac:dyDescent="0.55000000000000004">
      <c r="A1865">
        <v>1860</v>
      </c>
      <c r="C1865">
        <f t="shared" si="93"/>
        <v>-0.13664913085551281</v>
      </c>
      <c r="D1865">
        <f t="shared" si="94"/>
        <v>-2.496738918454431E-4</v>
      </c>
      <c r="E1865" s="2">
        <f t="shared" si="95"/>
        <v>2.1298999770995954E-2</v>
      </c>
      <c r="K1865">
        <v>1860</v>
      </c>
      <c r="L1865" s="8">
        <v>2.5184269046199699E-4</v>
      </c>
      <c r="M1865" s="8">
        <v>-0.28259089928044301</v>
      </c>
    </row>
    <row r="1866" spans="1:13" x14ac:dyDescent="0.55000000000000004">
      <c r="A1866">
        <v>1861</v>
      </c>
      <c r="C1866">
        <f t="shared" si="93"/>
        <v>9.7411272656047841E-4</v>
      </c>
      <c r="D1866">
        <f t="shared" si="94"/>
        <v>-4.4463889027830639E-4</v>
      </c>
      <c r="E1866" s="2">
        <f t="shared" si="95"/>
        <v>5.6242011276118456E-2</v>
      </c>
      <c r="K1866">
        <v>1861</v>
      </c>
      <c r="L1866" s="8">
        <v>-5.2060381401127702E-6</v>
      </c>
      <c r="M1866" s="8">
        <v>-0.236179869479344</v>
      </c>
    </row>
    <row r="1867" spans="1:13" x14ac:dyDescent="0.55000000000000004">
      <c r="A1867">
        <v>1862</v>
      </c>
      <c r="C1867">
        <f t="shared" si="93"/>
        <v>0.13835287454603395</v>
      </c>
      <c r="D1867">
        <f t="shared" si="94"/>
        <v>-5.2800889949535846E-4</v>
      </c>
      <c r="E1867" s="2">
        <f t="shared" si="95"/>
        <v>7.2344323369637573E-2</v>
      </c>
      <c r="K1867">
        <v>1862</v>
      </c>
      <c r="L1867" s="8">
        <v>-2.6095088219411499E-4</v>
      </c>
      <c r="M1867" s="8">
        <v>-0.130616126213603</v>
      </c>
    </row>
    <row r="1868" spans="1:13" x14ac:dyDescent="0.55000000000000004">
      <c r="A1868">
        <v>1863</v>
      </c>
      <c r="C1868">
        <f t="shared" si="93"/>
        <v>0.24100798110214872</v>
      </c>
      <c r="D1868">
        <f t="shared" si="94"/>
        <v>-4.7885980448547324E-4</v>
      </c>
      <c r="E1868" s="2">
        <f t="shared" si="95"/>
        <v>5.4450703381650693E-2</v>
      </c>
      <c r="K1868">
        <v>1863</v>
      </c>
      <c r="L1868" s="8">
        <v>-4.5133895898085498E-4</v>
      </c>
      <c r="M1868" s="8">
        <v>7.6612361459554804E-3</v>
      </c>
    </row>
    <row r="1869" spans="1:13" x14ac:dyDescent="0.55000000000000004">
      <c r="A1869">
        <v>1864</v>
      </c>
      <c r="C1869">
        <f t="shared" si="93"/>
        <v>0.28317516444769292</v>
      </c>
      <c r="D1869">
        <f t="shared" si="94"/>
        <v>-3.0952699211367346E-4</v>
      </c>
      <c r="E1869" s="2">
        <f t="shared" si="95"/>
        <v>1.9364217017034252E-2</v>
      </c>
      <c r="K1869">
        <v>1864</v>
      </c>
      <c r="L1869" s="8">
        <v>-5.2868639358721002E-4</v>
      </c>
      <c r="M1869" s="8">
        <v>0.14401979438590101</v>
      </c>
    </row>
    <row r="1870" spans="1:13" x14ac:dyDescent="0.55000000000000004">
      <c r="A1870">
        <v>1865</v>
      </c>
      <c r="C1870">
        <f t="shared" si="93"/>
        <v>0.25427135037619342</v>
      </c>
      <c r="D1870">
        <f t="shared" si="94"/>
        <v>-6.2509429034579559E-5</v>
      </c>
      <c r="E1870" s="2">
        <f t="shared" si="95"/>
        <v>9.9274295182614922E-5</v>
      </c>
      <c r="K1870">
        <v>1865</v>
      </c>
      <c r="L1870" s="8">
        <v>-4.7362104118737098E-4</v>
      </c>
      <c r="M1870" s="8">
        <v>0.24430770168795601</v>
      </c>
    </row>
    <row r="1871" spans="1:13" x14ac:dyDescent="0.55000000000000004">
      <c r="A1871">
        <v>1866</v>
      </c>
      <c r="C1871">
        <f t="shared" si="93"/>
        <v>0.16155078697512965</v>
      </c>
      <c r="D1871">
        <f t="shared" si="94"/>
        <v>2.0019668313953496E-4</v>
      </c>
      <c r="E1871" s="2">
        <f t="shared" si="95"/>
        <v>1.484899259147332E-2</v>
      </c>
      <c r="K1871">
        <v>1866</v>
      </c>
      <c r="L1871" s="8">
        <v>-2.99934360890523E-4</v>
      </c>
      <c r="M1871" s="8">
        <v>0.28340722952731201</v>
      </c>
    </row>
    <row r="1872" spans="1:13" x14ac:dyDescent="0.55000000000000004">
      <c r="A1872">
        <v>1867</v>
      </c>
      <c r="C1872">
        <f t="shared" si="93"/>
        <v>2.8284381264738867E-2</v>
      </c>
      <c r="D1872">
        <f t="shared" si="94"/>
        <v>4.1265764765568324E-4</v>
      </c>
      <c r="E1872" s="2">
        <f t="shared" si="95"/>
        <v>4.9836667906609816E-2</v>
      </c>
      <c r="K1872">
        <v>1867</v>
      </c>
      <c r="L1872" s="8">
        <v>-5.11272592509525E-5</v>
      </c>
      <c r="M1872" s="8">
        <v>0.251525658600741</v>
      </c>
    </row>
    <row r="1873" spans="1:13" x14ac:dyDescent="0.55000000000000004">
      <c r="A1873">
        <v>1868</v>
      </c>
      <c r="C1873">
        <f t="shared" si="93"/>
        <v>-0.11208080795554862</v>
      </c>
      <c r="D1873">
        <f t="shared" si="94"/>
        <v>5.2155024074477575E-4</v>
      </c>
      <c r="E1873" s="2">
        <f t="shared" si="95"/>
        <v>7.2215132520915284E-2</v>
      </c>
      <c r="K1873">
        <v>1868</v>
      </c>
      <c r="L1873" s="8">
        <v>2.1048498163850899E-4</v>
      </c>
      <c r="M1873" s="8">
        <v>0.15664792612570899</v>
      </c>
    </row>
    <row r="1874" spans="1:13" x14ac:dyDescent="0.55000000000000004">
      <c r="A1874">
        <v>1869</v>
      </c>
      <c r="C1874">
        <f t="shared" si="93"/>
        <v>-0.22431607685600213</v>
      </c>
      <c r="D1874">
        <f t="shared" si="94"/>
        <v>4.9954471681494441E-4</v>
      </c>
      <c r="E1874" s="2">
        <f t="shared" si="95"/>
        <v>6.093631752413816E-2</v>
      </c>
      <c r="K1874">
        <v>1869</v>
      </c>
      <c r="L1874" s="8">
        <v>4.1937995312257798E-4</v>
      </c>
      <c r="M1874" s="8">
        <v>2.2536748779310702E-2</v>
      </c>
    </row>
    <row r="1875" spans="1:13" x14ac:dyDescent="0.55000000000000004">
      <c r="A1875">
        <v>1870</v>
      </c>
      <c r="C1875">
        <f t="shared" si="93"/>
        <v>-0.28025273867318667</v>
      </c>
      <c r="D1875">
        <f t="shared" si="94"/>
        <v>3.521639985331674E-4</v>
      </c>
      <c r="E1875" s="2">
        <f t="shared" si="95"/>
        <v>2.6580033495924648E-2</v>
      </c>
      <c r="K1875">
        <v>1870</v>
      </c>
      <c r="L1875" s="8">
        <v>5.2323861370274702E-4</v>
      </c>
      <c r="M1875" s="8">
        <v>-0.11721889710670499</v>
      </c>
    </row>
    <row r="1876" spans="1:13" x14ac:dyDescent="0.55000000000000004">
      <c r="A1876">
        <v>1871</v>
      </c>
      <c r="C1876">
        <f t="shared" si="93"/>
        <v>-0.26585187034341368</v>
      </c>
      <c r="D1876">
        <f t="shared" si="94"/>
        <v>1.163975396489215E-4</v>
      </c>
      <c r="E1876" s="2">
        <f t="shared" si="95"/>
        <v>1.4619555482386875E-3</v>
      </c>
      <c r="K1876">
        <v>1871</v>
      </c>
      <c r="L1876" s="8">
        <v>4.96048917544358E-4</v>
      </c>
      <c r="M1876" s="8">
        <v>-0.227616343039103</v>
      </c>
    </row>
    <row r="1877" spans="1:13" x14ac:dyDescent="0.55000000000000004">
      <c r="A1877">
        <v>1872</v>
      </c>
      <c r="C1877">
        <f t="shared" si="93"/>
        <v>-0.18472778627040329</v>
      </c>
      <c r="D1877">
        <f t="shared" si="94"/>
        <v>-1.4858224822317359E-4</v>
      </c>
      <c r="E1877" s="2">
        <f t="shared" si="95"/>
        <v>9.2694682182014373E-3</v>
      </c>
      <c r="K1877">
        <v>1872</v>
      </c>
      <c r="L1877" s="8">
        <v>3.4462069272290802E-4</v>
      </c>
      <c r="M1877" s="8">
        <v>-0.28100586382807702</v>
      </c>
    </row>
    <row r="1878" spans="1:13" x14ac:dyDescent="0.55000000000000004">
      <c r="A1878">
        <v>1873</v>
      </c>
      <c r="C1878">
        <f t="shared" si="93"/>
        <v>-5.7240921597318951E-2</v>
      </c>
      <c r="D1878">
        <f t="shared" si="94"/>
        <v>-3.7627102365519495E-4</v>
      </c>
      <c r="E1878" s="2">
        <f t="shared" si="95"/>
        <v>4.2755818407234365E-2</v>
      </c>
      <c r="K1878">
        <v>1873</v>
      </c>
      <c r="L1878" s="8">
        <v>1.06880077537438E-4</v>
      </c>
      <c r="M1878" s="8">
        <v>-0.26401572278748903</v>
      </c>
    </row>
    <row r="1879" spans="1:13" x14ac:dyDescent="0.55000000000000004">
      <c r="A1879">
        <v>1874</v>
      </c>
      <c r="C1879">
        <f t="shared" si="93"/>
        <v>8.4612207853595606E-2</v>
      </c>
      <c r="D1879">
        <f t="shared" si="94"/>
        <v>-5.0952370331497549E-4</v>
      </c>
      <c r="E1879" s="2">
        <f t="shared" si="95"/>
        <v>7.0497373010607253E-2</v>
      </c>
      <c r="K1879">
        <v>1874</v>
      </c>
      <c r="L1879" s="8">
        <v>-1.57629316103147E-4</v>
      </c>
      <c r="M1879" s="8">
        <v>-0.18090120614013699</v>
      </c>
    </row>
    <row r="1880" spans="1:13" x14ac:dyDescent="0.55000000000000004">
      <c r="A1880">
        <v>1875</v>
      </c>
      <c r="C1880">
        <f t="shared" si="93"/>
        <v>0.20522945661809991</v>
      </c>
      <c r="D1880">
        <f t="shared" si="94"/>
        <v>-5.1489667335156541E-4</v>
      </c>
      <c r="E1880" s="2">
        <f t="shared" si="95"/>
        <v>6.6413576549681719E-2</v>
      </c>
      <c r="K1880">
        <v>1875</v>
      </c>
      <c r="L1880" s="8">
        <v>-3.8265946966441601E-4</v>
      </c>
      <c r="M1880" s="8">
        <v>-5.2478860185378E-2</v>
      </c>
    </row>
    <row r="1881" spans="1:13" x14ac:dyDescent="0.55000000000000004">
      <c r="A1881">
        <v>1876</v>
      </c>
      <c r="C1881">
        <f t="shared" si="93"/>
        <v>0.27433843766491106</v>
      </c>
      <c r="D1881">
        <f t="shared" si="94"/>
        <v>-3.9104143153894614E-4</v>
      </c>
      <c r="E1881" s="2">
        <f t="shared" si="95"/>
        <v>3.431804259813144E-2</v>
      </c>
      <c r="K1881">
        <v>1876</v>
      </c>
      <c r="L1881" s="8">
        <v>-5.1185018520122198E-4</v>
      </c>
      <c r="M1881" s="8">
        <v>8.9087141858022204E-2</v>
      </c>
    </row>
    <row r="1882" spans="1:13" x14ac:dyDescent="0.55000000000000004">
      <c r="A1882">
        <v>1877</v>
      </c>
      <c r="C1882">
        <f t="shared" si="93"/>
        <v>0.27459425345424715</v>
      </c>
      <c r="D1882">
        <f t="shared" si="94"/>
        <v>-1.6904303291081219E-4</v>
      </c>
      <c r="E1882" s="2">
        <f t="shared" si="95"/>
        <v>4.3895311501261358E-3</v>
      </c>
      <c r="K1882">
        <v>1877</v>
      </c>
      <c r="L1882" s="8">
        <v>-5.1284484656635904E-4</v>
      </c>
      <c r="M1882" s="8">
        <v>0.20834071656657499</v>
      </c>
    </row>
    <row r="1883" spans="1:13" x14ac:dyDescent="0.55000000000000004">
      <c r="A1883">
        <v>1878</v>
      </c>
      <c r="C1883">
        <f t="shared" si="93"/>
        <v>0.20593269961444577</v>
      </c>
      <c r="D1883">
        <f t="shared" si="94"/>
        <v>9.5381603834814534E-5</v>
      </c>
      <c r="E1883" s="2">
        <f t="shared" si="95"/>
        <v>4.8276603246990317E-3</v>
      </c>
      <c r="K1883">
        <v>1878</v>
      </c>
      <c r="L1883" s="8">
        <v>-3.8539433465049601E-4</v>
      </c>
      <c r="M1883" s="8">
        <v>0.27541406635905602</v>
      </c>
    </row>
    <row r="1884" spans="1:13" x14ac:dyDescent="0.55000000000000004">
      <c r="A1884">
        <v>1879</v>
      </c>
      <c r="C1884">
        <f t="shared" si="93"/>
        <v>8.5586378889298112E-2</v>
      </c>
      <c r="D1884">
        <f t="shared" si="94"/>
        <v>3.3586746850110326E-4</v>
      </c>
      <c r="E1884" s="2">
        <f t="shared" si="95"/>
        <v>3.5314631403358096E-2</v>
      </c>
      <c r="K1884">
        <v>1879</v>
      </c>
      <c r="L1884" s="8">
        <v>-1.6141942080853699E-4</v>
      </c>
      <c r="M1884" s="8">
        <v>0.27350825468708301</v>
      </c>
    </row>
    <row r="1885" spans="1:13" x14ac:dyDescent="0.55000000000000004">
      <c r="A1885">
        <v>1880</v>
      </c>
      <c r="C1885">
        <f t="shared" si="93"/>
        <v>-5.6240318920043962E-2</v>
      </c>
      <c r="D1885">
        <f t="shared" si="94"/>
        <v>4.9205767810002411E-4</v>
      </c>
      <c r="E1885" s="2">
        <f t="shared" si="95"/>
        <v>6.7257714252627179E-2</v>
      </c>
      <c r="K1885">
        <v>1880</v>
      </c>
      <c r="L1885" s="8">
        <v>1.02983988348307E-4</v>
      </c>
      <c r="M1885" s="8">
        <v>0.20310060390670001</v>
      </c>
    </row>
    <row r="1886" spans="1:13" x14ac:dyDescent="0.55000000000000004">
      <c r="A1886">
        <v>1881</v>
      </c>
      <c r="C1886">
        <f t="shared" si="93"/>
        <v>-0.18395188213153407</v>
      </c>
      <c r="D1886">
        <f t="shared" si="94"/>
        <v>5.2475178224900153E-4</v>
      </c>
      <c r="E1886" s="2">
        <f t="shared" si="95"/>
        <v>7.0637429178481592E-2</v>
      </c>
      <c r="K1886">
        <v>1881</v>
      </c>
      <c r="L1886" s="8">
        <v>3.4159441875703601E-4</v>
      </c>
      <c r="M1886" s="8">
        <v>8.1825146933209594E-2</v>
      </c>
    </row>
    <row r="1887" spans="1:13" x14ac:dyDescent="0.55000000000000004">
      <c r="A1887">
        <v>1882</v>
      </c>
      <c r="C1887">
        <f t="shared" si="93"/>
        <v>-0.26549540032668378</v>
      </c>
      <c r="D1887">
        <f t="shared" si="94"/>
        <v>4.2574424994528158E-4</v>
      </c>
      <c r="E1887" s="2">
        <f t="shared" si="95"/>
        <v>4.2251408722822695E-2</v>
      </c>
      <c r="K1887">
        <v>1882</v>
      </c>
      <c r="L1887" s="8">
        <v>4.9465040789013705E-4</v>
      </c>
      <c r="M1887" s="8">
        <v>-5.9943925696063098E-2</v>
      </c>
    </row>
    <row r="1888" spans="1:13" x14ac:dyDescent="0.55000000000000004">
      <c r="A1888">
        <v>1883</v>
      </c>
      <c r="C1888">
        <f t="shared" si="93"/>
        <v>-0.2804051692396326</v>
      </c>
      <c r="D1888">
        <f t="shared" si="94"/>
        <v>2.1988388488180133E-4</v>
      </c>
      <c r="E1888" s="2">
        <f t="shared" si="95"/>
        <v>8.780720537215474E-3</v>
      </c>
      <c r="K1888">
        <v>1883</v>
      </c>
      <c r="L1888" s="8">
        <v>5.2381813377880195E-4</v>
      </c>
      <c r="M1888" s="8">
        <v>-0.18669967026963899</v>
      </c>
    </row>
    <row r="1889" spans="1:13" x14ac:dyDescent="0.55000000000000004">
      <c r="A1889">
        <v>1884</v>
      </c>
      <c r="C1889">
        <f t="shared" si="93"/>
        <v>-0.22493915114606611</v>
      </c>
      <c r="D1889">
        <f t="shared" si="94"/>
        <v>-4.1162700500542565E-5</v>
      </c>
      <c r="E1889" s="2">
        <f t="shared" si="95"/>
        <v>1.7435779900738674E-3</v>
      </c>
      <c r="K1889">
        <v>1884</v>
      </c>
      <c r="L1889" s="8">
        <v>4.21792358530779E-4</v>
      </c>
      <c r="M1889" s="8">
        <v>-0.266695324223515</v>
      </c>
    </row>
    <row r="1890" spans="1:13" x14ac:dyDescent="0.55000000000000004">
      <c r="A1890">
        <v>1885</v>
      </c>
      <c r="C1890">
        <f t="shared" si="93"/>
        <v>-0.11301814745673816</v>
      </c>
      <c r="D1890">
        <f t="shared" si="94"/>
        <v>-2.9187831569827961E-4</v>
      </c>
      <c r="E1890" s="2">
        <f t="shared" si="95"/>
        <v>2.7848044039300954E-2</v>
      </c>
      <c r="K1890">
        <v>1885</v>
      </c>
      <c r="L1890" s="8">
        <v>2.14126070478896E-4</v>
      </c>
      <c r="M1890" s="8">
        <v>-0.279895479767933</v>
      </c>
    </row>
    <row r="1891" spans="1:13" x14ac:dyDescent="0.55000000000000004">
      <c r="A1891">
        <v>1886</v>
      </c>
      <c r="C1891">
        <f t="shared" si="93"/>
        <v>2.7268029011327331E-2</v>
      </c>
      <c r="D1891">
        <f t="shared" si="94"/>
        <v>-4.6933862596441173E-4</v>
      </c>
      <c r="E1891" s="2">
        <f t="shared" si="95"/>
        <v>6.2631121234218545E-2</v>
      </c>
      <c r="K1891">
        <v>1886</v>
      </c>
      <c r="L1891" s="8">
        <v>-4.7169420266129903E-5</v>
      </c>
      <c r="M1891" s="8">
        <v>-0.22299407605897401</v>
      </c>
    </row>
    <row r="1892" spans="1:13" x14ac:dyDescent="0.55000000000000004">
      <c r="A1892">
        <v>1887</v>
      </c>
      <c r="C1892">
        <f t="shared" si="93"/>
        <v>0.16071050496114722</v>
      </c>
      <c r="D1892">
        <f t="shared" si="94"/>
        <v>-5.2900483398681821E-4</v>
      </c>
      <c r="E1892" s="2">
        <f t="shared" si="95"/>
        <v>7.3415488979008056E-2</v>
      </c>
      <c r="K1892">
        <v>1887</v>
      </c>
      <c r="L1892" s="8">
        <v>-2.9665103708766501E-4</v>
      </c>
      <c r="M1892" s="8">
        <v>-0.11024242264622899</v>
      </c>
    </row>
    <row r="1893" spans="1:13" x14ac:dyDescent="0.55000000000000004">
      <c r="A1893">
        <v>1888</v>
      </c>
      <c r="C1893">
        <f t="shared" si="93"/>
        <v>0.25381803167495104</v>
      </c>
      <c r="D1893">
        <f t="shared" si="94"/>
        <v>-4.5590197921756791E-4</v>
      </c>
      <c r="E1893" s="2">
        <f t="shared" si="95"/>
        <v>5.0040751476574788E-2</v>
      </c>
      <c r="K1893">
        <v>1888</v>
      </c>
      <c r="L1893" s="8">
        <v>-4.7183456138116499E-4</v>
      </c>
      <c r="M1893" s="8">
        <v>3.0120129412603499E-2</v>
      </c>
    </row>
    <row r="1894" spans="1:13" x14ac:dyDescent="0.55000000000000004">
      <c r="A1894">
        <v>1889</v>
      </c>
      <c r="C1894">
        <f t="shared" si="93"/>
        <v>0.28322258249880233</v>
      </c>
      <c r="D1894">
        <f t="shared" si="94"/>
        <v>-2.6837733731590766E-4</v>
      </c>
      <c r="E1894" s="2">
        <f t="shared" si="95"/>
        <v>1.4468162300815952E-2</v>
      </c>
      <c r="K1894">
        <v>1889</v>
      </c>
      <c r="L1894" s="8">
        <v>-5.2884419272763701E-4</v>
      </c>
      <c r="M1894" s="8">
        <v>0.16293890820833201</v>
      </c>
    </row>
    <row r="1895" spans="1:13" x14ac:dyDescent="0.55000000000000004">
      <c r="A1895">
        <v>1890</v>
      </c>
      <c r="C1895">
        <f t="shared" si="93"/>
        <v>0.24154423497435845</v>
      </c>
      <c r="D1895">
        <f t="shared" si="94"/>
        <v>-1.349564069530284E-5</v>
      </c>
      <c r="E1895" s="2">
        <f t="shared" si="95"/>
        <v>1.7967771602463078E-4</v>
      </c>
      <c r="K1895">
        <v>1890</v>
      </c>
      <c r="L1895" s="8">
        <v>-4.5340151529427901E-4</v>
      </c>
      <c r="M1895" s="8">
        <v>0.25494862664368201</v>
      </c>
    </row>
    <row r="1896" spans="1:13" x14ac:dyDescent="0.55000000000000004">
      <c r="A1896">
        <v>1891</v>
      </c>
      <c r="C1896">
        <f t="shared" si="93"/>
        <v>0.13924337581980792</v>
      </c>
      <c r="D1896">
        <f t="shared" si="94"/>
        <v>2.4477317727594712E-4</v>
      </c>
      <c r="E1896" s="2">
        <f t="shared" si="95"/>
        <v>2.0696132370504595E-2</v>
      </c>
      <c r="K1896">
        <v>1891</v>
      </c>
      <c r="L1896" s="8">
        <v>-2.6440161565667E-4</v>
      </c>
      <c r="M1896" s="8">
        <v>0.28310487994966399</v>
      </c>
    </row>
    <row r="1897" spans="1:13" x14ac:dyDescent="0.55000000000000004">
      <c r="A1897">
        <v>1892</v>
      </c>
      <c r="C1897">
        <f t="shared" si="93"/>
        <v>1.9953643530020277E-3</v>
      </c>
      <c r="D1897">
        <f t="shared" si="94"/>
        <v>4.4160908715908033E-4</v>
      </c>
      <c r="E1897" s="2">
        <f t="shared" si="95"/>
        <v>5.6815678125792593E-2</v>
      </c>
      <c r="K1897">
        <v>1892</v>
      </c>
      <c r="L1897" s="8">
        <v>-9.1806911493045499E-6</v>
      </c>
      <c r="M1897" s="8">
        <v>0.24035575981708199</v>
      </c>
    </row>
    <row r="1898" spans="1:13" x14ac:dyDescent="0.55000000000000004">
      <c r="A1898">
        <v>1893</v>
      </c>
      <c r="C1898">
        <f t="shared" si="93"/>
        <v>-0.13575344150745688</v>
      </c>
      <c r="D1898">
        <f t="shared" si="94"/>
        <v>5.276104245478323E-4</v>
      </c>
      <c r="E1898" s="2">
        <f t="shared" si="95"/>
        <v>7.4617199666487319E-2</v>
      </c>
      <c r="K1898">
        <v>1893</v>
      </c>
      <c r="L1898" s="8">
        <v>2.4833959440927699E-4</v>
      </c>
      <c r="M1898" s="8">
        <v>0.13740804857942801</v>
      </c>
    </row>
    <row r="1899" spans="1:13" x14ac:dyDescent="0.55000000000000004">
      <c r="A1899">
        <v>1894</v>
      </c>
      <c r="C1899">
        <f t="shared" si="93"/>
        <v>-0.23943099500608203</v>
      </c>
      <c r="D1899">
        <f t="shared" si="94"/>
        <v>4.8119266652148804E-4</v>
      </c>
      <c r="E1899" s="2">
        <f t="shared" si="95"/>
        <v>5.7349058310274328E-2</v>
      </c>
      <c r="K1899">
        <v>1894</v>
      </c>
      <c r="L1899" s="8">
        <v>4.43661687961058E-4</v>
      </c>
      <c r="M1899" s="8">
        <v>4.5639157408593797E-5</v>
      </c>
    </row>
    <row r="1900" spans="1:13" x14ac:dyDescent="0.55000000000000004">
      <c r="A1900">
        <v>1895</v>
      </c>
      <c r="C1900">
        <f t="shared" si="93"/>
        <v>-0.28301641556305906</v>
      </c>
      <c r="D1900">
        <f t="shared" si="94"/>
        <v>3.1400569193644088E-4</v>
      </c>
      <c r="E1900" s="2">
        <f t="shared" si="95"/>
        <v>2.1225055899079068E-2</v>
      </c>
      <c r="K1900">
        <v>1895</v>
      </c>
      <c r="L1900" s="8">
        <v>5.2786595948569497E-4</v>
      </c>
      <c r="M1900" s="8">
        <v>-0.13732820087470801</v>
      </c>
    </row>
    <row r="1901" spans="1:13" x14ac:dyDescent="0.55000000000000004">
      <c r="A1901">
        <v>1896</v>
      </c>
      <c r="C1901">
        <f t="shared" si="93"/>
        <v>-0.25557068132741712</v>
      </c>
      <c r="D1901">
        <f t="shared" si="94"/>
        <v>6.8009907391283279E-5</v>
      </c>
      <c r="E1901" s="2">
        <f t="shared" si="95"/>
        <v>2.3296955564744196E-4</v>
      </c>
      <c r="K1901">
        <v>1896</v>
      </c>
      <c r="L1901" s="8">
        <v>4.7986292681446503E-4</v>
      </c>
      <c r="M1901" s="8">
        <v>-0.24030734107544599</v>
      </c>
    </row>
    <row r="1902" spans="1:13" x14ac:dyDescent="0.55000000000000004">
      <c r="A1902">
        <v>1897</v>
      </c>
      <c r="C1902">
        <f t="shared" si="93"/>
        <v>-0.16398209308118797</v>
      </c>
      <c r="D1902">
        <f t="shared" si="94"/>
        <v>-1.9505493037553121E-4</v>
      </c>
      <c r="E1902" s="2">
        <f t="shared" si="95"/>
        <v>1.4189079785701868E-2</v>
      </c>
      <c r="K1902">
        <v>1897</v>
      </c>
      <c r="L1902" s="8">
        <v>3.11675247269074E-4</v>
      </c>
      <c r="M1902" s="8">
        <v>-0.283100016945323</v>
      </c>
    </row>
    <row r="1903" spans="1:13" x14ac:dyDescent="0.55000000000000004">
      <c r="A1903">
        <v>1898</v>
      </c>
      <c r="C1903">
        <f t="shared" si="93"/>
        <v>-3.1237455940876471E-2</v>
      </c>
      <c r="D1903">
        <f t="shared" si="94"/>
        <v>-4.0916509204857977E-4</v>
      </c>
      <c r="E1903" s="2">
        <f t="shared" si="95"/>
        <v>5.0064546430070071E-2</v>
      </c>
      <c r="K1903">
        <v>1898</v>
      </c>
      <c r="L1903" s="8">
        <v>6.54265685522802E-5</v>
      </c>
      <c r="M1903" s="8">
        <v>-0.254988537346241</v>
      </c>
    </row>
    <row r="1904" spans="1:13" x14ac:dyDescent="0.55000000000000004">
      <c r="A1904">
        <v>1899</v>
      </c>
      <c r="C1904">
        <f t="shared" si="93"/>
        <v>0.10934712420715653</v>
      </c>
      <c r="D1904">
        <f t="shared" si="94"/>
        <v>-5.2058344013471212E-4</v>
      </c>
      <c r="E1904" s="2">
        <f t="shared" si="95"/>
        <v>7.4180362311993459E-2</v>
      </c>
      <c r="K1904">
        <v>1899</v>
      </c>
      <c r="L1904" s="8">
        <v>-1.9720860013539601E-4</v>
      </c>
      <c r="M1904" s="8">
        <v>-0.163013596734747</v>
      </c>
    </row>
    <row r="1905" spans="1:13" x14ac:dyDescent="0.55000000000000004">
      <c r="A1905">
        <v>1900</v>
      </c>
      <c r="C1905">
        <f t="shared" si="93"/>
        <v>0.22248788103471936</v>
      </c>
      <c r="D1905">
        <f t="shared" si="94"/>
        <v>-5.0134631777652228E-4</v>
      </c>
      <c r="E1905" s="2">
        <f t="shared" si="95"/>
        <v>6.3856668659122096E-2</v>
      </c>
      <c r="K1905">
        <v>1900</v>
      </c>
      <c r="L1905" s="8">
        <v>-4.1045165152582699E-4</v>
      </c>
      <c r="M1905" s="8">
        <v>-3.0210889558099498E-2</v>
      </c>
    </row>
    <row r="1906" spans="1:13" x14ac:dyDescent="0.55000000000000004">
      <c r="A1906">
        <v>1901</v>
      </c>
      <c r="C1906">
        <f t="shared" si="93"/>
        <v>0.27978886939483416</v>
      </c>
      <c r="D1906">
        <f t="shared" si="94"/>
        <v>-3.5628183719975246E-4</v>
      </c>
      <c r="E1906" s="2">
        <f t="shared" si="95"/>
        <v>2.8774522499846997E-2</v>
      </c>
      <c r="K1906">
        <v>1901</v>
      </c>
      <c r="L1906" s="8">
        <v>-5.2089454053442499E-4</v>
      </c>
      <c r="M1906" s="8">
        <v>0.110158322323126</v>
      </c>
    </row>
    <row r="1907" spans="1:13" x14ac:dyDescent="0.55000000000000004">
      <c r="A1907">
        <v>1902</v>
      </c>
      <c r="C1907">
        <f t="shared" si="93"/>
        <v>0.26686874901926771</v>
      </c>
      <c r="D1907">
        <f t="shared" si="94"/>
        <v>-1.2179812531236768E-4</v>
      </c>
      <c r="E1907" s="2">
        <f t="shared" si="95"/>
        <v>1.9299371552764016E-3</v>
      </c>
      <c r="K1907">
        <v>1902</v>
      </c>
      <c r="L1907" s="8">
        <v>-5.0087616047104599E-4</v>
      </c>
      <c r="M1907" s="8">
        <v>0.22293769900590699</v>
      </c>
    </row>
    <row r="1908" spans="1:13" x14ac:dyDescent="0.55000000000000004">
      <c r="A1908">
        <v>1903</v>
      </c>
      <c r="C1908">
        <f t="shared" si="93"/>
        <v>0.18697019778693696</v>
      </c>
      <c r="D1908">
        <f t="shared" si="94"/>
        <v>1.4325434872906423E-4</v>
      </c>
      <c r="E1908" s="2">
        <f t="shared" si="95"/>
        <v>8.6324071274866791E-3</v>
      </c>
      <c r="K1908">
        <v>1903</v>
      </c>
      <c r="L1908" s="8">
        <v>-3.5541023880757703E-4</v>
      </c>
      <c r="M1908" s="8">
        <v>0.27988094596757901</v>
      </c>
    </row>
    <row r="1909" spans="1:13" x14ac:dyDescent="0.55000000000000004">
      <c r="A1909">
        <v>1904</v>
      </c>
      <c r="C1909">
        <f t="shared" si="93"/>
        <v>6.0146067930164533E-2</v>
      </c>
      <c r="D1909">
        <f t="shared" si="94"/>
        <v>3.723530008002189E-4</v>
      </c>
      <c r="E1909" s="2">
        <f t="shared" si="95"/>
        <v>4.267538143918255E-2</v>
      </c>
      <c r="K1909">
        <v>1904</v>
      </c>
      <c r="L1909" s="8">
        <v>-1.2092961802969701E-4</v>
      </c>
      <c r="M1909" s="8">
        <v>0.26672627375633401</v>
      </c>
    </row>
    <row r="1910" spans="1:13" x14ac:dyDescent="0.55000000000000004">
      <c r="A1910">
        <v>1905</v>
      </c>
      <c r="C1910">
        <f t="shared" si="93"/>
        <v>-8.1773457199333655E-2</v>
      </c>
      <c r="D1910">
        <f t="shared" si="94"/>
        <v>5.0799889825088823E-4</v>
      </c>
      <c r="E1910" s="2">
        <f t="shared" si="95"/>
        <v>7.2114703091016849E-2</v>
      </c>
      <c r="K1910">
        <v>1905</v>
      </c>
      <c r="L1910" s="8">
        <v>1.43838575776607E-4</v>
      </c>
      <c r="M1910" s="8">
        <v>0.18676835163314001</v>
      </c>
    </row>
    <row r="1911" spans="1:13" x14ac:dyDescent="0.55000000000000004">
      <c r="A1911">
        <v>1906</v>
      </c>
      <c r="C1911">
        <f t="shared" si="93"/>
        <v>-0.20316956821879573</v>
      </c>
      <c r="D1911">
        <f t="shared" si="94"/>
        <v>5.1614778000818294E-4</v>
      </c>
      <c r="E1911" s="2">
        <f t="shared" si="95"/>
        <v>6.9275664148558555E-2</v>
      </c>
      <c r="K1911">
        <v>1906</v>
      </c>
      <c r="L1911" s="8">
        <v>3.7258150596991698E-4</v>
      </c>
      <c r="M1911" s="8">
        <v>6.0033137216689E-2</v>
      </c>
    </row>
    <row r="1912" spans="1:13" x14ac:dyDescent="0.55000000000000004">
      <c r="A1912">
        <v>1907</v>
      </c>
      <c r="C1912">
        <f t="shared" si="93"/>
        <v>-0.27357440009076472</v>
      </c>
      <c r="D1912">
        <f t="shared" si="94"/>
        <v>3.9475444851721803E-4</v>
      </c>
      <c r="E1912" s="2">
        <f t="shared" si="95"/>
        <v>3.680130076532221E-2</v>
      </c>
      <c r="K1912">
        <v>1907</v>
      </c>
      <c r="L1912" s="8">
        <v>5.0800908666519999E-4</v>
      </c>
      <c r="M1912" s="8">
        <v>-8.17377488342277E-2</v>
      </c>
    </row>
    <row r="1913" spans="1:13" x14ac:dyDescent="0.55000000000000004">
      <c r="A1913">
        <v>1908</v>
      </c>
      <c r="C1913">
        <f t="shared" si="93"/>
        <v>-0.27531782403148636</v>
      </c>
      <c r="D1913">
        <f t="shared" si="94"/>
        <v>1.7428607121157549E-4</v>
      </c>
      <c r="E1913" s="2">
        <f t="shared" si="95"/>
        <v>5.2245307319373309E-3</v>
      </c>
      <c r="K1913">
        <v>1908</v>
      </c>
      <c r="L1913" s="8">
        <v>5.1620264014560601E-4</v>
      </c>
      <c r="M1913" s="8">
        <v>-0.203036908625431</v>
      </c>
    </row>
    <row r="1914" spans="1:13" x14ac:dyDescent="0.55000000000000004">
      <c r="A1914">
        <v>1909</v>
      </c>
      <c r="C1914">
        <f t="shared" si="93"/>
        <v>-0.20796227738028192</v>
      </c>
      <c r="D1914">
        <f t="shared" si="94"/>
        <v>-8.9924436307378493E-5</v>
      </c>
      <c r="E1914" s="2">
        <f t="shared" si="95"/>
        <v>4.2931243227899638E-3</v>
      </c>
      <c r="K1914">
        <v>1909</v>
      </c>
      <c r="L1914" s="8">
        <v>3.9511004011285098E-4</v>
      </c>
      <c r="M1914" s="8">
        <v>-0.273484215101857</v>
      </c>
    </row>
    <row r="1915" spans="1:13" x14ac:dyDescent="0.55000000000000004">
      <c r="A1915">
        <v>1910</v>
      </c>
      <c r="C1915">
        <f t="shared" si="93"/>
        <v>-8.8412582604361911E-2</v>
      </c>
      <c r="D1915">
        <f t="shared" si="94"/>
        <v>-3.3156580577022124E-4</v>
      </c>
      <c r="E1915" s="2">
        <f t="shared" si="95"/>
        <v>3.4977647687125121E-2</v>
      </c>
      <c r="K1915">
        <v>1910</v>
      </c>
      <c r="L1915" s="8">
        <v>1.7505967944909199E-4</v>
      </c>
      <c r="M1915" s="8">
        <v>-0.275435703333124</v>
      </c>
    </row>
    <row r="1916" spans="1:13" x14ac:dyDescent="0.55000000000000004">
      <c r="A1916">
        <v>1911</v>
      </c>
      <c r="C1916">
        <f t="shared" si="93"/>
        <v>5.3326806816578011E-2</v>
      </c>
      <c r="D1916">
        <f t="shared" si="94"/>
        <v>-4.8999114683929512E-4</v>
      </c>
      <c r="E1916" s="2">
        <f t="shared" si="95"/>
        <v>6.8502288143043488E-2</v>
      </c>
      <c r="K1916">
        <v>1911</v>
      </c>
      <c r="L1916" s="8">
        <v>-8.8835463924100795E-5</v>
      </c>
      <c r="M1916" s="8">
        <v>-0.20840261098555499</v>
      </c>
    </row>
    <row r="1917" spans="1:13" x14ac:dyDescent="0.55000000000000004">
      <c r="A1917">
        <v>1912</v>
      </c>
      <c r="C1917">
        <f t="shared" si="93"/>
        <v>0.18168229176566653</v>
      </c>
      <c r="D1917">
        <f t="shared" si="94"/>
        <v>-5.2543903824582561E-4</v>
      </c>
      <c r="E1917" s="2">
        <f t="shared" si="95"/>
        <v>7.3363018048256373E-2</v>
      </c>
      <c r="K1917">
        <v>1912</v>
      </c>
      <c r="L1917" s="8">
        <v>-3.30481214262293E-4</v>
      </c>
      <c r="M1917" s="8">
        <v>-8.9173791880716405E-2</v>
      </c>
    </row>
    <row r="1918" spans="1:13" x14ac:dyDescent="0.55000000000000004">
      <c r="A1918">
        <v>1913</v>
      </c>
      <c r="C1918">
        <f t="shared" si="93"/>
        <v>0.26443935104107025</v>
      </c>
      <c r="D1918">
        <f t="shared" si="94"/>
        <v>-4.2901280643066529E-4</v>
      </c>
      <c r="E1918" s="2">
        <f t="shared" si="95"/>
        <v>4.4965284964746999E-2</v>
      </c>
      <c r="K1918">
        <v>1913</v>
      </c>
      <c r="L1918" s="8">
        <v>-4.8935589433188298E-4</v>
      </c>
      <c r="M1918" s="8">
        <v>5.2389156594691601E-2</v>
      </c>
    </row>
    <row r="1919" spans="1:13" x14ac:dyDescent="0.55000000000000004">
      <c r="A1919">
        <v>1914</v>
      </c>
      <c r="C1919">
        <f t="shared" si="93"/>
        <v>0.28082770714521621</v>
      </c>
      <c r="D1919">
        <f t="shared" si="94"/>
        <v>-2.2491340307363768E-4</v>
      </c>
      <c r="E1919" s="2">
        <f t="shared" si="95"/>
        <v>9.9993582788935245E-3</v>
      </c>
      <c r="K1919">
        <v>1914</v>
      </c>
      <c r="L1919" s="8">
        <v>-5.2566835492247799E-4</v>
      </c>
      <c r="M1919" s="8">
        <v>0.18083091580222599</v>
      </c>
    </row>
    <row r="1920" spans="1:13" x14ac:dyDescent="0.55000000000000004">
      <c r="A1920">
        <v>1915</v>
      </c>
      <c r="C1920">
        <f t="shared" si="93"/>
        <v>0.22673422813492924</v>
      </c>
      <c r="D1920">
        <f t="shared" si="94"/>
        <v>3.563452365457118E-5</v>
      </c>
      <c r="E1920" s="2">
        <f t="shared" si="95"/>
        <v>1.3874300584464877E-3</v>
      </c>
      <c r="K1920">
        <v>1915</v>
      </c>
      <c r="L1920" s="8">
        <v>-4.3032391501301298E-4</v>
      </c>
      <c r="M1920" s="8">
        <v>0.26398245035353302</v>
      </c>
    </row>
    <row r="1921" spans="1:13" x14ac:dyDescent="0.55000000000000004">
      <c r="A1921">
        <v>1916</v>
      </c>
      <c r="C1921">
        <f t="shared" si="93"/>
        <v>0.11573523704190324</v>
      </c>
      <c r="D1921">
        <f t="shared" si="94"/>
        <v>2.8723893606177019E-4</v>
      </c>
      <c r="E1921" s="2">
        <f t="shared" si="95"/>
        <v>2.7318372751833787E-2</v>
      </c>
      <c r="K1921">
        <v>1916</v>
      </c>
      <c r="L1921" s="8">
        <v>-2.2720218105277799E-4</v>
      </c>
      <c r="M1921" s="8">
        <v>0.281017942585568</v>
      </c>
    </row>
    <row r="1922" spans="1:13" x14ac:dyDescent="0.55000000000000004">
      <c r="A1922">
        <v>1917</v>
      </c>
      <c r="C1922">
        <f t="shared" si="93"/>
        <v>-2.4310859044023896E-2</v>
      </c>
      <c r="D1922">
        <f t="shared" si="94"/>
        <v>4.6675243003576597E-4</v>
      </c>
      <c r="E1922" s="2">
        <f t="shared" si="95"/>
        <v>6.349473018179734E-2</v>
      </c>
      <c r="K1922">
        <v>1917</v>
      </c>
      <c r="L1922" s="8">
        <v>3.2823748612128797E-5</v>
      </c>
      <c r="M1922" s="8">
        <v>0.22767074778829499</v>
      </c>
    </row>
    <row r="1923" spans="1:13" x14ac:dyDescent="0.55000000000000004">
      <c r="A1923">
        <v>1918</v>
      </c>
      <c r="C1923">
        <f t="shared" si="93"/>
        <v>-0.15825544194129532</v>
      </c>
      <c r="D1923">
        <f t="shared" si="94"/>
        <v>5.2912090243142104E-4</v>
      </c>
      <c r="E1923" s="2">
        <f t="shared" si="95"/>
        <v>7.5931904823646576E-2</v>
      </c>
      <c r="K1923">
        <v>1918</v>
      </c>
      <c r="L1923" s="8">
        <v>2.8462876681337499E-4</v>
      </c>
      <c r="M1923" s="8">
        <v>0.117302001840662</v>
      </c>
    </row>
    <row r="1924" spans="1:13" x14ac:dyDescent="0.55000000000000004">
      <c r="A1924">
        <v>1919</v>
      </c>
      <c r="C1924">
        <f t="shared" si="93"/>
        <v>-0.25248124467237143</v>
      </c>
      <c r="D1924">
        <f t="shared" si="94"/>
        <v>4.5869118130139323E-4</v>
      </c>
      <c r="E1924" s="2">
        <f t="shared" si="95"/>
        <v>5.2916325056476768E-2</v>
      </c>
      <c r="K1924">
        <v>1919</v>
      </c>
      <c r="L1924" s="8">
        <v>4.6514674465753301E-4</v>
      </c>
      <c r="M1924" s="8">
        <v>-2.2445758156754099E-2</v>
      </c>
    </row>
    <row r="1925" spans="1:13" x14ac:dyDescent="0.55000000000000004">
      <c r="A1925">
        <v>1920</v>
      </c>
      <c r="C1925">
        <f t="shared" si="93"/>
        <v>-0.28333957687309375</v>
      </c>
      <c r="D1925">
        <f t="shared" si="94"/>
        <v>2.7313964210932967E-4</v>
      </c>
      <c r="E1925" s="2">
        <f t="shared" si="95"/>
        <v>1.6070059421128668E-2</v>
      </c>
      <c r="K1925">
        <v>1920</v>
      </c>
      <c r="L1925" s="8">
        <v>5.2916583474129904E-4</v>
      </c>
      <c r="M1925" s="8">
        <v>-0.15657183878043601</v>
      </c>
    </row>
    <row r="1926" spans="1:13" x14ac:dyDescent="0.55000000000000004">
      <c r="A1926">
        <v>1921</v>
      </c>
      <c r="C1926">
        <f t="shared" ref="C1926:C1989" si="96">$D$1*COS($B$2*(A1926-$L$2)+$B$1)</f>
        <v>-0.24308564760407944</v>
      </c>
      <c r="D1926">
        <f t="shared" ref="D1926:D1989" si="97">$D$2*COS($B$2*(A1926-$L$3)+$B$3)</f>
        <v>1.9035810075632296E-5</v>
      </c>
      <c r="E1926" s="2">
        <f t="shared" ref="E1926:E1989" si="98">(M1926-C1926)^2</f>
        <v>7.0524446881639743E-5</v>
      </c>
      <c r="K1926">
        <v>1921</v>
      </c>
      <c r="L1926" s="8">
        <v>4.6065205880759202E-4</v>
      </c>
      <c r="M1926" s="8">
        <v>-0.25148353108038701</v>
      </c>
    </row>
    <row r="1927" spans="1:13" x14ac:dyDescent="0.55000000000000004">
      <c r="A1927">
        <v>1922</v>
      </c>
      <c r="C1927">
        <f t="shared" si="96"/>
        <v>-0.14182234462530954</v>
      </c>
      <c r="D1927">
        <f t="shared" si="97"/>
        <v>-2.3984560904565766E-4</v>
      </c>
      <c r="E1927" s="2">
        <f t="shared" si="98"/>
        <v>2.0046954546180076E-2</v>
      </c>
      <c r="K1927">
        <v>1922</v>
      </c>
      <c r="L1927" s="8">
        <v>2.7676511706761699E-4</v>
      </c>
      <c r="M1927" s="8">
        <v>-0.283409612930691</v>
      </c>
    </row>
    <row r="1928" spans="1:13" x14ac:dyDescent="0.55000000000000004">
      <c r="A1928">
        <v>1923</v>
      </c>
      <c r="C1928">
        <f t="shared" si="96"/>
        <v>-4.9646225244525249E-3</v>
      </c>
      <c r="D1928">
        <f t="shared" si="97"/>
        <v>-4.3853083583971961E-4</v>
      </c>
      <c r="E1928" s="2">
        <f t="shared" si="98"/>
        <v>5.7307273606171875E-2</v>
      </c>
      <c r="K1928">
        <v>1923</v>
      </c>
      <c r="L1928" s="8">
        <v>2.3560634831920201E-5</v>
      </c>
      <c r="M1928" s="8">
        <v>-0.244353999076905</v>
      </c>
    </row>
    <row r="1929" spans="1:13" x14ac:dyDescent="0.55000000000000004">
      <c r="A1929">
        <v>1924</v>
      </c>
      <c r="C1929">
        <f t="shared" si="96"/>
        <v>0.13313911518408481</v>
      </c>
      <c r="D1929">
        <f t="shared" si="97"/>
        <v>-5.2715406633615939E-4</v>
      </c>
      <c r="E1929" s="2">
        <f t="shared" si="98"/>
        <v>7.6860645532185398E-2</v>
      </c>
      <c r="K1929">
        <v>1924</v>
      </c>
      <c r="L1929" s="8">
        <v>-2.3554475455699801E-4</v>
      </c>
      <c r="M1929" s="8">
        <v>-0.14409841029214901</v>
      </c>
    </row>
    <row r="1930" spans="1:13" x14ac:dyDescent="0.55000000000000004">
      <c r="A1930">
        <v>1925</v>
      </c>
      <c r="C1930">
        <f t="shared" si="96"/>
        <v>0.23782774133232804</v>
      </c>
      <c r="D1930">
        <f t="shared" si="97"/>
        <v>-4.8347273770938174E-4</v>
      </c>
      <c r="E1930" s="2">
        <f t="shared" si="98"/>
        <v>6.0309645467242358E-2</v>
      </c>
      <c r="K1930">
        <v>1925</v>
      </c>
      <c r="L1930" s="8">
        <v>-4.3565649895354301E-4</v>
      </c>
      <c r="M1930" s="8">
        <v>-7.7524807280861903E-3</v>
      </c>
    </row>
    <row r="1931" spans="1:13" x14ac:dyDescent="0.55000000000000004">
      <c r="A1931">
        <v>1926</v>
      </c>
      <c r="C1931">
        <f t="shared" si="96"/>
        <v>0.28282661741711856</v>
      </c>
      <c r="D1931">
        <f t="shared" si="97"/>
        <v>-3.1844994271581513E-4</v>
      </c>
      <c r="E1931" s="2">
        <f t="shared" si="98"/>
        <v>2.3192704532792992E-2</v>
      </c>
      <c r="K1931">
        <v>1926</v>
      </c>
      <c r="L1931" s="8">
        <v>-5.2665537057046397E-4</v>
      </c>
      <c r="M1931" s="8">
        <v>0.13053510572722499</v>
      </c>
    </row>
    <row r="1932" spans="1:13" x14ac:dyDescent="0.55000000000000004">
      <c r="A1932">
        <v>1927</v>
      </c>
      <c r="C1932">
        <f t="shared" si="96"/>
        <v>0.25684197404329301</v>
      </c>
      <c r="D1932">
        <f t="shared" si="97"/>
        <v>-7.3502924493904501E-5</v>
      </c>
      <c r="E1932" s="2">
        <f t="shared" si="98"/>
        <v>4.290121662490764E-4</v>
      </c>
      <c r="K1932">
        <v>1927</v>
      </c>
      <c r="L1932" s="8">
        <v>-4.8575013749528498E-4</v>
      </c>
      <c r="M1932" s="8">
        <v>0.236129365172147</v>
      </c>
    </row>
    <row r="1933" spans="1:13" x14ac:dyDescent="0.55000000000000004">
      <c r="A1933">
        <v>1928</v>
      </c>
      <c r="C1933">
        <f t="shared" si="96"/>
        <v>0.16639540898393043</v>
      </c>
      <c r="D1933">
        <f t="shared" si="97"/>
        <v>1.8989177845879515E-4</v>
      </c>
      <c r="E1933" s="2">
        <f t="shared" si="98"/>
        <v>1.3499686499151432E-2</v>
      </c>
      <c r="K1933">
        <v>1928</v>
      </c>
      <c r="L1933" s="8">
        <v>-3.2318576910933002E-4</v>
      </c>
      <c r="M1933" s="8">
        <v>0.28258356026947001</v>
      </c>
    </row>
    <row r="1934" spans="1:13" x14ac:dyDescent="0.55000000000000004">
      <c r="A1934">
        <v>1929</v>
      </c>
      <c r="C1934">
        <f t="shared" si="96"/>
        <v>3.4187103607559041E-2</v>
      </c>
      <c r="D1934">
        <f t="shared" si="97"/>
        <v>4.0562764761820677E-4</v>
      </c>
      <c r="E1934" s="2">
        <f t="shared" si="98"/>
        <v>5.0209984791362024E-2</v>
      </c>
      <c r="K1934">
        <v>1929</v>
      </c>
      <c r="L1934" s="8">
        <v>-7.9677519950987501E-5</v>
      </c>
      <c r="M1934" s="8">
        <v>0.25826294967616598</v>
      </c>
    </row>
    <row r="1935" spans="1:13" x14ac:dyDescent="0.55000000000000004">
      <c r="A1935">
        <v>1930</v>
      </c>
      <c r="C1935">
        <f t="shared" si="96"/>
        <v>-0.10660144416817682</v>
      </c>
      <c r="D1935">
        <f t="shared" si="97"/>
        <v>5.1955952717966641E-4</v>
      </c>
      <c r="E1935" s="2">
        <f t="shared" si="98"/>
        <v>7.6098863934355665E-2</v>
      </c>
      <c r="K1935">
        <v>1930</v>
      </c>
      <c r="L1935" s="8">
        <v>1.8378645836252899E-4</v>
      </c>
      <c r="M1935" s="8">
        <v>0.16925878118944099</v>
      </c>
    </row>
    <row r="1936" spans="1:13" x14ac:dyDescent="0.55000000000000004">
      <c r="A1936">
        <v>1931</v>
      </c>
      <c r="C1936">
        <f t="shared" si="96"/>
        <v>-0.2206352764372104</v>
      </c>
      <c r="D1936">
        <f t="shared" si="97"/>
        <v>5.0309291686552406E-4</v>
      </c>
      <c r="E1936" s="2">
        <f t="shared" si="98"/>
        <v>6.6821204312541155E-2</v>
      </c>
      <c r="K1936">
        <v>1931</v>
      </c>
      <c r="L1936" s="8">
        <v>4.0121997805073602E-4</v>
      </c>
      <c r="M1936" s="8">
        <v>3.7862700948573302E-2</v>
      </c>
    </row>
    <row r="1937" spans="1:13" x14ac:dyDescent="0.55000000000000004">
      <c r="A1937">
        <v>1932</v>
      </c>
      <c r="C1937">
        <f t="shared" si="96"/>
        <v>-0.27929430494390922</v>
      </c>
      <c r="D1937">
        <f t="shared" si="97"/>
        <v>3.6036058877720163E-4</v>
      </c>
      <c r="E1937" s="2">
        <f t="shared" si="98"/>
        <v>3.1073925286585036E-2</v>
      </c>
      <c r="K1937">
        <v>1932</v>
      </c>
      <c r="L1937" s="8">
        <v>5.1816546524809202E-4</v>
      </c>
      <c r="M1937" s="8">
        <v>-0.103016327628009</v>
      </c>
    </row>
    <row r="1938" spans="1:13" x14ac:dyDescent="0.55000000000000004">
      <c r="A1938">
        <v>1933</v>
      </c>
      <c r="C1938">
        <f t="shared" si="96"/>
        <v>-0.26785634996717783</v>
      </c>
      <c r="D1938">
        <f t="shared" si="97"/>
        <v>1.2718534870373202E-4</v>
      </c>
      <c r="E1938" s="2">
        <f t="shared" si="98"/>
        <v>2.4762638180854325E-3</v>
      </c>
      <c r="K1938">
        <v>1933</v>
      </c>
      <c r="L1938" s="8">
        <v>5.0533319720888698E-4</v>
      </c>
      <c r="M1938" s="8">
        <v>-0.218094277883256</v>
      </c>
    </row>
    <row r="1939" spans="1:13" x14ac:dyDescent="0.55000000000000004">
      <c r="A1939">
        <v>1934</v>
      </c>
      <c r="C1939">
        <f t="shared" si="96"/>
        <v>-0.18919209711333462</v>
      </c>
      <c r="D1939">
        <f t="shared" si="97"/>
        <v>-1.3791073303807581E-4</v>
      </c>
      <c r="E1939" s="2">
        <f t="shared" si="98"/>
        <v>7.9846852746227742E-3</v>
      </c>
      <c r="K1939">
        <v>1934</v>
      </c>
      <c r="L1939" s="8">
        <v>3.65937095069151E-4</v>
      </c>
      <c r="M1939" s="8">
        <v>-0.27854916328396701</v>
      </c>
    </row>
    <row r="1940" spans="1:13" x14ac:dyDescent="0.55000000000000004">
      <c r="A1940">
        <v>1935</v>
      </c>
      <c r="C1940">
        <f t="shared" si="96"/>
        <v>-6.3044615737705423E-2</v>
      </c>
      <c r="D1940">
        <f t="shared" si="97"/>
        <v>-3.6839412771541731E-4</v>
      </c>
      <c r="E1940" s="2">
        <f t="shared" si="98"/>
        <v>4.2516405658823142E-2</v>
      </c>
      <c r="K1940">
        <v>1935</v>
      </c>
      <c r="L1940" s="8">
        <v>1.3488977736041699E-4</v>
      </c>
      <c r="M1940" s="8">
        <v>-0.26923968274665</v>
      </c>
    </row>
    <row r="1941" spans="1:13" x14ac:dyDescent="0.55000000000000004">
      <c r="A1941">
        <v>1936</v>
      </c>
      <c r="C1941">
        <f t="shared" si="96"/>
        <v>7.8925735313794973E-2</v>
      </c>
      <c r="D1941">
        <f t="shared" si="97"/>
        <v>-5.0641836147014029E-4</v>
      </c>
      <c r="E1941" s="2">
        <f t="shared" si="98"/>
        <v>7.3670547384431462E-2</v>
      </c>
      <c r="K1941">
        <v>1936</v>
      </c>
      <c r="L1941" s="8">
        <v>-1.2994152188365899E-4</v>
      </c>
      <c r="M1941" s="8">
        <v>-0.192497453423703</v>
      </c>
    </row>
    <row r="1942" spans="1:13" x14ac:dyDescent="0.55000000000000004">
      <c r="A1942">
        <v>1937</v>
      </c>
      <c r="C1942">
        <f t="shared" si="96"/>
        <v>0.20108739042330709</v>
      </c>
      <c r="D1942">
        <f t="shared" si="97"/>
        <v>-5.1734226094836487E-4</v>
      </c>
      <c r="E1942" s="2">
        <f t="shared" si="98"/>
        <v>7.2162309612525524E-2</v>
      </c>
      <c r="K1942">
        <v>1937</v>
      </c>
      <c r="L1942" s="8">
        <v>-3.6222816087329502E-4</v>
      </c>
      <c r="M1942" s="8">
        <v>-6.7543042723284694E-2</v>
      </c>
    </row>
    <row r="1943" spans="1:13" x14ac:dyDescent="0.55000000000000004">
      <c r="A1943">
        <v>1938</v>
      </c>
      <c r="C1943">
        <f t="shared" si="96"/>
        <v>0.27278034912316085</v>
      </c>
      <c r="D1943">
        <f t="shared" si="97"/>
        <v>-3.9842415764000883E-4</v>
      </c>
      <c r="E1943" s="2">
        <f t="shared" si="98"/>
        <v>3.9383357879562347E-2</v>
      </c>
      <c r="K1943">
        <v>1938</v>
      </c>
      <c r="L1943" s="8">
        <v>-5.0379250987184297E-4</v>
      </c>
      <c r="M1943" s="8">
        <v>7.4327942033797598E-2</v>
      </c>
    </row>
    <row r="1944" spans="1:13" x14ac:dyDescent="0.55000000000000004">
      <c r="A1944">
        <v>1939</v>
      </c>
      <c r="C1944">
        <f t="shared" si="96"/>
        <v>0.27601118994737711</v>
      </c>
      <c r="D1944">
        <f t="shared" si="97"/>
        <v>-1.7950998887850524E-4</v>
      </c>
      <c r="E1944" s="2">
        <f t="shared" si="98"/>
        <v>6.1509758631108193E-3</v>
      </c>
      <c r="K1944">
        <v>1939</v>
      </c>
      <c r="L1944" s="8">
        <v>-5.1917889947115296E-4</v>
      </c>
      <c r="M1944" s="8">
        <v>0.197583032611438</v>
      </c>
    </row>
    <row r="1945" spans="1:13" x14ac:dyDescent="0.55000000000000004">
      <c r="A1945">
        <v>1940</v>
      </c>
      <c r="C1945">
        <f t="shared" si="96"/>
        <v>0.20996903994976468</v>
      </c>
      <c r="D1945">
        <f t="shared" si="97"/>
        <v>8.4457403319258099E-5</v>
      </c>
      <c r="E1945" s="2">
        <f t="shared" si="98"/>
        <v>3.7678956469684301E-3</v>
      </c>
      <c r="K1945">
        <v>1940</v>
      </c>
      <c r="L1945" s="8">
        <v>-4.0453371294584602E-4</v>
      </c>
      <c r="M1945" s="8">
        <v>0.27135222695539701</v>
      </c>
    </row>
    <row r="1946" spans="1:13" x14ac:dyDescent="0.55000000000000004">
      <c r="A1946">
        <v>1941</v>
      </c>
      <c r="C1946">
        <f t="shared" si="96"/>
        <v>9.1229086721702296E-2</v>
      </c>
      <c r="D1946">
        <f t="shared" si="97"/>
        <v>3.2722776750499714E-4</v>
      </c>
      <c r="E1946" s="2">
        <f t="shared" si="98"/>
        <v>3.4570145620354382E-2</v>
      </c>
      <c r="K1946">
        <v>1941</v>
      </c>
      <c r="L1946" s="8">
        <v>-1.8857054846829001E-4</v>
      </c>
      <c r="M1946" s="8">
        <v>0.27715957271137098</v>
      </c>
    </row>
    <row r="1947" spans="1:13" x14ac:dyDescent="0.55000000000000004">
      <c r="A1947">
        <v>1942</v>
      </c>
      <c r="C1947">
        <f t="shared" si="96"/>
        <v>-5.04074443176281E-2</v>
      </c>
      <c r="D1947">
        <f t="shared" si="97"/>
        <v>4.8787085946295025E-4</v>
      </c>
      <c r="E1947" s="2">
        <f t="shared" si="98"/>
        <v>6.9673840770671472E-2</v>
      </c>
      <c r="K1947">
        <v>1942</v>
      </c>
      <c r="L1947" s="8">
        <v>7.4621279679904699E-5</v>
      </c>
      <c r="M1947" s="8">
        <v>0.21355058410861899</v>
      </c>
    </row>
    <row r="1948" spans="1:13" x14ac:dyDescent="0.55000000000000004">
      <c r="A1948">
        <v>1943</v>
      </c>
      <c r="C1948">
        <f t="shared" si="96"/>
        <v>-0.17939276933705764</v>
      </c>
      <c r="D1948">
        <f t="shared" si="97"/>
        <v>5.260686491976907E-4</v>
      </c>
      <c r="E1948" s="2">
        <f t="shared" si="98"/>
        <v>7.6092834258875267E-2</v>
      </c>
      <c r="K1948">
        <v>1943</v>
      </c>
      <c r="L1948" s="8">
        <v>3.1912374541545499E-4</v>
      </c>
      <c r="M1948" s="8">
        <v>9.6456526944218496E-2</v>
      </c>
    </row>
    <row r="1949" spans="1:13" x14ac:dyDescent="0.55000000000000004">
      <c r="A1949">
        <v>1944</v>
      </c>
      <c r="C1949">
        <f t="shared" si="96"/>
        <v>-0.26335429055345333</v>
      </c>
      <c r="D1949">
        <f t="shared" si="97"/>
        <v>4.3223429663185974E-4</v>
      </c>
      <c r="E1949" s="2">
        <f t="shared" si="98"/>
        <v>4.7767872468889437E-2</v>
      </c>
      <c r="K1949">
        <v>1944</v>
      </c>
      <c r="L1949" s="8">
        <v>4.8369968941171498E-4</v>
      </c>
      <c r="M1949" s="8">
        <v>-4.4795665766213598E-2</v>
      </c>
    </row>
    <row r="1950" spans="1:13" x14ac:dyDescent="0.55000000000000004">
      <c r="A1950">
        <v>1945</v>
      </c>
      <c r="C1950">
        <f t="shared" si="96"/>
        <v>-0.28121943590906173</v>
      </c>
      <c r="D1950">
        <f t="shared" si="97"/>
        <v>2.2991824638924992E-4</v>
      </c>
      <c r="E1950" s="2">
        <f t="shared" si="98"/>
        <v>1.1319029947049145E-2</v>
      </c>
      <c r="K1950">
        <v>1945</v>
      </c>
      <c r="L1950" s="8">
        <v>5.2713004553978397E-4</v>
      </c>
      <c r="M1950" s="8">
        <v>-0.17482850609336201</v>
      </c>
    </row>
    <row r="1951" spans="1:13" x14ac:dyDescent="0.55000000000000004">
      <c r="A1951">
        <v>1946</v>
      </c>
      <c r="C1951">
        <f t="shared" si="96"/>
        <v>-0.22850443048787233</v>
      </c>
      <c r="D1951">
        <f t="shared" si="97"/>
        <v>-3.0102437404142505E-5</v>
      </c>
      <c r="E1951" s="2">
        <f t="shared" si="98"/>
        <v>1.0608069860601943E-3</v>
      </c>
      <c r="K1951">
        <v>1946</v>
      </c>
      <c r="L1951" s="8">
        <v>4.3853741168501899E-4</v>
      </c>
      <c r="M1951" s="8">
        <v>-0.26107446251211502</v>
      </c>
    </row>
    <row r="1952" spans="1:13" x14ac:dyDescent="0.55000000000000004">
      <c r="A1952">
        <v>1947</v>
      </c>
      <c r="C1952">
        <f t="shared" si="96"/>
        <v>-0.11843962950532939</v>
      </c>
      <c r="D1952">
        <f t="shared" si="97"/>
        <v>-2.8256804391986484E-4</v>
      </c>
      <c r="E1952" s="2">
        <f t="shared" si="98"/>
        <v>2.6729984167240751E-2</v>
      </c>
      <c r="K1952">
        <v>1947</v>
      </c>
      <c r="L1952" s="8">
        <v>2.4011036258514599E-4</v>
      </c>
      <c r="M1952" s="8">
        <v>-0.28193270020632499</v>
      </c>
    </row>
    <row r="1953" spans="1:13" x14ac:dyDescent="0.55000000000000004">
      <c r="A1953">
        <v>1948</v>
      </c>
      <c r="C1953">
        <f t="shared" si="96"/>
        <v>2.1351021972716808E-2</v>
      </c>
      <c r="D1953">
        <f t="shared" si="97"/>
        <v>-4.6411502747256201E-4</v>
      </c>
      <c r="E1953" s="2">
        <f t="shared" si="98"/>
        <v>6.4277545134396957E-2</v>
      </c>
      <c r="K1953">
        <v>1948</v>
      </c>
      <c r="L1953" s="8">
        <v>-1.8453816360726101E-5</v>
      </c>
      <c r="M1953" s="8">
        <v>-0.232179144150364</v>
      </c>
    </row>
    <row r="1954" spans="1:13" x14ac:dyDescent="0.55000000000000004">
      <c r="A1954">
        <v>1949</v>
      </c>
      <c r="C1954">
        <f t="shared" si="96"/>
        <v>0.15578301697952118</v>
      </c>
      <c r="D1954">
        <f t="shared" si="97"/>
        <v>-5.2917892189985511E-4</v>
      </c>
      <c r="E1954" s="2">
        <f t="shared" si="98"/>
        <v>7.8432426280697978E-2</v>
      </c>
      <c r="K1954">
        <v>1949</v>
      </c>
      <c r="L1954" s="8">
        <v>-2.7239612251988898E-4</v>
      </c>
      <c r="M1954" s="8">
        <v>-0.124274881107103</v>
      </c>
    </row>
    <row r="1955" spans="1:13" x14ac:dyDescent="0.55000000000000004">
      <c r="A1955">
        <v>1950</v>
      </c>
      <c r="C1955">
        <f t="shared" si="96"/>
        <v>0.25111675837095326</v>
      </c>
      <c r="D1955">
        <f t="shared" si="97"/>
        <v>-4.6143006113785946E-4</v>
      </c>
      <c r="E1955" s="2">
        <f t="shared" si="98"/>
        <v>5.5866976851752313E-2</v>
      </c>
      <c r="K1955">
        <v>1950</v>
      </c>
      <c r="L1955" s="8">
        <v>-4.5811512997108298E-4</v>
      </c>
      <c r="M1955" s="8">
        <v>1.47547968548237E-2</v>
      </c>
    </row>
    <row r="1956" spans="1:13" x14ac:dyDescent="0.55000000000000004">
      <c r="A1956">
        <v>1951</v>
      </c>
      <c r="C1956">
        <f t="shared" si="96"/>
        <v>0.28342548653258748</v>
      </c>
      <c r="D1956">
        <f t="shared" si="97"/>
        <v>-2.7787198120587085E-4</v>
      </c>
      <c r="E1956" s="2">
        <f t="shared" si="98"/>
        <v>1.7778606797284772E-2</v>
      </c>
      <c r="K1956">
        <v>1951</v>
      </c>
      <c r="L1956" s="8">
        <v>-5.2909636118107697E-4</v>
      </c>
      <c r="M1956" s="8">
        <v>0.150089044412345</v>
      </c>
    </row>
    <row r="1957" spans="1:13" x14ac:dyDescent="0.55000000000000004">
      <c r="A1957">
        <v>1952</v>
      </c>
      <c r="C1957">
        <f t="shared" si="96"/>
        <v>0.24460039171078435</v>
      </c>
      <c r="D1957">
        <f t="shared" si="97"/>
        <v>-2.4573891068826872E-5</v>
      </c>
      <c r="E1957" s="2">
        <f t="shared" si="98"/>
        <v>1.0446909987830258E-5</v>
      </c>
      <c r="K1957">
        <v>1952</v>
      </c>
      <c r="L1957" s="8">
        <v>-4.6756212645773798E-4</v>
      </c>
      <c r="M1957" s="8">
        <v>0.247832559711961</v>
      </c>
    </row>
    <row r="1958" spans="1:13" x14ac:dyDescent="0.55000000000000004">
      <c r="A1958">
        <v>1953</v>
      </c>
      <c r="C1958">
        <f t="shared" si="96"/>
        <v>0.14438575433672601</v>
      </c>
      <c r="D1958">
        <f t="shared" si="97"/>
        <v>2.3489172775160587E-4</v>
      </c>
      <c r="E1958" s="2">
        <f t="shared" si="98"/>
        <v>1.935412917490073E-2</v>
      </c>
      <c r="K1958">
        <v>1953</v>
      </c>
      <c r="L1958" s="8">
        <v>-2.88924056618205E-4</v>
      </c>
      <c r="M1958" s="8">
        <v>0.28350487299013299</v>
      </c>
    </row>
    <row r="1959" spans="1:13" x14ac:dyDescent="0.55000000000000004">
      <c r="A1959">
        <v>1954</v>
      </c>
      <c r="C1959">
        <f t="shared" si="96"/>
        <v>7.933336035404288E-3</v>
      </c>
      <c r="D1959">
        <f t="shared" si="97"/>
        <v>4.3540447403006831E-4</v>
      </c>
      <c r="E1959" s="2">
        <f t="shared" si="98"/>
        <v>5.7714438891877676E-2</v>
      </c>
      <c r="K1959">
        <v>1954</v>
      </c>
      <c r="L1959" s="8">
        <v>-3.7923164443920397E-5</v>
      </c>
      <c r="M1959" s="8">
        <v>0.24817163209137799</v>
      </c>
    </row>
    <row r="1960" spans="1:13" x14ac:dyDescent="0.55000000000000004">
      <c r="A1960">
        <v>1955</v>
      </c>
      <c r="C1960">
        <f t="shared" si="96"/>
        <v>-0.13051018239023598</v>
      </c>
      <c r="D1960">
        <f t="shared" si="97"/>
        <v>5.2663987492683039E-4</v>
      </c>
      <c r="E1960" s="2">
        <f t="shared" si="98"/>
        <v>7.9069193251196018E-2</v>
      </c>
      <c r="K1960">
        <v>1955</v>
      </c>
      <c r="L1960" s="8">
        <v>2.2257581952357601E-4</v>
      </c>
      <c r="M1960" s="8">
        <v>0.15068226639030299</v>
      </c>
    </row>
    <row r="1961" spans="1:13" x14ac:dyDescent="0.55000000000000004">
      <c r="A1961">
        <v>1956</v>
      </c>
      <c r="C1961">
        <f t="shared" si="96"/>
        <v>-0.23619839597173001</v>
      </c>
      <c r="D1961">
        <f t="shared" si="97"/>
        <v>4.8569976790550841E-4</v>
      </c>
      <c r="E1961" s="2">
        <f t="shared" si="98"/>
        <v>6.3328723204567366E-2</v>
      </c>
      <c r="K1961">
        <v>1956</v>
      </c>
      <c r="L1961" s="8">
        <v>4.2732930873125302E-4</v>
      </c>
      <c r="M1961" s="8">
        <v>1.54535923068595E-2</v>
      </c>
    </row>
    <row r="1962" spans="1:13" x14ac:dyDescent="0.55000000000000004">
      <c r="A1962">
        <v>1957</v>
      </c>
      <c r="C1962">
        <f t="shared" si="96"/>
        <v>-0.28260579083231108</v>
      </c>
      <c r="D1962">
        <f t="shared" si="97"/>
        <v>3.2285925688041808E-4</v>
      </c>
      <c r="E1962" s="2">
        <f t="shared" si="98"/>
        <v>2.526836457570918E-2</v>
      </c>
      <c r="K1962">
        <v>1957</v>
      </c>
      <c r="L1962" s="8">
        <v>5.2505552160861401E-4</v>
      </c>
      <c r="M1962" s="8">
        <v>-0.123645529836963</v>
      </c>
    </row>
    <row r="1963" spans="1:13" x14ac:dyDescent="0.55000000000000004">
      <c r="A1963">
        <v>1958</v>
      </c>
      <c r="C1963">
        <f t="shared" si="96"/>
        <v>-0.25808508905197997</v>
      </c>
      <c r="D1963">
        <f t="shared" si="97"/>
        <v>7.8987877710748545E-5</v>
      </c>
      <c r="E1963" s="2">
        <f t="shared" si="98"/>
        <v>6.9212281104267148E-4</v>
      </c>
      <c r="K1963">
        <v>1958</v>
      </c>
      <c r="L1963" s="8">
        <v>4.9127832189111505E-4</v>
      </c>
      <c r="M1963" s="8">
        <v>-0.231776861991939</v>
      </c>
    </row>
    <row r="1964" spans="1:13" x14ac:dyDescent="0.55000000000000004">
      <c r="A1964">
        <v>1959</v>
      </c>
      <c r="C1964">
        <f t="shared" si="96"/>
        <v>-0.16879046992247415</v>
      </c>
      <c r="D1964">
        <f t="shared" si="97"/>
        <v>-1.8470779383015568E-4</v>
      </c>
      <c r="E1964" s="2">
        <f t="shared" si="98"/>
        <v>1.2784320906589644E-2</v>
      </c>
      <c r="K1964">
        <v>1959</v>
      </c>
      <c r="L1964" s="8">
        <v>3.3445741878653803E-4</v>
      </c>
      <c r="M1964" s="8">
        <v>-0.281858241221769</v>
      </c>
    </row>
    <row r="1965" spans="1:13" x14ac:dyDescent="0.55000000000000004">
      <c r="A1965">
        <v>1960</v>
      </c>
      <c r="C1965">
        <f t="shared" si="96"/>
        <v>-3.7133000663835791E-2</v>
      </c>
      <c r="D1965">
        <f t="shared" si="97"/>
        <v>-4.0204570245172257E-4</v>
      </c>
      <c r="E1965" s="2">
        <f t="shared" si="98"/>
        <v>5.0271682260448355E-2</v>
      </c>
      <c r="K1965">
        <v>1960</v>
      </c>
      <c r="L1965" s="8">
        <v>9.3869580323677397E-5</v>
      </c>
      <c r="M1965" s="8">
        <v>-0.26134647541602002</v>
      </c>
    </row>
    <row r="1966" spans="1:13" x14ac:dyDescent="0.55000000000000004">
      <c r="A1966">
        <v>1961</v>
      </c>
      <c r="C1966">
        <f t="shared" si="96"/>
        <v>0.10384406906070301</v>
      </c>
      <c r="D1966">
        <f t="shared" si="97"/>
        <v>-5.184786142107187E-4</v>
      </c>
      <c r="E1966" s="2">
        <f t="shared" si="98"/>
        <v>7.796544610493554E-2</v>
      </c>
      <c r="K1966">
        <v>1961</v>
      </c>
      <c r="L1966" s="8">
        <v>-1.7022847685584699E-4</v>
      </c>
      <c r="M1966" s="8">
        <v>-0.17537886356650001</v>
      </c>
    </row>
    <row r="1967" spans="1:13" x14ac:dyDescent="0.55000000000000004">
      <c r="A1967">
        <v>1962</v>
      </c>
      <c r="C1967">
        <f t="shared" si="96"/>
        <v>0.2187584663096514</v>
      </c>
      <c r="D1967">
        <f t="shared" si="97"/>
        <v>-5.0478432246546187E-4</v>
      </c>
      <c r="E1967" s="2">
        <f t="shared" si="98"/>
        <v>6.9825416682257779E-2</v>
      </c>
      <c r="K1967">
        <v>1962</v>
      </c>
      <c r="L1967" s="8">
        <v>-3.9169175598602199E-4</v>
      </c>
      <c r="M1967" s="8">
        <v>-4.5486527365267197E-2</v>
      </c>
    </row>
    <row r="1968" spans="1:13" x14ac:dyDescent="0.55000000000000004">
      <c r="A1968">
        <v>1963</v>
      </c>
      <c r="C1968">
        <f t="shared" si="96"/>
        <v>0.27876909957825707</v>
      </c>
      <c r="D1968">
        <f t="shared" si="97"/>
        <v>-3.643998057924478E-4</v>
      </c>
      <c r="E1968" s="2">
        <f t="shared" si="98"/>
        <v>3.3478353095934214E-2</v>
      </c>
      <c r="K1968">
        <v>1963</v>
      </c>
      <c r="L1968" s="8">
        <v>-5.1505340495025195E-4</v>
      </c>
      <c r="M1968" s="8">
        <v>9.5798191792526799E-2</v>
      </c>
    </row>
    <row r="1969" spans="1:13" x14ac:dyDescent="0.55000000000000004">
      <c r="A1969">
        <v>1964</v>
      </c>
      <c r="C1969">
        <f t="shared" si="96"/>
        <v>0.26881456483976884</v>
      </c>
      <c r="D1969">
        <f t="shared" si="97"/>
        <v>-1.3255861880341827E-4</v>
      </c>
      <c r="E1969" s="2">
        <f t="shared" si="98"/>
        <v>3.1052650721120375E-3</v>
      </c>
      <c r="K1969">
        <v>1964</v>
      </c>
      <c r="L1969" s="8">
        <v>-5.0941673348533503E-4</v>
      </c>
      <c r="M1969" s="8">
        <v>0.21308965952704501</v>
      </c>
    </row>
    <row r="1970" spans="1:13" x14ac:dyDescent="0.55000000000000004">
      <c r="A1970">
        <v>1965</v>
      </c>
      <c r="C1970">
        <f t="shared" si="96"/>
        <v>0.19139324048870821</v>
      </c>
      <c r="D1970">
        <f t="shared" si="97"/>
        <v>1.325519873894184E-4</v>
      </c>
      <c r="E1970" s="2">
        <f t="shared" si="98"/>
        <v>7.3304863824178333E-3</v>
      </c>
      <c r="K1970">
        <v>1965</v>
      </c>
      <c r="L1970" s="8">
        <v>-3.7619348092703098E-4</v>
      </c>
      <c r="M1970" s="8">
        <v>0.277011500120739</v>
      </c>
    </row>
    <row r="1971" spans="1:13" x14ac:dyDescent="0.55000000000000004">
      <c r="A1971">
        <v>1966</v>
      </c>
      <c r="C1971">
        <f t="shared" si="96"/>
        <v>6.5936247025071601E-2</v>
      </c>
      <c r="D1971">
        <f t="shared" si="97"/>
        <v>3.6439483872218674E-4</v>
      </c>
      <c r="E1971" s="2">
        <f t="shared" si="98"/>
        <v>4.2278698194589626E-2</v>
      </c>
      <c r="K1971">
        <v>1966</v>
      </c>
      <c r="L1971" s="8">
        <v>-1.4875023733562501E-4</v>
      </c>
      <c r="M1971" s="8">
        <v>0.27155409205460601</v>
      </c>
    </row>
    <row r="1972" spans="1:13" x14ac:dyDescent="0.55000000000000004">
      <c r="A1972">
        <v>1967</v>
      </c>
      <c r="C1972">
        <f t="shared" si="96"/>
        <v>-7.6069354616806431E-2</v>
      </c>
      <c r="D1972">
        <f t="shared" si="97"/>
        <v>5.0478226637131916E-4</v>
      </c>
      <c r="E1972" s="2">
        <f t="shared" si="98"/>
        <v>7.516021374738692E-2</v>
      </c>
      <c r="K1972">
        <v>1967</v>
      </c>
      <c r="L1972" s="8">
        <v>1.1594842597596701E-4</v>
      </c>
      <c r="M1972" s="8">
        <v>0.19808427703411099</v>
      </c>
    </row>
    <row r="1973" spans="1:13" x14ac:dyDescent="0.55000000000000004">
      <c r="A1973">
        <v>1968</v>
      </c>
      <c r="C1973">
        <f t="shared" si="96"/>
        <v>-0.19898315166390476</v>
      </c>
      <c r="D1973">
        <f t="shared" si="97"/>
        <v>5.1847998512758928E-4</v>
      </c>
      <c r="E1973" s="2">
        <f t="shared" si="98"/>
        <v>7.5068425553497034E-2</v>
      </c>
      <c r="K1973">
        <v>1968</v>
      </c>
      <c r="L1973" s="8">
        <v>3.5160708671006403E-4</v>
      </c>
      <c r="M1973" s="8">
        <v>7.5003026004781703E-2</v>
      </c>
    </row>
    <row r="1974" spans="1:13" x14ac:dyDescent="0.55000000000000004">
      <c r="A1974">
        <v>1969</v>
      </c>
      <c r="C1974">
        <f t="shared" si="96"/>
        <v>-0.27195637187640481</v>
      </c>
      <c r="D1974">
        <f t="shared" si="97"/>
        <v>4.0205015630836847E-4</v>
      </c>
      <c r="E1974" s="2">
        <f t="shared" si="98"/>
        <v>4.2063209899964878E-2</v>
      </c>
      <c r="K1974">
        <v>1969</v>
      </c>
      <c r="L1974" s="8">
        <v>4.9920357136561502E-4</v>
      </c>
      <c r="M1974" s="8">
        <v>-6.6863198172439506E-2</v>
      </c>
    </row>
    <row r="1975" spans="1:13" x14ac:dyDescent="0.55000000000000004">
      <c r="A1975">
        <v>1970</v>
      </c>
      <c r="C1975">
        <f t="shared" si="96"/>
        <v>-0.27667427513363885</v>
      </c>
      <c r="D1975">
        <f t="shared" si="97"/>
        <v>1.8471421280243867E-4</v>
      </c>
      <c r="E1975" s="2">
        <f t="shared" si="98"/>
        <v>7.1725918293146949E-3</v>
      </c>
      <c r="K1975">
        <v>1970</v>
      </c>
      <c r="L1975" s="8">
        <v>5.2177142473852005E-4</v>
      </c>
      <c r="M1975" s="8">
        <v>-0.19198311957820499</v>
      </c>
    </row>
    <row r="1976" spans="1:13" x14ac:dyDescent="0.55000000000000004">
      <c r="A1976">
        <v>1971</v>
      </c>
      <c r="C1976">
        <f t="shared" si="96"/>
        <v>-0.21195276716430256</v>
      </c>
      <c r="D1976">
        <f t="shared" si="97"/>
        <v>-7.8981104649570336E-5</v>
      </c>
      <c r="E1976" s="2">
        <f t="shared" si="98"/>
        <v>3.2566322790936707E-3</v>
      </c>
      <c r="K1976">
        <v>1971</v>
      </c>
      <c r="L1976" s="8">
        <v>4.1365838795073801E-4</v>
      </c>
      <c r="M1976" s="8">
        <v>-0.26901967770879998</v>
      </c>
    </row>
    <row r="1977" spans="1:13" x14ac:dyDescent="0.55000000000000004">
      <c r="A1977">
        <v>1972</v>
      </c>
      <c r="C1977">
        <f t="shared" si="96"/>
        <v>-9.4035582246353347E-2</v>
      </c>
      <c r="D1977">
        <f t="shared" si="97"/>
        <v>-3.2285382962593556E-4</v>
      </c>
      <c r="E1977" s="2">
        <f t="shared" si="98"/>
        <v>3.4093039824968682E-2</v>
      </c>
      <c r="K1977">
        <v>1972</v>
      </c>
      <c r="L1977" s="8">
        <v>2.0194204175035701E-4</v>
      </c>
      <c r="M1977" s="8">
        <v>-0.27867858868030598</v>
      </c>
    </row>
    <row r="1978" spans="1:13" x14ac:dyDescent="0.55000000000000004">
      <c r="A1978">
        <v>1973</v>
      </c>
      <c r="C1978">
        <f t="shared" si="96"/>
        <v>4.7482551701609518E-2</v>
      </c>
      <c r="D1978">
        <f t="shared" si="97"/>
        <v>-4.8569704858419921E-4</v>
      </c>
      <c r="E1978" s="2">
        <f t="shared" si="98"/>
        <v>7.0768380193189678E-2</v>
      </c>
      <c r="K1978">
        <v>1973</v>
      </c>
      <c r="L1978" s="8">
        <v>-6.0351941563878303E-5</v>
      </c>
      <c r="M1978" s="8">
        <v>-0.218540718320375</v>
      </c>
    </row>
    <row r="1979" spans="1:13" x14ac:dyDescent="0.55000000000000004">
      <c r="A1979">
        <v>1974</v>
      </c>
      <c r="C1979">
        <f t="shared" si="96"/>
        <v>0.17708356602541378</v>
      </c>
      <c r="D1979">
        <f t="shared" si="97"/>
        <v>-5.2664054603102442E-4</v>
      </c>
      <c r="E1979" s="2">
        <f t="shared" si="98"/>
        <v>7.8821424603813486E-2</v>
      </c>
      <c r="K1979">
        <v>1974</v>
      </c>
      <c r="L1979" s="8">
        <v>-3.0753040671717597E-4</v>
      </c>
      <c r="M1979" s="8">
        <v>-0.103667969328916</v>
      </c>
    </row>
    <row r="1980" spans="1:13" x14ac:dyDescent="0.55000000000000004">
      <c r="A1980">
        <v>1975</v>
      </c>
      <c r="C1980">
        <f t="shared" si="96"/>
        <v>0.2622403379032649</v>
      </c>
      <c r="D1980">
        <f t="shared" si="97"/>
        <v>-4.3540836712675855E-4</v>
      </c>
      <c r="E1980" s="2">
        <f t="shared" si="98"/>
        <v>5.0657077575534275E-2</v>
      </c>
      <c r="K1980">
        <v>1975</v>
      </c>
      <c r="L1980" s="8">
        <v>-4.7768597372801802E-4</v>
      </c>
      <c r="M1980" s="8">
        <v>3.7169065690362803E-2</v>
      </c>
    </row>
    <row r="1981" spans="1:13" x14ac:dyDescent="0.55000000000000004">
      <c r="A1981">
        <v>1976</v>
      </c>
      <c r="C1981">
        <f t="shared" si="96"/>
        <v>0.2815803125552564</v>
      </c>
      <c r="D1981">
        <f t="shared" si="97"/>
        <v>-2.3489786575558308E-4</v>
      </c>
      <c r="E1981" s="2">
        <f t="shared" si="98"/>
        <v>1.274266988112378E-2</v>
      </c>
      <c r="K1981">
        <v>1976</v>
      </c>
      <c r="L1981" s="8">
        <v>-5.2820212527003498E-4</v>
      </c>
      <c r="M1981" s="8">
        <v>0.168696877627346</v>
      </c>
    </row>
    <row r="1982" spans="1:13" x14ac:dyDescent="0.55000000000000004">
      <c r="A1982">
        <v>1977</v>
      </c>
      <c r="C1982">
        <f t="shared" si="96"/>
        <v>0.23024956399893276</v>
      </c>
      <c r="D1982">
        <f t="shared" si="97"/>
        <v>2.4567048665258987E-5</v>
      </c>
      <c r="E1982" s="2">
        <f t="shared" si="98"/>
        <v>7.6861718426044954E-4</v>
      </c>
      <c r="K1982">
        <v>1977</v>
      </c>
      <c r="L1982" s="8">
        <v>-4.4642677781007702E-4</v>
      </c>
      <c r="M1982" s="8">
        <v>0.25797351004310998</v>
      </c>
    </row>
    <row r="1983" spans="1:13" x14ac:dyDescent="0.55000000000000004">
      <c r="A1983">
        <v>1978</v>
      </c>
      <c r="C1983">
        <f t="shared" si="96"/>
        <v>0.12113102815448584</v>
      </c>
      <c r="D1983">
        <f t="shared" si="97"/>
        <v>2.7786615170514491E-4</v>
      </c>
      <c r="E1983" s="2">
        <f t="shared" si="98"/>
        <v>2.6084849685902134E-2</v>
      </c>
      <c r="K1983">
        <v>1978</v>
      </c>
      <c r="L1983" s="8">
        <v>-2.52841074416916E-4</v>
      </c>
      <c r="M1983" s="8">
        <v>0.28263907651710501</v>
      </c>
    </row>
    <row r="1984" spans="1:13" x14ac:dyDescent="0.55000000000000004">
      <c r="A1984">
        <v>1979</v>
      </c>
      <c r="C1984">
        <f t="shared" si="96"/>
        <v>-1.8388842516219531E-2</v>
      </c>
      <c r="D1984">
        <f t="shared" si="97"/>
        <v>4.6142670761985851E-4</v>
      </c>
      <c r="E1984" s="2">
        <f t="shared" si="98"/>
        <v>6.4976444536037112E-2</v>
      </c>
      <c r="K1984">
        <v>1979</v>
      </c>
      <c r="L1984" s="8">
        <v>4.0702445761134299E-6</v>
      </c>
      <c r="M1984" s="8">
        <v>0.23651593291185499</v>
      </c>
    </row>
    <row r="1985" spans="1:13" x14ac:dyDescent="0.55000000000000004">
      <c r="A1985">
        <v>1980</v>
      </c>
      <c r="C1985">
        <f t="shared" si="96"/>
        <v>-0.15329350132233219</v>
      </c>
      <c r="D1985">
        <f t="shared" si="97"/>
        <v>5.2917888602691085E-4</v>
      </c>
      <c r="E1985" s="2">
        <f t="shared" si="98"/>
        <v>8.0911465707474983E-2</v>
      </c>
      <c r="K1985">
        <v>1980</v>
      </c>
      <c r="L1985" s="8">
        <v>2.5996214556509099E-4</v>
      </c>
      <c r="M1985" s="8">
        <v>0.131155906670504</v>
      </c>
    </row>
    <row r="1986" spans="1:13" x14ac:dyDescent="0.55000000000000004">
      <c r="A1986">
        <v>1981</v>
      </c>
      <c r="C1986">
        <f t="shared" si="96"/>
        <v>-0.24972472246668381</v>
      </c>
      <c r="D1986">
        <f t="shared" si="97"/>
        <v>4.6411831824802718E-4</v>
      </c>
      <c r="E1986" s="2">
        <f t="shared" si="98"/>
        <v>5.8889598845088077E-2</v>
      </c>
      <c r="K1986">
        <v>1981</v>
      </c>
      <c r="L1986" s="8">
        <v>4.5074491450922198E-4</v>
      </c>
      <c r="M1986" s="8">
        <v>-7.0529300286501697E-3</v>
      </c>
    </row>
    <row r="1987" spans="1:13" x14ac:dyDescent="0.55000000000000004">
      <c r="A1987">
        <v>1982</v>
      </c>
      <c r="C1987">
        <f t="shared" si="96"/>
        <v>-0.28348030205227726</v>
      </c>
      <c r="D1987">
        <f t="shared" si="97"/>
        <v>2.8257383542846186E-4</v>
      </c>
      <c r="E1987" s="2">
        <f t="shared" si="98"/>
        <v>1.9595796138376181E-2</v>
      </c>
      <c r="K1987">
        <v>1982</v>
      </c>
      <c r="L1987" s="8">
        <v>5.2863582339607404E-4</v>
      </c>
      <c r="M1987" s="8">
        <v>-0.14349531664892701</v>
      </c>
    </row>
    <row r="1988" spans="1:13" x14ac:dyDescent="0.55000000000000004">
      <c r="A1988">
        <v>1983</v>
      </c>
      <c r="C1988">
        <f t="shared" si="96"/>
        <v>-0.24608830111389882</v>
      </c>
      <c r="D1988">
        <f t="shared" si="97"/>
        <v>3.0109276099288783E-5</v>
      </c>
      <c r="E1988" s="2">
        <f t="shared" si="98"/>
        <v>4.3676405453781599E-6</v>
      </c>
      <c r="K1988">
        <v>1983</v>
      </c>
      <c r="L1988" s="8">
        <v>4.7412661089481499E-4</v>
      </c>
      <c r="M1988" s="8">
        <v>-0.243998411034163</v>
      </c>
    </row>
    <row r="1989" spans="1:13" x14ac:dyDescent="0.55000000000000004">
      <c r="A1989">
        <v>1984</v>
      </c>
      <c r="C1989">
        <f t="shared" si="96"/>
        <v>-0.14693332372663165</v>
      </c>
      <c r="D1989">
        <f t="shared" si="97"/>
        <v>-2.2991207687588779E-4</v>
      </c>
      <c r="E1989" s="2">
        <f t="shared" si="98"/>
        <v>1.8620585442287174E-2</v>
      </c>
      <c r="K1989">
        <v>1984</v>
      </c>
      <c r="L1989" s="8">
        <v>3.0086944742699199E-4</v>
      </c>
      <c r="M1989" s="8">
        <v>-0.28339058971964198</v>
      </c>
    </row>
    <row r="1990" spans="1:13" x14ac:dyDescent="0.55000000000000004">
      <c r="A1990">
        <v>1985</v>
      </c>
      <c r="C1990">
        <f t="shared" ref="C1990:C2053" si="99">$D$1*COS($B$2*(A1990-$L$2)+$B$1)</f>
        <v>-1.0901179193224387E-2</v>
      </c>
      <c r="D1990">
        <f t="shared" ref="D1990:D2053" si="100">$D$2*COS($B$2*(A1990-$L$3)+$B$3)</f>
        <v>-4.3223034471809264E-4</v>
      </c>
      <c r="E1990" s="2">
        <f t="shared" ref="E1990:E2053" si="101">(M1990-C1990)^2</f>
        <v>5.803505424080941E-2</v>
      </c>
      <c r="K1990">
        <v>1985</v>
      </c>
      <c r="L1990" s="8">
        <v>5.2257664392531298E-5</v>
      </c>
      <c r="M1990" s="8">
        <v>-0.25180583718225003</v>
      </c>
    </row>
    <row r="1991" spans="1:13" x14ac:dyDescent="0.55000000000000004">
      <c r="A1991">
        <v>1986</v>
      </c>
      <c r="C1991">
        <f t="shared" si="99"/>
        <v>0.1278669315399385</v>
      </c>
      <c r="D1991">
        <f t="shared" si="100"/>
        <v>-5.2606790673057448E-4</v>
      </c>
      <c r="E1991" s="2">
        <f t="shared" si="101"/>
        <v>8.1237359308439019E-2</v>
      </c>
      <c r="K1991">
        <v>1986</v>
      </c>
      <c r="L1991" s="8">
        <v>-2.09442374872053E-4</v>
      </c>
      <c r="M1991" s="8">
        <v>-0.15715475063255699</v>
      </c>
    </row>
    <row r="1992" spans="1:13" x14ac:dyDescent="0.55000000000000004">
      <c r="A1992">
        <v>1987</v>
      </c>
      <c r="C1992">
        <f t="shared" si="99"/>
        <v>0.23454313767706361</v>
      </c>
      <c r="D1992">
        <f t="shared" si="100"/>
        <v>-4.8787351278608095E-4</v>
      </c>
      <c r="E1992" s="2">
        <f t="shared" si="101"/>
        <v>6.6402290818803306E-2</v>
      </c>
      <c r="K1992">
        <v>1987</v>
      </c>
      <c r="L1992" s="8">
        <v>-4.1868627206376598E-4</v>
      </c>
      <c r="M1992" s="8">
        <v>-2.3143281869646901E-2</v>
      </c>
    </row>
    <row r="1993" spans="1:13" x14ac:dyDescent="0.55000000000000004">
      <c r="A1993">
        <v>1988</v>
      </c>
      <c r="C1993">
        <f t="shared" si="99"/>
        <v>0.28235396003515467</v>
      </c>
      <c r="D1993">
        <f t="shared" si="100"/>
        <v>-3.2723315069170967E-4</v>
      </c>
      <c r="E1993" s="2">
        <f t="shared" si="101"/>
        <v>2.7452975491908348E-2</v>
      </c>
      <c r="K1993">
        <v>1988</v>
      </c>
      <c r="L1993" s="8">
        <v>-5.2306759507604302E-4</v>
      </c>
      <c r="M1993" s="8">
        <v>0.116664565408014</v>
      </c>
    </row>
    <row r="1994" spans="1:13" x14ac:dyDescent="0.55000000000000004">
      <c r="A1994">
        <v>1989</v>
      </c>
      <c r="C1994">
        <f t="shared" si="99"/>
        <v>0.25929988997425679</v>
      </c>
      <c r="D1994">
        <f t="shared" si="100"/>
        <v>-8.4464165300509984E-5</v>
      </c>
      <c r="E1994" s="2">
        <f t="shared" si="101"/>
        <v>1.0270000456036579E-3</v>
      </c>
      <c r="K1994">
        <v>1989</v>
      </c>
      <c r="L1994" s="8">
        <v>-4.9644339402574297E-4</v>
      </c>
      <c r="M1994" s="8">
        <v>0.22725304854481701</v>
      </c>
    </row>
    <row r="1995" spans="1:13" x14ac:dyDescent="0.55000000000000004">
      <c r="A1995">
        <v>1990</v>
      </c>
      <c r="C1995">
        <f t="shared" si="99"/>
        <v>0.17116701313865793</v>
      </c>
      <c r="D1995">
        <f t="shared" si="100"/>
        <v>1.79503545215964E-4</v>
      </c>
      <c r="E1995" s="2">
        <f t="shared" si="101"/>
        <v>1.2046726973175581E-2</v>
      </c>
      <c r="K1995">
        <v>1990</v>
      </c>
      <c r="L1995" s="8">
        <v>-3.4548186523046602E-4</v>
      </c>
      <c r="M1995" s="8">
        <v>0.280924595898008</v>
      </c>
    </row>
    <row r="1996" spans="1:13" x14ac:dyDescent="0.55000000000000004">
      <c r="A1996">
        <v>1991</v>
      </c>
      <c r="C1996">
        <f t="shared" si="99"/>
        <v>4.0074823920229173E-2</v>
      </c>
      <c r="D1996">
        <f t="shared" si="100"/>
        <v>3.9841964951838743E-4</v>
      </c>
      <c r="E1996" s="2">
        <f t="shared" si="101"/>
        <v>5.0248607426016667E-2</v>
      </c>
      <c r="K1996">
        <v>1991</v>
      </c>
      <c r="L1996" s="8">
        <v>-1.07992260074323E-4</v>
      </c>
      <c r="M1996" s="8">
        <v>0.264236835478871</v>
      </c>
    </row>
    <row r="1997" spans="1:13" x14ac:dyDescent="0.55000000000000004">
      <c r="A1997">
        <v>1992</v>
      </c>
      <c r="C1997">
        <f t="shared" si="99"/>
        <v>-0.1010753013927341</v>
      </c>
      <c r="D1997">
        <f t="shared" si="100"/>
        <v>5.1734081981338268E-4</v>
      </c>
      <c r="E1997" s="2">
        <f t="shared" si="101"/>
        <v>7.9774964384006636E-2</v>
      </c>
      <c r="K1997">
        <v>1992</v>
      </c>
      <c r="L1997" s="8">
        <v>1.5654467655277699E-4</v>
      </c>
      <c r="M1997" s="8">
        <v>0.18136932040772899</v>
      </c>
    </row>
    <row r="1998" spans="1:13" x14ac:dyDescent="0.55000000000000004">
      <c r="A1998">
        <v>1993</v>
      </c>
      <c r="C1998">
        <f t="shared" si="99"/>
        <v>-0.21685765655376701</v>
      </c>
      <c r="D1998">
        <f t="shared" si="100"/>
        <v>5.0642034901503404E-4</v>
      </c>
      <c r="E1998" s="2">
        <f t="shared" si="101"/>
        <v>7.2864575153367944E-2</v>
      </c>
      <c r="K1998">
        <v>1993</v>
      </c>
      <c r="L1998" s="8">
        <v>3.8187402780456598E-4</v>
      </c>
      <c r="M1998" s="8">
        <v>5.3076733906892798E-2</v>
      </c>
    </row>
    <row r="1999" spans="1:13" x14ac:dyDescent="0.55000000000000004">
      <c r="A1999">
        <v>1994</v>
      </c>
      <c r="C1999">
        <f t="shared" si="99"/>
        <v>-0.27821331091748519</v>
      </c>
      <c r="D1999">
        <f t="shared" si="100"/>
        <v>3.6839904510831286E-4</v>
      </c>
      <c r="E1999" s="2">
        <f t="shared" si="101"/>
        <v>3.5987630779775556E-2</v>
      </c>
      <c r="K1999">
        <v>1994</v>
      </c>
      <c r="L1999" s="8">
        <v>5.1156065981822001E-4</v>
      </c>
      <c r="M1999" s="8">
        <v>-8.8509249865077702E-2</v>
      </c>
    </row>
    <row r="2000" spans="1:13" x14ac:dyDescent="0.55000000000000004">
      <c r="A2000">
        <v>1995</v>
      </c>
      <c r="C2000">
        <f t="shared" si="99"/>
        <v>-0.26974328851252916</v>
      </c>
      <c r="D2000">
        <f t="shared" si="100"/>
        <v>1.3791734611700673E-4</v>
      </c>
      <c r="E2000" s="2">
        <f t="shared" si="101"/>
        <v>3.8211864010813E-3</v>
      </c>
      <c r="K2000">
        <v>1995</v>
      </c>
      <c r="L2000" s="8">
        <v>5.1312375108846203E-4</v>
      </c>
      <c r="M2000" s="8">
        <v>-0.20792754293681601</v>
      </c>
    </row>
    <row r="2001" spans="1:13" x14ac:dyDescent="0.55000000000000004">
      <c r="A2001">
        <v>1996</v>
      </c>
      <c r="C2001">
        <f t="shared" si="99"/>
        <v>-0.19357338642927066</v>
      </c>
      <c r="D2001">
        <f t="shared" si="100"/>
        <v>-1.2717869968218468E-4</v>
      </c>
      <c r="E2001" s="2">
        <f t="shared" si="101"/>
        <v>6.6741884706525388E-3</v>
      </c>
      <c r="K2001">
        <v>1996</v>
      </c>
      <c r="L2001" s="8">
        <v>3.86171815709945E-4</v>
      </c>
      <c r="M2001" s="8">
        <v>-0.27526909299119801</v>
      </c>
    </row>
    <row r="2002" spans="1:13" x14ac:dyDescent="0.55000000000000004">
      <c r="A2002">
        <v>1997</v>
      </c>
      <c r="C2002">
        <f t="shared" si="99"/>
        <v>-6.8820644555192434E-2</v>
      </c>
      <c r="D2002">
        <f t="shared" si="100"/>
        <v>-3.6035557257729604E-4</v>
      </c>
      <c r="E2002" s="2">
        <f t="shared" si="101"/>
        <v>4.1962353431348923E-2</v>
      </c>
      <c r="K2002">
        <v>1997</v>
      </c>
      <c r="L2002" s="8">
        <v>1.6250075345085199E-4</v>
      </c>
      <c r="M2002" s="8">
        <v>-0.27366779106045602</v>
      </c>
    </row>
    <row r="2003" spans="1:13" x14ac:dyDescent="0.55000000000000004">
      <c r="A2003">
        <v>1998</v>
      </c>
      <c r="C2003">
        <f t="shared" si="99"/>
        <v>7.3204628477154324E-2</v>
      </c>
      <c r="D2003">
        <f t="shared" si="100"/>
        <v>-5.0309079244770336E-4</v>
      </c>
      <c r="E2003" s="2">
        <f t="shared" si="101"/>
        <v>7.6579117446509859E-2</v>
      </c>
      <c r="K2003">
        <v>1998</v>
      </c>
      <c r="L2003" s="8">
        <v>-1.01869630591496E-4</v>
      </c>
      <c r="M2003" s="8">
        <v>-0.203524693146901</v>
      </c>
    </row>
    <row r="2004" spans="1:13" x14ac:dyDescent="0.55000000000000004">
      <c r="A2004">
        <v>1999</v>
      </c>
      <c r="C2004">
        <f t="shared" si="99"/>
        <v>0.19685708279313113</v>
      </c>
      <c r="D2004">
        <f t="shared" si="100"/>
        <v>-5.1956082772802443E-4</v>
      </c>
      <c r="E2004" s="2">
        <f t="shared" si="101"/>
        <v>7.7988748120010776E-2</v>
      </c>
      <c r="K2004">
        <v>1999</v>
      </c>
      <c r="L2004" s="8">
        <v>-3.4072613369889502E-4</v>
      </c>
      <c r="M2004" s="8">
        <v>-8.2407573259171293E-2</v>
      </c>
    </row>
    <row r="2005" spans="1:13" x14ac:dyDescent="0.55000000000000004">
      <c r="A2005">
        <v>2000</v>
      </c>
      <c r="C2005">
        <f t="shared" si="99"/>
        <v>0.27110255874710065</v>
      </c>
      <c r="D2005">
        <f t="shared" si="100"/>
        <v>-4.0563204672251904E-4</v>
      </c>
      <c r="E2005" s="2">
        <f t="shared" si="101"/>
        <v>4.4839555001088133E-2</v>
      </c>
      <c r="K2005">
        <v>2000</v>
      </c>
      <c r="L2005" s="8">
        <v>-4.9424566290992697E-4</v>
      </c>
      <c r="M2005" s="8">
        <v>5.9349034570788203E-2</v>
      </c>
    </row>
    <row r="2006" spans="1:13" x14ac:dyDescent="0.55000000000000004">
      <c r="A2006">
        <v>2001</v>
      </c>
      <c r="C2006">
        <f t="shared" si="99"/>
        <v>0.27730700684429604</v>
      </c>
      <c r="D2006">
        <f t="shared" si="100"/>
        <v>-1.8989817203660507E-4</v>
      </c>
      <c r="E2006" s="2">
        <f t="shared" si="101"/>
        <v>8.2929614116901973E-3</v>
      </c>
      <c r="K2006">
        <v>2001</v>
      </c>
      <c r="L2006" s="8">
        <v>-5.2397829976767295E-4</v>
      </c>
      <c r="M2006" s="8">
        <v>0.18624130851781201</v>
      </c>
    </row>
    <row r="2007" spans="1:13" x14ac:dyDescent="0.55000000000000004">
      <c r="A2007">
        <v>2002</v>
      </c>
      <c r="C2007">
        <f t="shared" si="99"/>
        <v>0.21391324139247478</v>
      </c>
      <c r="D2007">
        <f t="shared" si="100"/>
        <v>7.3496141093954759E-5</v>
      </c>
      <c r="E2007" s="2">
        <f t="shared" si="101"/>
        <v>2.7641358821740326E-3</v>
      </c>
      <c r="K2007">
        <v>2002</v>
      </c>
      <c r="L2007" s="8">
        <v>-4.2247732092322001E-4</v>
      </c>
      <c r="M2007" s="8">
        <v>0.26648829138935098</v>
      </c>
    </row>
    <row r="2008" spans="1:13" x14ac:dyDescent="0.55000000000000004">
      <c r="A2008">
        <v>2003</v>
      </c>
      <c r="C2008">
        <f t="shared" si="99"/>
        <v>9.6831761284297768E-2</v>
      </c>
      <c r="D2008">
        <f t="shared" si="100"/>
        <v>3.1844447198746471E-4</v>
      </c>
      <c r="E2008" s="2">
        <f t="shared" si="101"/>
        <v>3.3547536961802779E-2</v>
      </c>
      <c r="K2008">
        <v>2003</v>
      </c>
      <c r="L2008" s="8">
        <v>-2.1516427619452201E-4</v>
      </c>
      <c r="M2008" s="8">
        <v>0.27999162850908799</v>
      </c>
    </row>
    <row r="2009" spans="1:13" x14ac:dyDescent="0.55000000000000004">
      <c r="A2009">
        <v>2004</v>
      </c>
      <c r="C2009">
        <f t="shared" si="99"/>
        <v>-4.4552449853637523E-2</v>
      </c>
      <c r="D2009">
        <f t="shared" si="100"/>
        <v>4.8346995268822626E-4</v>
      </c>
      <c r="E2009" s="2">
        <f t="shared" si="101"/>
        <v>7.1782077615815995E-2</v>
      </c>
      <c r="K2009">
        <v>2004</v>
      </c>
      <c r="L2009" s="8">
        <v>4.6037996289358501E-5</v>
      </c>
      <c r="M2009" s="8">
        <v>0.22336932532676099</v>
      </c>
    </row>
    <row r="2010" spans="1:13" x14ac:dyDescent="0.55000000000000004">
      <c r="A2010">
        <v>2005</v>
      </c>
      <c r="C2010">
        <f t="shared" si="99"/>
        <v>-0.17475493517041044</v>
      </c>
      <c r="D2010">
        <f t="shared" si="100"/>
        <v>5.2715466600380533E-4</v>
      </c>
      <c r="E2010" s="2">
        <f t="shared" si="101"/>
        <v>8.1543213795492411E-2</v>
      </c>
      <c r="K2010">
        <v>2005</v>
      </c>
      <c r="L2010" s="8">
        <v>2.9570976700357498E-4</v>
      </c>
      <c r="M2010" s="8">
        <v>0.110802788933653</v>
      </c>
    </row>
    <row r="2011" spans="1:13" x14ac:dyDescent="0.55000000000000004">
      <c r="A2011">
        <v>2006</v>
      </c>
      <c r="C2011">
        <f t="shared" si="99"/>
        <v>-0.26109761530077347</v>
      </c>
      <c r="D2011">
        <f t="shared" si="100"/>
        <v>4.3853466969222786E-4</v>
      </c>
      <c r="E2011" s="2">
        <f t="shared" si="101"/>
        <v>5.3630510804190498E-2</v>
      </c>
      <c r="K2011">
        <v>2006</v>
      </c>
      <c r="L2011" s="8">
        <v>4.71319192121532E-4</v>
      </c>
      <c r="M2011" s="8">
        <v>-2.9514993318487202E-2</v>
      </c>
    </row>
    <row r="2012" spans="1:13" x14ac:dyDescent="0.55000000000000004">
      <c r="A2012">
        <v>2007</v>
      </c>
      <c r="C2012">
        <f t="shared" si="99"/>
        <v>-0.28191029749262236</v>
      </c>
      <c r="D2012">
        <f t="shared" si="100"/>
        <v>2.3985171486685976E-4</v>
      </c>
      <c r="E2012" s="2">
        <f t="shared" si="101"/>
        <v>1.4273017603988542E-2</v>
      </c>
      <c r="K2012">
        <v>2007</v>
      </c>
      <c r="L2012" s="8">
        <v>5.2888380172065499E-4</v>
      </c>
      <c r="M2012" s="8">
        <v>-0.16244056239628701</v>
      </c>
    </row>
    <row r="2013" spans="1:13" x14ac:dyDescent="0.55000000000000004">
      <c r="A2013">
        <v>2008</v>
      </c>
      <c r="C2013">
        <f t="shared" si="99"/>
        <v>-0.23196943721181595</v>
      </c>
      <c r="D2013">
        <f t="shared" si="100"/>
        <v>-1.902896471815752E-5</v>
      </c>
      <c r="E2013" s="2">
        <f t="shared" si="101"/>
        <v>5.1585528061749643E-4</v>
      </c>
      <c r="K2013">
        <v>2008</v>
      </c>
      <c r="L2013" s="8">
        <v>4.5398618222193099E-4</v>
      </c>
      <c r="M2013" s="8">
        <v>-0.25468188491384702</v>
      </c>
    </row>
    <row r="2014" spans="1:13" x14ac:dyDescent="0.55000000000000004">
      <c r="A2014">
        <v>2009</v>
      </c>
      <c r="C2014">
        <f t="shared" si="99"/>
        <v>-0.12380913771955142</v>
      </c>
      <c r="D2014">
        <f t="shared" si="100"/>
        <v>-2.7313377525601965E-4</v>
      </c>
      <c r="E2014" s="2">
        <f t="shared" si="101"/>
        <v>2.5385224120127534E-2</v>
      </c>
      <c r="K2014">
        <v>2009</v>
      </c>
      <c r="L2014" s="8">
        <v>2.6538490705991401E-4</v>
      </c>
      <c r="M2014" s="8">
        <v>-0.28313654942302302</v>
      </c>
    </row>
    <row r="2015" spans="1:13" x14ac:dyDescent="0.55000000000000004">
      <c r="A2015">
        <v>2010</v>
      </c>
      <c r="C2015">
        <f t="shared" si="99"/>
        <v>1.5424645650324724E-2</v>
      </c>
      <c r="D2015">
        <f t="shared" si="100"/>
        <v>-4.5868776540876533E-4</v>
      </c>
      <c r="E2015" s="2">
        <f t="shared" si="101"/>
        <v>6.5588518333271228E-2</v>
      </c>
      <c r="K2015">
        <v>2010</v>
      </c>
      <c r="L2015" s="8">
        <v>1.0316335596302E-5</v>
      </c>
      <c r="M2015" s="8">
        <v>-0.240677908677568</v>
      </c>
    </row>
    <row r="2016" spans="1:13" x14ac:dyDescent="0.55000000000000004">
      <c r="A2016">
        <v>2011</v>
      </c>
      <c r="C2016">
        <f t="shared" si="99"/>
        <v>0.15078716808863063</v>
      </c>
      <c r="D2016">
        <f t="shared" si="100"/>
        <v>-5.2912079481652358E-4</v>
      </c>
      <c r="E2016" s="2">
        <f t="shared" si="101"/>
        <v>8.3363373346150904E-2</v>
      </c>
      <c r="K2016">
        <v>2011</v>
      </c>
      <c r="L2016" s="8">
        <v>-2.4733602611530303E-4</v>
      </c>
      <c r="M2016" s="8">
        <v>-0.137939992646467</v>
      </c>
    </row>
    <row r="2017" spans="1:13" x14ac:dyDescent="0.55000000000000004">
      <c r="A2017">
        <v>2012</v>
      </c>
      <c r="C2017">
        <f t="shared" si="99"/>
        <v>0.2483052896775122</v>
      </c>
      <c r="D2017">
        <f t="shared" si="100"/>
        <v>-4.6675565770766981E-4</v>
      </c>
      <c r="E2017" s="2">
        <f t="shared" si="101"/>
        <v>6.1980802474817215E-2</v>
      </c>
      <c r="K2017">
        <v>2012</v>
      </c>
      <c r="L2017" s="8">
        <v>-4.4304154572502E-4</v>
      </c>
      <c r="M2017" s="8">
        <v>-6.5414973946837198E-4</v>
      </c>
    </row>
    <row r="2018" spans="1:13" x14ac:dyDescent="0.55000000000000004">
      <c r="A2018">
        <v>2013</v>
      </c>
      <c r="C2018">
        <f t="shared" si="99"/>
        <v>0.28350401741844339</v>
      </c>
      <c r="D2018">
        <f t="shared" si="100"/>
        <v>-2.8724468894447837E-4</v>
      </c>
      <c r="E2018" s="2">
        <f t="shared" si="101"/>
        <v>2.1523380565858747E-2</v>
      </c>
      <c r="K2018">
        <v>2013</v>
      </c>
      <c r="L2018" s="8">
        <v>-5.2778456177769099E-4</v>
      </c>
      <c r="M2018" s="8">
        <v>0.13679552902782999</v>
      </c>
    </row>
    <row r="2019" spans="1:13" x14ac:dyDescent="0.55000000000000004">
      <c r="A2019">
        <v>2014</v>
      </c>
      <c r="C2019">
        <f t="shared" si="99"/>
        <v>0.24754921257838478</v>
      </c>
      <c r="D2019">
        <f t="shared" si="100"/>
        <v>-3.5641357892957051E-5</v>
      </c>
      <c r="E2019" s="2">
        <f t="shared" si="101"/>
        <v>5.7233667952156225E-5</v>
      </c>
      <c r="K2019">
        <v>2014</v>
      </c>
      <c r="L2019" s="8">
        <v>-4.8034066019541998E-4</v>
      </c>
      <c r="M2019" s="8">
        <v>0.23998391893225601</v>
      </c>
    </row>
    <row r="2020" spans="1:13" x14ac:dyDescent="0.55000000000000004">
      <c r="A2020">
        <v>2015</v>
      </c>
      <c r="C2020">
        <f t="shared" si="99"/>
        <v>0.14946477330541619</v>
      </c>
      <c r="D2020">
        <f t="shared" si="100"/>
        <v>2.2490720272773772E-4</v>
      </c>
      <c r="E2020" s="2">
        <f t="shared" si="101"/>
        <v>1.784951425259541E-2</v>
      </c>
      <c r="K2020">
        <v>2015</v>
      </c>
      <c r="L2020" s="8">
        <v>-3.1259246045008398E-4</v>
      </c>
      <c r="M2020" s="8">
        <v>0.28306684758794898</v>
      </c>
    </row>
    <row r="2021" spans="1:13" x14ac:dyDescent="0.55000000000000004">
      <c r="A2021">
        <v>2016</v>
      </c>
      <c r="C2021">
        <f t="shared" si="99"/>
        <v>1.38678264007649E-2</v>
      </c>
      <c r="D2021">
        <f t="shared" si="100"/>
        <v>4.2900879613225212E-4</v>
      </c>
      <c r="E2021" s="2">
        <f t="shared" si="101"/>
        <v>5.8267250164040156E-2</v>
      </c>
      <c r="K2021">
        <v>2016</v>
      </c>
      <c r="L2021" s="8">
        <v>-6.65535398021851E-5</v>
      </c>
      <c r="M2021" s="8">
        <v>0.25525392824600401</v>
      </c>
    </row>
    <row r="2022" spans="1:13" x14ac:dyDescent="0.55000000000000004">
      <c r="A2022">
        <v>2017</v>
      </c>
      <c r="C2022">
        <f t="shared" si="99"/>
        <v>-0.12520965262076744</v>
      </c>
      <c r="D2022">
        <f t="shared" si="100"/>
        <v>5.2543822449724179E-4</v>
      </c>
      <c r="E2022" s="2">
        <f t="shared" si="101"/>
        <v>8.3359660922163042E-2</v>
      </c>
      <c r="K2022">
        <v>2017</v>
      </c>
      <c r="L2022" s="8">
        <v>1.96154127757358E-4</v>
      </c>
      <c r="M2022" s="8">
        <v>0.16351107909443699</v>
      </c>
    </row>
    <row r="2023" spans="1:13" x14ac:dyDescent="0.55000000000000004">
      <c r="A2023">
        <v>2018</v>
      </c>
      <c r="C2023">
        <f t="shared" si="99"/>
        <v>-0.2328621480439696</v>
      </c>
      <c r="D2023">
        <f t="shared" si="100"/>
        <v>4.899937338731557E-4</v>
      </c>
      <c r="E2023" s="2">
        <f t="shared" si="101"/>
        <v>6.9526095002933913E-2</v>
      </c>
      <c r="K2023">
        <v>2018</v>
      </c>
      <c r="L2023" s="8">
        <v>4.09733777168206E-4</v>
      </c>
      <c r="M2023" s="8">
        <v>3.08158658345749E-2</v>
      </c>
    </row>
    <row r="2024" spans="1:13" x14ac:dyDescent="0.55000000000000004">
      <c r="A2024">
        <v>2019</v>
      </c>
      <c r="C2024">
        <f t="shared" si="99"/>
        <v>-0.28207115265369187</v>
      </c>
      <c r="D2024">
        <f t="shared" si="100"/>
        <v>3.3157114429555761E-4</v>
      </c>
      <c r="E2024" s="2">
        <f t="shared" si="101"/>
        <v>2.9747204946986246E-2</v>
      </c>
      <c r="K2024">
        <v>2019</v>
      </c>
      <c r="L2024" s="8">
        <v>5.2069306028345805E-4</v>
      </c>
      <c r="M2024" s="8">
        <v>-0.10959737219130899</v>
      </c>
    </row>
    <row r="2025" spans="1:13" x14ac:dyDescent="0.55000000000000004">
      <c r="A2025">
        <v>2020</v>
      </c>
      <c r="C2025">
        <f t="shared" si="99"/>
        <v>-0.26048624353589339</v>
      </c>
      <c r="D2025">
        <f t="shared" si="100"/>
        <v>8.9931186466858315E-5</v>
      </c>
      <c r="E2025" s="2">
        <f t="shared" si="101"/>
        <v>1.4383037345721379E-3</v>
      </c>
      <c r="K2025">
        <v>2020</v>
      </c>
      <c r="L2025" s="8">
        <v>5.0124153630547901E-4</v>
      </c>
      <c r="M2025" s="8">
        <v>-0.22256126845914301</v>
      </c>
    </row>
    <row r="2026" spans="1:13" x14ac:dyDescent="0.55000000000000004">
      <c r="A2026">
        <v>2021</v>
      </c>
      <c r="C2026">
        <f t="shared" si="99"/>
        <v>-0.17352477790586923</v>
      </c>
      <c r="D2026">
        <f t="shared" si="100"/>
        <v>-1.7427960356569948E-4</v>
      </c>
      <c r="E2026" s="2">
        <f t="shared" si="101"/>
        <v>1.1290876571820121E-2</v>
      </c>
      <c r="K2026">
        <v>2021</v>
      </c>
      <c r="L2026" s="8">
        <v>3.5625096008305002E-4</v>
      </c>
      <c r="M2026" s="8">
        <v>-0.27978331437151099</v>
      </c>
    </row>
    <row r="2027" spans="1:13" x14ac:dyDescent="0.55000000000000004">
      <c r="A2027">
        <v>2022</v>
      </c>
      <c r="C2027">
        <f t="shared" si="99"/>
        <v>-4.3012250633172017E-2</v>
      </c>
      <c r="D2027">
        <f t="shared" si="100"/>
        <v>-3.9474988662773365E-4</v>
      </c>
      <c r="E2027" s="2">
        <f t="shared" si="101"/>
        <v>5.0140006483937065E-2</v>
      </c>
      <c r="K2027">
        <v>2022</v>
      </c>
      <c r="L2027" s="8">
        <v>1.2203512088731101E-4</v>
      </c>
      <c r="M2027" s="8">
        <v>-0.26693189354986002</v>
      </c>
    </row>
    <row r="2028" spans="1:13" x14ac:dyDescent="0.55000000000000004">
      <c r="A2028">
        <v>2023</v>
      </c>
      <c r="C2028">
        <f t="shared" si="99"/>
        <v>9.8295444921176339E-2</v>
      </c>
      <c r="D2028">
        <f t="shared" si="100"/>
        <v>-5.161462688131937E-4</v>
      </c>
      <c r="E2028" s="2">
        <f t="shared" si="101"/>
        <v>8.1522337938318437E-2</v>
      </c>
      <c r="K2028">
        <v>2023</v>
      </c>
      <c r="L2028" s="8">
        <v>-1.42745171385582E-4</v>
      </c>
      <c r="M2028" s="8">
        <v>-0.18722572406339899</v>
      </c>
    </row>
    <row r="2029" spans="1:13" x14ac:dyDescent="0.55000000000000004">
      <c r="A2029">
        <v>2024</v>
      </c>
      <c r="C2029">
        <f t="shared" si="99"/>
        <v>0.21493305570424132</v>
      </c>
      <c r="D2029">
        <f t="shared" si="100"/>
        <v>-5.0800081702848283E-4</v>
      </c>
      <c r="E2029" s="2">
        <f t="shared" si="101"/>
        <v>7.5933735882746461E-2</v>
      </c>
      <c r="K2029">
        <v>2024</v>
      </c>
      <c r="L2029" s="8">
        <v>-3.71774049958203E-4</v>
      </c>
      <c r="M2029" s="8">
        <v>-6.0627710521189399E-2</v>
      </c>
    </row>
    <row r="2030" spans="1:13" x14ac:dyDescent="0.55000000000000004">
      <c r="A2030">
        <v>2025</v>
      </c>
      <c r="C2030">
        <f t="shared" si="99"/>
        <v>0.27762699993585921</v>
      </c>
      <c r="D2030">
        <f t="shared" si="100"/>
        <v>-3.7235786797766595E-4</v>
      </c>
      <c r="E2030" s="2">
        <f t="shared" si="101"/>
        <v>3.8601290285976524E-2</v>
      </c>
      <c r="K2030">
        <v>2025</v>
      </c>
      <c r="L2030" s="8">
        <v>-5.0768981140002396E-4</v>
      </c>
      <c r="M2030" s="8">
        <v>8.1154889228063007E-2</v>
      </c>
    </row>
    <row r="2031" spans="1:13" x14ac:dyDescent="0.55000000000000004">
      <c r="A2031">
        <v>2026</v>
      </c>
      <c r="C2031">
        <f t="shared" si="99"/>
        <v>0.27064241909672576</v>
      </c>
      <c r="D2031">
        <f t="shared" si="100"/>
        <v>-1.4326094274741633E-4</v>
      </c>
      <c r="E2031" s="2">
        <f t="shared" si="101"/>
        <v>4.6281728191856983E-3</v>
      </c>
      <c r="K2031">
        <v>2026</v>
      </c>
      <c r="L2031" s="8">
        <v>-5.1645151009777101E-4</v>
      </c>
      <c r="M2031" s="8">
        <v>0.202611743521764</v>
      </c>
    </row>
    <row r="2032" spans="1:13" x14ac:dyDescent="0.55000000000000004">
      <c r="A2032">
        <v>2027</v>
      </c>
      <c r="C2032">
        <f t="shared" si="99"/>
        <v>0.19573229575482864</v>
      </c>
      <c r="D2032">
        <f t="shared" si="100"/>
        <v>1.2179145941085245E-4</v>
      </c>
      <c r="E2032" s="2">
        <f t="shared" si="101"/>
        <v>6.0203530364483565E-3</v>
      </c>
      <c r="K2032">
        <v>2027</v>
      </c>
      <c r="L2032" s="8">
        <v>-3.9586472425895999E-4</v>
      </c>
      <c r="M2032" s="8">
        <v>0.27332322973843498</v>
      </c>
    </row>
    <row r="2033" spans="1:13" x14ac:dyDescent="0.55000000000000004">
      <c r="A2033">
        <v>2028</v>
      </c>
      <c r="C2033">
        <f t="shared" si="99"/>
        <v>7.1697491887604978E-2</v>
      </c>
      <c r="D2033">
        <f t="shared" si="100"/>
        <v>3.5627677241912518E-4</v>
      </c>
      <c r="E2033" s="2">
        <f t="shared" si="101"/>
        <v>4.1567758035790763E-2</v>
      </c>
      <c r="K2033">
        <v>2028</v>
      </c>
      <c r="L2033" s="8">
        <v>-1.7613116246303101E-4</v>
      </c>
      <c r="M2033" s="8">
        <v>0.27557921749289499</v>
      </c>
    </row>
    <row r="2034" spans="1:13" x14ac:dyDescent="0.55000000000000004">
      <c r="A2034">
        <v>2029</v>
      </c>
      <c r="C2034">
        <f t="shared" si="99"/>
        <v>-7.0331871179189653E-2</v>
      </c>
      <c r="D2034">
        <f t="shared" si="100"/>
        <v>5.0134412526808977E-4</v>
      </c>
      <c r="E2034" s="2">
        <f t="shared" si="101"/>
        <v>7.7922797401983712E-2</v>
      </c>
      <c r="K2034">
        <v>2029</v>
      </c>
      <c r="L2034" s="8">
        <v>8.7715541610169795E-5</v>
      </c>
      <c r="M2034" s="8">
        <v>0.208814680656909</v>
      </c>
    </row>
    <row r="2035" spans="1:13" x14ac:dyDescent="0.55000000000000004">
      <c r="A2035">
        <v>2030</v>
      </c>
      <c r="C2035">
        <f t="shared" si="99"/>
        <v>-0.19470941705922368</v>
      </c>
      <c r="D2035">
        <f t="shared" si="100"/>
        <v>5.2058467017187648E-4</v>
      </c>
      <c r="E2035" s="2">
        <f t="shared" si="101"/>
        <v>8.0917849290293206E-2</v>
      </c>
      <c r="K2035">
        <v>2030</v>
      </c>
      <c r="L2035" s="8">
        <v>3.2959334413938901E-4</v>
      </c>
      <c r="M2035" s="8">
        <v>8.9751211658167004E-2</v>
      </c>
    </row>
    <row r="2036" spans="1:13" x14ac:dyDescent="0.55000000000000004">
      <c r="A2036">
        <v>2031</v>
      </c>
      <c r="C2036">
        <f t="shared" si="99"/>
        <v>-0.2702190034059509</v>
      </c>
      <c r="D2036">
        <f t="shared" si="100"/>
        <v>4.091694359179399E-4</v>
      </c>
      <c r="E2036" s="2">
        <f t="shared" si="101"/>
        <v>4.7710790454228609E-2</v>
      </c>
      <c r="K2036">
        <v>2031</v>
      </c>
      <c r="L2036" s="8">
        <v>4.8892244898023204E-4</v>
      </c>
      <c r="M2036" s="8">
        <v>-5.1791005076458799E-2</v>
      </c>
    </row>
    <row r="2037" spans="1:13" x14ac:dyDescent="0.55000000000000004">
      <c r="A2037">
        <v>2032</v>
      </c>
      <c r="C2037">
        <f t="shared" si="99"/>
        <v>-0.27790931566340282</v>
      </c>
      <c r="D2037">
        <f t="shared" si="100"/>
        <v>1.9506129785743924E-4</v>
      </c>
      <c r="E2037" s="2">
        <f t="shared" si="101"/>
        <v>9.515509364173759E-3</v>
      </c>
      <c r="K2037">
        <v>2032</v>
      </c>
      <c r="L2037" s="8">
        <v>5.2579789341930202E-4</v>
      </c>
      <c r="M2037" s="8">
        <v>-0.180361843301615</v>
      </c>
    </row>
    <row r="2038" spans="1:13" x14ac:dyDescent="0.55000000000000004">
      <c r="A2038">
        <v>2033</v>
      </c>
      <c r="C2038">
        <f t="shared" si="99"/>
        <v>-0.21585024755323826</v>
      </c>
      <c r="D2038">
        <f t="shared" si="100"/>
        <v>-6.8003114400570349E-5</v>
      </c>
      <c r="E2038" s="2">
        <f t="shared" si="101"/>
        <v>2.2953385333967938E-3</v>
      </c>
      <c r="K2038">
        <v>2033</v>
      </c>
      <c r="L2038" s="8">
        <v>4.3098399363818401E-4</v>
      </c>
      <c r="M2038" s="8">
        <v>-0.26375993898823702</v>
      </c>
    </row>
    <row r="2039" spans="1:13" x14ac:dyDescent="0.55000000000000004">
      <c r="A2039">
        <v>2034</v>
      </c>
      <c r="C2039">
        <f t="shared" si="99"/>
        <v>-9.961731707039681E-2</v>
      </c>
      <c r="D2039">
        <f t="shared" si="100"/>
        <v>-3.1400017833440713E-4</v>
      </c>
      <c r="E2039" s="2">
        <f t="shared" si="101"/>
        <v>3.293513726720497E-2</v>
      </c>
      <c r="K2039">
        <v>2034</v>
      </c>
      <c r="L2039" s="8">
        <v>2.2822747901979099E-4</v>
      </c>
      <c r="M2039" s="8">
        <v>-0.28109772170738501</v>
      </c>
    </row>
    <row r="2040" spans="1:13" x14ac:dyDescent="0.55000000000000004">
      <c r="A2040">
        <v>2035</v>
      </c>
      <c r="C2040">
        <f t="shared" si="99"/>
        <v>4.1617460230323568E-2</v>
      </c>
      <c r="D2040">
        <f t="shared" si="100"/>
        <v>-4.8118981610602638E-4</v>
      </c>
      <c r="E2040" s="2">
        <f t="shared" si="101"/>
        <v>7.271128237642259E-2</v>
      </c>
      <c r="K2040">
        <v>2035</v>
      </c>
      <c r="L2040" s="8">
        <v>-3.1690023539599303E-5</v>
      </c>
      <c r="M2040" s="8">
        <v>-0.22803283622125201</v>
      </c>
    </row>
    <row r="2041" spans="1:13" x14ac:dyDescent="0.55000000000000004">
      <c r="A2041">
        <v>2036</v>
      </c>
      <c r="C2041">
        <f t="shared" si="99"/>
        <v>0.17240713224065699</v>
      </c>
      <c r="D2041">
        <f t="shared" si="100"/>
        <v>-5.2761095271314164E-4</v>
      </c>
      <c r="E2041" s="2">
        <f t="shared" si="101"/>
        <v>8.4252518915313962E-2</v>
      </c>
      <c r="K2041">
        <v>2036</v>
      </c>
      <c r="L2041" s="8">
        <v>-2.8367056311286398E-4</v>
      </c>
      <c r="M2041" s="8">
        <v>-0.11785571229049201</v>
      </c>
    </row>
    <row r="2042" spans="1:13" x14ac:dyDescent="0.55000000000000004">
      <c r="A2042">
        <v>2037</v>
      </c>
      <c r="C2042">
        <f t="shared" si="99"/>
        <v>0.25992624811217951</v>
      </c>
      <c r="D2042">
        <f t="shared" si="100"/>
        <v>-4.4161286134680088E-4</v>
      </c>
      <c r="E2042" s="2">
        <f t="shared" si="101"/>
        <v>5.6685487283342897E-2</v>
      </c>
      <c r="K2042">
        <v>2037</v>
      </c>
      <c r="L2042" s="8">
        <v>-4.6460405039009701E-4</v>
      </c>
      <c r="M2042" s="8">
        <v>2.1839105907181602E-2</v>
      </c>
    </row>
    <row r="2043" spans="1:13" x14ac:dyDescent="0.55000000000000004">
      <c r="A2043">
        <v>2038</v>
      </c>
      <c r="C2043">
        <f t="shared" si="99"/>
        <v>0.28220935451905954</v>
      </c>
      <c r="D2043">
        <f t="shared" si="100"/>
        <v>-2.4477925024451455E-4</v>
      </c>
      <c r="E2043" s="2">
        <f t="shared" si="101"/>
        <v>1.5912603906415947E-2</v>
      </c>
      <c r="K2043">
        <v>2038</v>
      </c>
      <c r="L2043" s="8">
        <v>-5.2917457105284801E-4</v>
      </c>
      <c r="M2043" s="8">
        <v>0.15606418455042401</v>
      </c>
    </row>
    <row r="2044" spans="1:13" x14ac:dyDescent="0.55000000000000004">
      <c r="A2044">
        <v>2039</v>
      </c>
      <c r="C2044">
        <f t="shared" si="99"/>
        <v>0.2336638614432805</v>
      </c>
      <c r="D2044">
        <f t="shared" si="100"/>
        <v>1.3488793132990886E-5</v>
      </c>
      <c r="E2044" s="2">
        <f t="shared" si="101"/>
        <v>3.0758700630074319E-4</v>
      </c>
      <c r="K2044">
        <v>2039</v>
      </c>
      <c r="L2044" s="8">
        <v>-4.6121003763470301E-4</v>
      </c>
      <c r="M2044" s="8">
        <v>0.25120202002109998</v>
      </c>
    </row>
    <row r="2045" spans="1:13" x14ac:dyDescent="0.55000000000000004">
      <c r="A2045">
        <v>2040</v>
      </c>
      <c r="C2045">
        <f t="shared" si="99"/>
        <v>0.12647366438956986</v>
      </c>
      <c r="D2045">
        <f t="shared" si="100"/>
        <v>2.6837143375365636E-4</v>
      </c>
      <c r="E2045" s="2">
        <f t="shared" si="101"/>
        <v>2.4633643661426244E-2</v>
      </c>
      <c r="K2045">
        <v>2040</v>
      </c>
      <c r="L2045" s="8">
        <v>-2.77732589151591E-4</v>
      </c>
      <c r="M2045" s="8">
        <v>0.28342475123329403</v>
      </c>
    </row>
    <row r="2046" spans="1:13" x14ac:dyDescent="0.55000000000000004">
      <c r="A2046">
        <v>2041</v>
      </c>
      <c r="C2046">
        <f t="shared" si="99"/>
        <v>-1.2458756572151671E-2</v>
      </c>
      <c r="D2046">
        <f t="shared" si="100"/>
        <v>4.5589850132408759E-4</v>
      </c>
      <c r="E2046" s="2">
        <f t="shared" si="101"/>
        <v>6.6111081022525733E-2</v>
      </c>
      <c r="K2046">
        <v>2041</v>
      </c>
      <c r="L2046" s="8">
        <v>-2.4695290787564299E-5</v>
      </c>
      <c r="M2046" s="8">
        <v>0.244661995259601</v>
      </c>
    </row>
    <row r="2047" spans="1:13" x14ac:dyDescent="0.55000000000000004">
      <c r="A2047">
        <v>2042</v>
      </c>
      <c r="C2047">
        <f t="shared" si="99"/>
        <v>-0.14826429224493815</v>
      </c>
      <c r="D2047">
        <f t="shared" si="100"/>
        <v>5.2900465464177386E-4</v>
      </c>
      <c r="E2047" s="2">
        <f t="shared" si="101"/>
        <v>8.5782453289604779E-2</v>
      </c>
      <c r="K2047">
        <v>2042</v>
      </c>
      <c r="L2047" s="8">
        <v>2.3452709635266901E-4</v>
      </c>
      <c r="M2047" s="8">
        <v>0.144622124800313</v>
      </c>
    </row>
    <row r="2048" spans="1:13" x14ac:dyDescent="0.55000000000000004">
      <c r="A2048">
        <v>2043</v>
      </c>
      <c r="C2048">
        <f t="shared" si="99"/>
        <v>-0.24685861572705428</v>
      </c>
      <c r="D2048">
        <f t="shared" si="100"/>
        <v>4.693417901786518E-4</v>
      </c>
      <c r="E2048" s="2">
        <f t="shared" si="101"/>
        <v>6.5136922607643005E-2</v>
      </c>
      <c r="K2048">
        <v>2043</v>
      </c>
      <c r="L2048" s="8">
        <v>4.3501071731089698E-4</v>
      </c>
      <c r="M2048" s="8">
        <v>8.3607460142583901E-3</v>
      </c>
    </row>
    <row r="2049" spans="1:13" x14ac:dyDescent="0.55000000000000004">
      <c r="A2049">
        <v>2044</v>
      </c>
      <c r="C2049">
        <f t="shared" si="99"/>
        <v>-0.28349663002932046</v>
      </c>
      <c r="D2049">
        <f t="shared" si="100"/>
        <v>2.9188402932072614E-4</v>
      </c>
      <c r="E2049" s="2">
        <f t="shared" si="101"/>
        <v>2.3562862945435012E-2</v>
      </c>
      <c r="K2049">
        <v>2044</v>
      </c>
      <c r="L2049" s="8">
        <v>5.2654320550803895E-4</v>
      </c>
      <c r="M2049" s="8">
        <v>-0.12999463347737</v>
      </c>
    </row>
    <row r="2050" spans="1:13" x14ac:dyDescent="0.55000000000000004">
      <c r="A2050">
        <v>2045</v>
      </c>
      <c r="C2050">
        <f t="shared" si="99"/>
        <v>-0.24898296582954835</v>
      </c>
      <c r="D2050">
        <f t="shared" si="100"/>
        <v>4.1169529532395063E-5</v>
      </c>
      <c r="E2050" s="2">
        <f t="shared" si="101"/>
        <v>1.7400024495107949E-4</v>
      </c>
      <c r="K2050">
        <v>2045</v>
      </c>
      <c r="L2050" s="8">
        <v>4.8619968144878801E-4</v>
      </c>
      <c r="M2050" s="8">
        <v>-0.23579205058643199</v>
      </c>
    </row>
    <row r="2051" spans="1:13" x14ac:dyDescent="0.55000000000000004">
      <c r="A2051">
        <v>2046</v>
      </c>
      <c r="C2051">
        <f t="shared" si="99"/>
        <v>-0.1519798253519471</v>
      </c>
      <c r="D2051">
        <f t="shared" si="100"/>
        <v>-2.1987765438359321E-4</v>
      </c>
      <c r="E2051" s="2">
        <f t="shared" si="101"/>
        <v>1.7044362719953861E-2</v>
      </c>
      <c r="K2051">
        <v>2046</v>
      </c>
      <c r="L2051" s="8">
        <v>3.24084431006838E-4</v>
      </c>
      <c r="M2051" s="8">
        <v>-0.28253388587843498</v>
      </c>
    </row>
    <row r="2052" spans="1:13" x14ac:dyDescent="0.55000000000000004">
      <c r="A2052">
        <v>2047</v>
      </c>
      <c r="C2052">
        <f t="shared" si="99"/>
        <v>-1.6832952191054042E-2</v>
      </c>
      <c r="D2052">
        <f t="shared" si="100"/>
        <v>-4.2574018170443955E-4</v>
      </c>
      <c r="E2052" s="2">
        <f t="shared" si="101"/>
        <v>5.840941794255694E-2</v>
      </c>
      <c r="K2052">
        <v>2047</v>
      </c>
      <c r="L2052" s="8">
        <v>8.0800224345375406E-5</v>
      </c>
      <c r="M2052" s="8">
        <v>-0.258513356739203</v>
      </c>
    </row>
    <row r="2053" spans="1:13" x14ac:dyDescent="0.55000000000000004">
      <c r="A2053">
        <v>2048</v>
      </c>
      <c r="C2053">
        <f t="shared" si="99"/>
        <v>0.12253863715838352</v>
      </c>
      <c r="D2053">
        <f t="shared" si="100"/>
        <v>-5.2475089730822527E-4</v>
      </c>
      <c r="E2053" s="2">
        <f t="shared" si="101"/>
        <v>8.5430632797576886E-2</v>
      </c>
      <c r="K2053">
        <v>2048</v>
      </c>
      <c r="L2053" s="8">
        <v>-1.82720899751588E-4</v>
      </c>
      <c r="M2053" s="8">
        <v>-0.1697465537042</v>
      </c>
    </row>
    <row r="2054" spans="1:13" x14ac:dyDescent="0.55000000000000004">
      <c r="A2054">
        <v>2049</v>
      </c>
      <c r="C2054">
        <f t="shared" ref="C2054:C2117" si="102">$D$1*COS($B$2*(A2054-$L$2)+$B$1)</f>
        <v>0.23115561149103117</v>
      </c>
      <c r="D2054">
        <f t="shared" ref="D2054:D2117" si="103">$D$2*COS($B$2*(A2054-$L$3)+$B$3)</f>
        <v>-4.9206019856079541E-4</v>
      </c>
      <c r="E2054" s="2">
        <f t="shared" ref="E2054:E2117" si="104">(M2054-C2054)^2</f>
        <v>7.2695637192312867E-2</v>
      </c>
      <c r="K2054">
        <v>2049</v>
      </c>
      <c r="L2054" s="8">
        <v>-4.0047844098759698E-4</v>
      </c>
      <c r="M2054" s="8">
        <v>-3.8465673262811799E-2</v>
      </c>
    </row>
    <row r="2055" spans="1:13" x14ac:dyDescent="0.55000000000000004">
      <c r="A2055">
        <v>2050</v>
      </c>
      <c r="C2055">
        <f t="shared" si="102"/>
        <v>0.28175739971405472</v>
      </c>
      <c r="D2055">
        <f t="shared" si="103"/>
        <v>-3.3587276178089555E-4</v>
      </c>
      <c r="E2055" s="2">
        <f t="shared" si="104"/>
        <v>3.215143992672119E-2</v>
      </c>
      <c r="K2055">
        <v>2050</v>
      </c>
      <c r="L2055" s="8">
        <v>-5.1793367229038096E-4</v>
      </c>
      <c r="M2055" s="8">
        <v>0.102449173670961</v>
      </c>
    </row>
    <row r="2056" spans="1:13" x14ac:dyDescent="0.55000000000000004">
      <c r="A2056">
        <v>2051</v>
      </c>
      <c r="C2056">
        <f t="shared" si="102"/>
        <v>0.26164401958400935</v>
      </c>
      <c r="D2056">
        <f t="shared" si="103"/>
        <v>-9.5388341431973489E-5</v>
      </c>
      <c r="E2056" s="2">
        <f t="shared" si="104"/>
        <v>1.9306383638175431E-3</v>
      </c>
      <c r="K2056">
        <v>2051</v>
      </c>
      <c r="L2056" s="8">
        <v>-5.0566920234080095E-4</v>
      </c>
      <c r="M2056" s="8">
        <v>0.217704989510309</v>
      </c>
    </row>
    <row r="2057" spans="1:13" x14ac:dyDescent="0.55000000000000004">
      <c r="A2057">
        <v>2052</v>
      </c>
      <c r="C2057">
        <f t="shared" si="102"/>
        <v>0.17586350555764799</v>
      </c>
      <c r="D2057">
        <f t="shared" si="103"/>
        <v>1.6903654198933185E-4</v>
      </c>
      <c r="E2057" s="2">
        <f t="shared" si="104"/>
        <v>1.0520960744072922E-2</v>
      </c>
      <c r="K2057">
        <v>2052</v>
      </c>
      <c r="L2057" s="8">
        <v>-3.6675674372097801E-4</v>
      </c>
      <c r="M2057" s="8">
        <v>0.27843524018309401</v>
      </c>
    </row>
    <row r="2058" spans="1:13" x14ac:dyDescent="0.55000000000000004">
      <c r="A2058">
        <v>2053</v>
      </c>
      <c r="C2058">
        <f t="shared" si="102"/>
        <v>4.5944958544494562E-2</v>
      </c>
      <c r="D2058">
        <f t="shared" si="103"/>
        <v>3.9103681638080903E-4</v>
      </c>
      <c r="E2058" s="2">
        <f t="shared" si="104"/>
        <v>4.9945410741069556E-2</v>
      </c>
      <c r="K2058">
        <v>2053</v>
      </c>
      <c r="L2058" s="8">
        <v>-1.3598778344257599E-4</v>
      </c>
      <c r="M2058" s="8">
        <v>0.269429657665194</v>
      </c>
    </row>
    <row r="2059" spans="1:13" x14ac:dyDescent="0.55000000000000004">
      <c r="A2059">
        <v>2054</v>
      </c>
      <c r="C2059">
        <f t="shared" si="102"/>
        <v>-9.5504804619470293E-2</v>
      </c>
      <c r="D2059">
        <f t="shared" si="103"/>
        <v>5.1489509226235967E-4</v>
      </c>
      <c r="E2059" s="2">
        <f t="shared" si="104"/>
        <v>8.3202566334163439E-2</v>
      </c>
      <c r="K2059">
        <v>2054</v>
      </c>
      <c r="L2059" s="8">
        <v>1.2884016080598099E-4</v>
      </c>
      <c r="M2059" s="8">
        <v>0.19294374596479499</v>
      </c>
    </row>
    <row r="2060" spans="1:13" x14ac:dyDescent="0.55000000000000004">
      <c r="A2060">
        <v>2055</v>
      </c>
      <c r="C2060">
        <f t="shared" si="102"/>
        <v>-0.21298487490652052</v>
      </c>
      <c r="D2060">
        <f t="shared" si="103"/>
        <v>5.0952555311476518E-4</v>
      </c>
      <c r="E2060" s="2">
        <f t="shared" si="104"/>
        <v>7.9027752196371037E-2</v>
      </c>
      <c r="K2060">
        <v>2055</v>
      </c>
      <c r="L2060" s="8">
        <v>3.6139928751434999E-4</v>
      </c>
      <c r="M2060" s="8">
        <v>6.8133876151410602E-2</v>
      </c>
    </row>
    <row r="2061" spans="1:13" x14ac:dyDescent="0.55000000000000004">
      <c r="A2061">
        <v>2056</v>
      </c>
      <c r="C2061">
        <f t="shared" si="102"/>
        <v>-0.27701023095677163</v>
      </c>
      <c r="D2061">
        <f t="shared" si="103"/>
        <v>3.762758400832235E-4</v>
      </c>
      <c r="E2061" s="2">
        <f t="shared" si="104"/>
        <v>4.1318564978545781E-2</v>
      </c>
      <c r="K2061">
        <v>2056</v>
      </c>
      <c r="L2061" s="8">
        <v>5.0344372070633598E-4</v>
      </c>
      <c r="M2061" s="8">
        <v>-7.3740545615976705E-2</v>
      </c>
    </row>
    <row r="2062" spans="1:13" x14ac:dyDescent="0.55000000000000004">
      <c r="A2062">
        <v>2057</v>
      </c>
      <c r="C2062">
        <f t="shared" si="102"/>
        <v>-0.27151185795023425</v>
      </c>
      <c r="D2062">
        <f t="shared" si="103"/>
        <v>1.4858882245752803E-4</v>
      </c>
      <c r="E2062" s="2">
        <f t="shared" si="104"/>
        <v>5.5302525279344195E-3</v>
      </c>
      <c r="K2062">
        <v>2057</v>
      </c>
      <c r="L2062" s="8">
        <v>5.19397550909316E-4</v>
      </c>
      <c r="M2062" s="8">
        <v>-0.19714619028070801</v>
      </c>
    </row>
    <row r="2063" spans="1:13" x14ac:dyDescent="0.55000000000000004">
      <c r="A2063">
        <v>2058</v>
      </c>
      <c r="C2063">
        <f t="shared" si="102"/>
        <v>-0.19786973161428395</v>
      </c>
      <c r="D2063">
        <f t="shared" si="103"/>
        <v>-1.1639085760249018E-4</v>
      </c>
      <c r="E2063" s="2">
        <f t="shared" si="104"/>
        <v>5.3737134792318422E-3</v>
      </c>
      <c r="K2063">
        <v>2058</v>
      </c>
      <c r="L2063" s="8">
        <v>4.0526504237857599E-4</v>
      </c>
      <c r="M2063" s="8">
        <v>-0.27117534858346198</v>
      </c>
    </row>
    <row r="2064" spans="1:13" x14ac:dyDescent="0.55000000000000004">
      <c r="A2064">
        <v>2059</v>
      </c>
      <c r="C2064">
        <f t="shared" si="102"/>
        <v>-7.4566473407159203E-2</v>
      </c>
      <c r="D2064">
        <f t="shared" si="103"/>
        <v>-3.5215888572746705E-4</v>
      </c>
      <c r="E2064" s="2">
        <f t="shared" si="104"/>
        <v>4.1095595110235209E-2</v>
      </c>
      <c r="K2064">
        <v>2059</v>
      </c>
      <c r="L2064" s="8">
        <v>1.8963138990232199E-4</v>
      </c>
      <c r="M2064" s="8">
        <v>-0.27728695858375701</v>
      </c>
    </row>
    <row r="2065" spans="1:13" x14ac:dyDescent="0.55000000000000004">
      <c r="A2065">
        <v>2060</v>
      </c>
      <c r="C2065">
        <f t="shared" si="102"/>
        <v>6.7451397888348419E-2</v>
      </c>
      <c r="D2065">
        <f t="shared" si="103"/>
        <v>-4.9954245645643651E-4</v>
      </c>
      <c r="E2065" s="2">
        <f t="shared" si="104"/>
        <v>7.9186932257819156E-2</v>
      </c>
      <c r="K2065">
        <v>2060</v>
      </c>
      <c r="L2065" s="8">
        <v>-7.3496620562706801E-5</v>
      </c>
      <c r="M2065" s="8">
        <v>-0.21395032964334099</v>
      </c>
    </row>
    <row r="2066" spans="1:13" x14ac:dyDescent="0.55000000000000004">
      <c r="A2066">
        <v>2061</v>
      </c>
      <c r="C2066">
        <f t="shared" si="102"/>
        <v>0.19254039007753426</v>
      </c>
      <c r="D2066">
        <f t="shared" si="103"/>
        <v>-5.215514001358011E-4</v>
      </c>
      <c r="E2066" s="2">
        <f t="shared" si="104"/>
        <v>8.385014985670175E-2</v>
      </c>
      <c r="K2066">
        <v>2061</v>
      </c>
      <c r="L2066" s="8">
        <v>-3.1821694646787301E-4</v>
      </c>
      <c r="M2066" s="8">
        <v>-9.7028513392264704E-2</v>
      </c>
    </row>
    <row r="2067" spans="1:13" x14ac:dyDescent="0.55000000000000004">
      <c r="A2067">
        <v>2062</v>
      </c>
      <c r="C2067">
        <f t="shared" si="102"/>
        <v>0.26930580278634592</v>
      </c>
      <c r="D2067">
        <f t="shared" si="103"/>
        <v>-4.1266193581353255E-4</v>
      </c>
      <c r="E2067" s="2">
        <f t="shared" si="104"/>
        <v>5.0675010416986598E-2</v>
      </c>
      <c r="K2067">
        <v>2062</v>
      </c>
      <c r="L2067" s="8">
        <v>-4.8323786405554101E-4</v>
      </c>
      <c r="M2067" s="8">
        <v>4.4194695959102498E-2</v>
      </c>
    </row>
    <row r="2068" spans="1:13" x14ac:dyDescent="0.55000000000000004">
      <c r="A2068">
        <v>2063</v>
      </c>
      <c r="C2068">
        <f t="shared" si="102"/>
        <v>0.27848113551265807</v>
      </c>
      <c r="D2068">
        <f t="shared" si="103"/>
        <v>-2.0020302382697526E-4</v>
      </c>
      <c r="E2068" s="2">
        <f t="shared" si="104"/>
        <v>1.08434871630003E-2</v>
      </c>
      <c r="K2068">
        <v>2063</v>
      </c>
      <c r="L2068" s="8">
        <v>-5.2722886080042999E-4</v>
      </c>
      <c r="M2068" s="8">
        <v>0.174349069543523</v>
      </c>
    </row>
    <row r="2069" spans="1:13" x14ac:dyDescent="0.55000000000000004">
      <c r="A2069">
        <v>2064</v>
      </c>
      <c r="C2069">
        <f t="shared" si="102"/>
        <v>0.21776357314220707</v>
      </c>
      <c r="D2069">
        <f t="shared" si="103"/>
        <v>6.2502627196444688E-5</v>
      </c>
      <c r="E2069" s="2">
        <f t="shared" si="104"/>
        <v>1.8552888367878767E-3</v>
      </c>
      <c r="K2069">
        <v>2064</v>
      </c>
      <c r="L2069" s="8">
        <v>-4.3917211866745102E-4</v>
      </c>
      <c r="M2069" s="8">
        <v>0.26083663707766302</v>
      </c>
    </row>
    <row r="2070" spans="1:13" x14ac:dyDescent="0.55000000000000004">
      <c r="A2070">
        <v>2065</v>
      </c>
      <c r="C2070">
        <f t="shared" si="102"/>
        <v>0.1023919440059476</v>
      </c>
      <c r="D2070">
        <f t="shared" si="103"/>
        <v>3.0952143624284447E-4</v>
      </c>
      <c r="E2070" s="2">
        <f t="shared" si="104"/>
        <v>3.2257635156699938E-2</v>
      </c>
      <c r="K2070">
        <v>2065</v>
      </c>
      <c r="L2070" s="8">
        <v>-2.4112199498817601E-4</v>
      </c>
      <c r="M2070" s="8">
        <v>0.28199605074268103</v>
      </c>
    </row>
    <row r="2071" spans="1:13" x14ac:dyDescent="0.55000000000000004">
      <c r="A2071">
        <v>2066</v>
      </c>
      <c r="C2071">
        <f t="shared" si="102"/>
        <v>-3.8677904824508828E-2</v>
      </c>
      <c r="D2071">
        <f t="shared" si="103"/>
        <v>4.7885688898760033E-4</v>
      </c>
      <c r="E2071" s="2">
        <f t="shared" si="104"/>
        <v>7.3552536565558671E-2</v>
      </c>
      <c r="K2071">
        <v>2066</v>
      </c>
      <c r="L2071" s="8">
        <v>1.73186281481473E-5</v>
      </c>
      <c r="M2071" s="8">
        <v>0.23252780412270099</v>
      </c>
    </row>
    <row r="2072" spans="1:13" x14ac:dyDescent="0.55000000000000004">
      <c r="A2072">
        <v>2067</v>
      </c>
      <c r="C2072">
        <f t="shared" si="102"/>
        <v>-0.17004041481052229</v>
      </c>
      <c r="D2072">
        <f t="shared" si="103"/>
        <v>5.280093561003871E-4</v>
      </c>
      <c r="E2072" s="2">
        <f t="shared" si="104"/>
        <v>8.6943564411246302E-2</v>
      </c>
      <c r="K2072">
        <v>2067</v>
      </c>
      <c r="L2072" s="8">
        <v>2.7142169342779803E-4</v>
      </c>
      <c r="M2072" s="8">
        <v>0.124821526462417</v>
      </c>
    </row>
    <row r="2073" spans="1:13" x14ac:dyDescent="0.55000000000000004">
      <c r="A2073">
        <v>2068</v>
      </c>
      <c r="C2073">
        <f t="shared" si="102"/>
        <v>-0.25872636484623357</v>
      </c>
      <c r="D2073">
        <f t="shared" si="103"/>
        <v>4.4464260438717939E-4</v>
      </c>
      <c r="E2073" s="2">
        <f t="shared" si="104"/>
        <v>5.9819028123147065E-2</v>
      </c>
      <c r="K2073">
        <v>2068</v>
      </c>
      <c r="L2073" s="8">
        <v>4.5754551181051401E-4</v>
      </c>
      <c r="M2073" s="8">
        <v>-1.41470768369112E-2</v>
      </c>
    </row>
    <row r="2074" spans="1:13" x14ac:dyDescent="0.55000000000000004">
      <c r="A2074">
        <v>2069</v>
      </c>
      <c r="C2074">
        <f t="shared" si="102"/>
        <v>-0.28247745082543024</v>
      </c>
      <c r="D2074">
        <f t="shared" si="103"/>
        <v>2.496799312951206E-4</v>
      </c>
      <c r="E2074" s="2">
        <f t="shared" si="104"/>
        <v>1.7663737388962944E-2</v>
      </c>
      <c r="K2074">
        <v>2069</v>
      </c>
      <c r="L2074" s="8">
        <v>5.2907421835399801E-4</v>
      </c>
      <c r="M2074" s="8">
        <v>-0.14957245698034199</v>
      </c>
    </row>
    <row r="2075" spans="1:13" x14ac:dyDescent="0.55000000000000004">
      <c r="A2075">
        <v>2070</v>
      </c>
      <c r="C2075">
        <f t="shared" si="102"/>
        <v>-0.23533265080025392</v>
      </c>
      <c r="D2075">
        <f t="shared" si="103"/>
        <v>-7.9471417147132848E-6</v>
      </c>
      <c r="E2075" s="2">
        <f t="shared" si="104"/>
        <v>1.4893362757971451E-4</v>
      </c>
      <c r="K2075">
        <v>2070</v>
      </c>
      <c r="L2075" s="8">
        <v>4.6809300477255599E-4</v>
      </c>
      <c r="M2075" s="8">
        <v>-0.247536487392888</v>
      </c>
    </row>
    <row r="2076" spans="1:13" x14ac:dyDescent="0.55000000000000004">
      <c r="A2076">
        <v>2071</v>
      </c>
      <c r="C2076">
        <f t="shared" si="102"/>
        <v>-0.12912431584374179</v>
      </c>
      <c r="D2076">
        <f t="shared" si="103"/>
        <v>-2.6357964966663836E-4</v>
      </c>
      <c r="E2076" s="2">
        <f t="shared" si="104"/>
        <v>2.3832922908556931E-2</v>
      </c>
      <c r="K2076">
        <v>2071</v>
      </c>
      <c r="L2076" s="8">
        <v>2.8987499430764303E-4</v>
      </c>
      <c r="M2076" s="8">
        <v>-0.28350346893300099</v>
      </c>
    </row>
    <row r="2077" spans="1:13" x14ac:dyDescent="0.55000000000000004">
      <c r="A2077">
        <v>2072</v>
      </c>
      <c r="C2077">
        <f t="shared" si="102"/>
        <v>9.4915006655002798E-3</v>
      </c>
      <c r="D2077">
        <f t="shared" si="103"/>
        <v>-4.5305922137235411E-4</v>
      </c>
      <c r="E2077" s="2">
        <f t="shared" si="104"/>
        <v>6.6541684156799938E-2</v>
      </c>
      <c r="K2077">
        <v>2072</v>
      </c>
      <c r="L2077" s="8">
        <v>3.9055993264470297E-5</v>
      </c>
      <c r="M2077" s="8">
        <v>-0.248465247951007</v>
      </c>
    </row>
    <row r="2078" spans="1:13" x14ac:dyDescent="0.55000000000000004">
      <c r="A2078">
        <v>2073</v>
      </c>
      <c r="C2078">
        <f t="shared" si="102"/>
        <v>0.14572515057177707</v>
      </c>
      <c r="D2078">
        <f t="shared" si="103"/>
        <v>-5.2883047824420736E-4</v>
      </c>
      <c r="E2078" s="2">
        <f t="shared" si="104"/>
        <v>8.8162979809981001E-2</v>
      </c>
      <c r="K2078">
        <v>2073</v>
      </c>
      <c r="L2078" s="8">
        <v>-2.2154482357758201E-4</v>
      </c>
      <c r="M2078" s="8">
        <v>-0.151197364253187</v>
      </c>
    </row>
    <row r="2079" spans="1:13" x14ac:dyDescent="0.55000000000000004">
      <c r="A2079">
        <v>2074</v>
      </c>
      <c r="C2079">
        <f t="shared" si="102"/>
        <v>0.2453848593275085</v>
      </c>
      <c r="D2079">
        <f t="shared" si="103"/>
        <v>-4.7187643194067109E-4</v>
      </c>
      <c r="E2079" s="2">
        <f t="shared" si="104"/>
        <v>6.8354022443318396E-2</v>
      </c>
      <c r="K2079">
        <v>2074</v>
      </c>
      <c r="L2079" s="8">
        <v>-4.2665836499032199E-4</v>
      </c>
      <c r="M2079" s="8">
        <v>-1.6061162717804701E-2</v>
      </c>
    </row>
    <row r="2080" spans="1:13" x14ac:dyDescent="0.55000000000000004">
      <c r="A2080">
        <v>2075</v>
      </c>
      <c r="C2080">
        <f t="shared" si="102"/>
        <v>0.28345814069536146</v>
      </c>
      <c r="D2080">
        <f t="shared" si="103"/>
        <v>-2.9649134758609393E-4</v>
      </c>
      <c r="E2080" s="2">
        <f t="shared" si="104"/>
        <v>2.5715484841187245E-2</v>
      </c>
      <c r="K2080">
        <v>2075</v>
      </c>
      <c r="L2080" s="8">
        <v>-5.2491267209489698E-4</v>
      </c>
      <c r="M2080" s="8">
        <v>0.123097656656471</v>
      </c>
    </row>
    <row r="2081" spans="1:13" x14ac:dyDescent="0.55000000000000004">
      <c r="A2081">
        <v>2076</v>
      </c>
      <c r="C2081">
        <f t="shared" si="102"/>
        <v>0.25038940357269951</v>
      </c>
      <c r="D2081">
        <f t="shared" si="103"/>
        <v>-4.6693184531065865E-5</v>
      </c>
      <c r="E2081" s="2">
        <f t="shared" si="104"/>
        <v>3.5961430547302634E-4</v>
      </c>
      <c r="K2081">
        <v>2076</v>
      </c>
      <c r="L2081" s="8">
        <v>-4.9169934415149502E-4</v>
      </c>
      <c r="M2081" s="8">
        <v>0.23142590427871301</v>
      </c>
    </row>
    <row r="2082" spans="1:13" x14ac:dyDescent="0.55000000000000004">
      <c r="A2082">
        <v>2077</v>
      </c>
      <c r="C2082">
        <f t="shared" si="102"/>
        <v>0.15447820394403786</v>
      </c>
      <c r="D2082">
        <f t="shared" si="103"/>
        <v>2.1482398362685691E-4</v>
      </c>
      <c r="E2082" s="2">
        <f t="shared" si="104"/>
        <v>1.6208827750130928E-2</v>
      </c>
      <c r="K2082">
        <v>2077</v>
      </c>
      <c r="L2082" s="8">
        <v>-3.3533686518406999E-4</v>
      </c>
      <c r="M2082" s="8">
        <v>0.28179209851227</v>
      </c>
    </row>
    <row r="2083" spans="1:13" x14ac:dyDescent="0.55000000000000004">
      <c r="A2083">
        <v>2078</v>
      </c>
      <c r="C2083">
        <f t="shared" si="102"/>
        <v>1.9796231267121496E-2</v>
      </c>
      <c r="D2083">
        <f t="shared" si="103"/>
        <v>4.2242486002664936E-4</v>
      </c>
      <c r="E2083" s="2">
        <f t="shared" si="104"/>
        <v>5.8460219448645337E-2</v>
      </c>
      <c r="K2083">
        <v>2078</v>
      </c>
      <c r="L2083" s="8">
        <v>-9.49871880524117E-5</v>
      </c>
      <c r="M2083" s="8">
        <v>0.26158171356216198</v>
      </c>
    </row>
    <row r="2084" spans="1:13" x14ac:dyDescent="0.55000000000000004">
      <c r="A2084">
        <v>2079</v>
      </c>
      <c r="C2084">
        <f t="shared" si="102"/>
        <v>-0.11985417818546074</v>
      </c>
      <c r="D2084">
        <f t="shared" si="103"/>
        <v>5.2400600056905027E-4</v>
      </c>
      <c r="E2084" s="2">
        <f t="shared" si="104"/>
        <v>8.7444844058322951E-2</v>
      </c>
      <c r="K2084">
        <v>2079</v>
      </c>
      <c r="L2084" s="8">
        <v>1.69152619584708E-4</v>
      </c>
      <c r="M2084" s="8">
        <v>0.175856565715269</v>
      </c>
    </row>
    <row r="2085" spans="1:13" x14ac:dyDescent="0.55000000000000004">
      <c r="A2085">
        <v>2080</v>
      </c>
      <c r="C2085">
        <f t="shared" si="102"/>
        <v>-0.22942371524014754</v>
      </c>
      <c r="D2085">
        <f t="shared" si="103"/>
        <v>4.9407268013989874E-4</v>
      </c>
      <c r="E2085" s="2">
        <f t="shared" si="104"/>
        <v>7.5906181790793892E-2</v>
      </c>
      <c r="K2085">
        <v>2080</v>
      </c>
      <c r="L2085" s="8">
        <v>3.9092710430016899E-4</v>
      </c>
      <c r="M2085" s="8">
        <v>4.6087050050056498E-2</v>
      </c>
    </row>
    <row r="2086" spans="1:13" x14ac:dyDescent="0.55000000000000004">
      <c r="A2086">
        <v>2081</v>
      </c>
      <c r="C2086">
        <f t="shared" si="102"/>
        <v>-0.28141273563765051</v>
      </c>
      <c r="D2086">
        <f t="shared" si="103"/>
        <v>3.4013753122289446E-4</v>
      </c>
      <c r="E2086" s="2">
        <f t="shared" si="104"/>
        <v>3.4665778615168737E-2</v>
      </c>
      <c r="K2086">
        <v>2081</v>
      </c>
      <c r="L2086" s="8">
        <v>5.1479147060796103E-4</v>
      </c>
      <c r="M2086" s="8">
        <v>-9.5225253203495605E-2</v>
      </c>
    </row>
    <row r="2087" spans="1:13" x14ac:dyDescent="0.55000000000000004">
      <c r="A2087">
        <v>2082</v>
      </c>
      <c r="C2087">
        <f t="shared" si="102"/>
        <v>-0.26277309110091557</v>
      </c>
      <c r="D2087">
        <f t="shared" si="103"/>
        <v>1.0083503150044005E-4</v>
      </c>
      <c r="E2087" s="2">
        <f t="shared" si="104"/>
        <v>2.5085362787182369E-3</v>
      </c>
      <c r="K2087">
        <v>2082</v>
      </c>
      <c r="L2087" s="8">
        <v>5.0972311956755596E-4</v>
      </c>
      <c r="M2087" s="8">
        <v>-0.21268780105764801</v>
      </c>
    </row>
    <row r="2088" spans="1:13" x14ac:dyDescent="0.55000000000000004">
      <c r="A2088">
        <v>2083</v>
      </c>
      <c r="C2088">
        <f t="shared" si="102"/>
        <v>-0.17818293951526221</v>
      </c>
      <c r="D2088">
        <f t="shared" si="103"/>
        <v>-1.6377493569627686E-4</v>
      </c>
      <c r="E2088" s="2">
        <f t="shared" si="104"/>
        <v>9.7413801244027806E-3</v>
      </c>
      <c r="K2088">
        <v>2083</v>
      </c>
      <c r="L2088" s="8">
        <v>3.7699145113878998E-4</v>
      </c>
      <c r="M2088" s="8">
        <v>-0.27688136971758498</v>
      </c>
    </row>
    <row r="2089" spans="1:13" x14ac:dyDescent="0.55000000000000004">
      <c r="A2089">
        <v>2084</v>
      </c>
      <c r="C2089">
        <f t="shared" si="102"/>
        <v>-4.8872625910657441E-2</v>
      </c>
      <c r="D2089">
        <f t="shared" si="103"/>
        <v>-3.8728084613365586E-4</v>
      </c>
      <c r="E2089" s="2">
        <f t="shared" si="104"/>
        <v>4.9664643310360891E-2</v>
      </c>
      <c r="K2089">
        <v>2084</v>
      </c>
      <c r="L2089" s="8">
        <v>1.4983993508713901E-4</v>
      </c>
      <c r="M2089" s="8">
        <v>-0.27172828168443602</v>
      </c>
    </row>
    <row r="2090" spans="1:13" x14ac:dyDescent="0.55000000000000004">
      <c r="A2090">
        <v>2085</v>
      </c>
      <c r="C2090">
        <f t="shared" si="102"/>
        <v>9.2703686644132574E-2</v>
      </c>
      <c r="D2090">
        <f t="shared" si="103"/>
        <v>-5.1358742742538374E-4</v>
      </c>
      <c r="E2090" s="2">
        <f t="shared" si="104"/>
        <v>8.4810746304733578E-2</v>
      </c>
      <c r="K2090">
        <v>2085</v>
      </c>
      <c r="L2090" s="8">
        <v>-1.14839922246558E-4</v>
      </c>
      <c r="M2090" s="8">
        <v>-0.19851915982353999</v>
      </c>
    </row>
    <row r="2091" spans="1:13" x14ac:dyDescent="0.55000000000000004">
      <c r="A2091">
        <v>2086</v>
      </c>
      <c r="C2091">
        <f t="shared" si="102"/>
        <v>0.21101332789093372</v>
      </c>
      <c r="D2091">
        <f t="shared" si="103"/>
        <v>-5.1099438999867449E-4</v>
      </c>
      <c r="E2091" s="2">
        <f t="shared" si="104"/>
        <v>8.2141285772290559E-2</v>
      </c>
      <c r="K2091">
        <v>2086</v>
      </c>
      <c r="L2091" s="8">
        <v>-3.5075740863844902E-4</v>
      </c>
      <c r="M2091" s="8">
        <v>-7.5589682861379501E-2</v>
      </c>
    </row>
    <row r="2092" spans="1:13" x14ac:dyDescent="0.55000000000000004">
      <c r="A2092">
        <v>2087</v>
      </c>
      <c r="C2092">
        <f t="shared" si="102"/>
        <v>0.27636307164492374</v>
      </c>
      <c r="D2092">
        <f t="shared" si="103"/>
        <v>-3.8015253159076731E-4</v>
      </c>
      <c r="E2092" s="2">
        <f t="shared" si="104"/>
        <v>4.4138384818750175E-2</v>
      </c>
      <c r="K2092">
        <v>2087</v>
      </c>
      <c r="L2092" s="8">
        <v>-4.9882552609584999E-4</v>
      </c>
      <c r="M2092" s="8">
        <v>6.6271699097762302E-2</v>
      </c>
    </row>
    <row r="2093" spans="1:13" x14ac:dyDescent="0.55000000000000004">
      <c r="A2093">
        <v>2088</v>
      </c>
      <c r="C2093">
        <f t="shared" si="102"/>
        <v>0.2723515096883608</v>
      </c>
      <c r="D2093">
        <f t="shared" si="103"/>
        <v>-1.5390040073450003E-4</v>
      </c>
      <c r="E2093" s="2">
        <f t="shared" si="104"/>
        <v>6.5313207004285634E-3</v>
      </c>
      <c r="K2093">
        <v>2088</v>
      </c>
      <c r="L2093" s="8">
        <v>-5.2195969605364095E-4</v>
      </c>
      <c r="M2093" s="8">
        <v>0.19153492289809501</v>
      </c>
    </row>
    <row r="2094" spans="1:13" x14ac:dyDescent="0.55000000000000004">
      <c r="A2094">
        <v>2089</v>
      </c>
      <c r="C2094">
        <f t="shared" si="102"/>
        <v>0.19998545951458013</v>
      </c>
      <c r="D2094">
        <f t="shared" si="103"/>
        <v>1.1097748674440884E-4</v>
      </c>
      <c r="E2094" s="2">
        <f t="shared" si="104"/>
        <v>4.7391627992452367E-3</v>
      </c>
      <c r="K2094">
        <v>2089</v>
      </c>
      <c r="L2094" s="8">
        <v>-4.1436582213192101E-4</v>
      </c>
      <c r="M2094" s="8">
        <v>0.26882703706220201</v>
      </c>
    </row>
    <row r="2095" spans="1:13" x14ac:dyDescent="0.55000000000000004">
      <c r="A2095">
        <v>2090</v>
      </c>
      <c r="C2095">
        <f t="shared" si="102"/>
        <v>7.7427274362653453E-2</v>
      </c>
      <c r="D2095">
        <f t="shared" si="103"/>
        <v>3.4800236426883735E-4</v>
      </c>
      <c r="E2095" s="2">
        <f t="shared" si="104"/>
        <v>4.0546847445442673E-2</v>
      </c>
      <c r="K2095">
        <v>2090</v>
      </c>
      <c r="L2095" s="8">
        <v>-2.02991457518323E-4</v>
      </c>
      <c r="M2095" s="8">
        <v>0.27878975211221502</v>
      </c>
    </row>
    <row r="2096" spans="1:13" x14ac:dyDescent="0.55000000000000004">
      <c r="A2096">
        <v>2091</v>
      </c>
      <c r="C2096">
        <f t="shared" si="102"/>
        <v>-6.4563524616575454E-2</v>
      </c>
      <c r="D2096">
        <f t="shared" si="103"/>
        <v>4.97685983670839E-4</v>
      </c>
      <c r="E2096" s="2">
        <f t="shared" si="104"/>
        <v>8.0367356227322925E-2</v>
      </c>
      <c r="K2096">
        <v>2091</v>
      </c>
      <c r="L2096" s="8">
        <v>5.92233768983196E-5</v>
      </c>
      <c r="M2096" s="8">
        <v>0.218927844259662</v>
      </c>
    </row>
    <row r="2097" spans="1:13" x14ac:dyDescent="0.55000000000000004">
      <c r="A2097">
        <v>2092</v>
      </c>
      <c r="C2097">
        <f t="shared" si="102"/>
        <v>-0.19035023980915597</v>
      </c>
      <c r="D2097">
        <f t="shared" si="103"/>
        <v>5.2246091156109265E-4</v>
      </c>
      <c r="E2097" s="2">
        <f t="shared" si="104"/>
        <v>8.6779933073754062E-2</v>
      </c>
      <c r="K2097">
        <v>2092</v>
      </c>
      <c r="L2097" s="8">
        <v>3.0660534917562E-4</v>
      </c>
      <c r="M2097" s="8">
        <v>0.104234099682532</v>
      </c>
    </row>
    <row r="2098" spans="1:13" x14ac:dyDescent="0.55000000000000004">
      <c r="A2098">
        <v>2093</v>
      </c>
      <c r="C2098">
        <f t="shared" si="102"/>
        <v>-0.2683630570740102</v>
      </c>
      <c r="D2098">
        <f t="shared" si="103"/>
        <v>4.1610916325292898E-4</v>
      </c>
      <c r="E2098" s="2">
        <f t="shared" si="104"/>
        <v>5.3730004648708897E-2</v>
      </c>
      <c r="K2098">
        <v>2093</v>
      </c>
      <c r="L2098" s="8">
        <v>4.7719610971038898E-4</v>
      </c>
      <c r="M2098" s="8">
        <v>-3.6565721781498903E-2</v>
      </c>
    </row>
    <row r="2099" spans="1:13" x14ac:dyDescent="0.55000000000000004">
      <c r="A2099">
        <v>2094</v>
      </c>
      <c r="C2099">
        <f t="shared" si="102"/>
        <v>-0.27902240365847236</v>
      </c>
      <c r="D2099">
        <f t="shared" si="103"/>
        <v>2.0532278585321494E-4</v>
      </c>
      <c r="E2099" s="2">
        <f t="shared" si="104"/>
        <v>1.2279958079287162E-2</v>
      </c>
      <c r="K2099">
        <v>2094</v>
      </c>
      <c r="L2099" s="8">
        <v>5.2827014425844401E-4</v>
      </c>
      <c r="M2099" s="8">
        <v>-0.168207431388083</v>
      </c>
    </row>
    <row r="2100" spans="1:13" x14ac:dyDescent="0.55000000000000004">
      <c r="A2100">
        <v>2095</v>
      </c>
      <c r="C2100">
        <f t="shared" si="102"/>
        <v>-0.2196530082509289</v>
      </c>
      <c r="D2100">
        <f t="shared" si="103"/>
        <v>-5.699528293280777E-5</v>
      </c>
      <c r="E2100" s="2">
        <f t="shared" si="104"/>
        <v>1.4491374546687281E-3</v>
      </c>
      <c r="K2100">
        <v>2095</v>
      </c>
      <c r="L2100" s="8">
        <v>4.4703564402691701E-4</v>
      </c>
      <c r="M2100" s="8">
        <v>-0.257720546320375</v>
      </c>
    </row>
    <row r="2101" spans="1:13" x14ac:dyDescent="0.55000000000000004">
      <c r="A2101">
        <v>2096</v>
      </c>
      <c r="C2101">
        <f t="shared" si="102"/>
        <v>-0.10515533769123334</v>
      </c>
      <c r="D2101">
        <f t="shared" si="103"/>
        <v>-3.0500873706813955E-4</v>
      </c>
      <c r="E2101" s="2">
        <f t="shared" si="104"/>
        <v>3.1517118890634799E-2</v>
      </c>
      <c r="K2101">
        <v>2096</v>
      </c>
      <c r="L2101" s="8">
        <v>2.5383829354104698E-4</v>
      </c>
      <c r="M2101" s="8">
        <v>-0.28268595164453098</v>
      </c>
    </row>
    <row r="2102" spans="1:13" x14ac:dyDescent="0.55000000000000004">
      <c r="A2102">
        <v>2097</v>
      </c>
      <c r="C2102">
        <f t="shared" si="102"/>
        <v>3.5734106130962083E-2</v>
      </c>
      <c r="D2102">
        <f t="shared" si="103"/>
        <v>-4.7647142727534858E-4</v>
      </c>
      <c r="E2102" s="2">
        <f t="shared" si="104"/>
        <v>7.4302589232586508E-2</v>
      </c>
      <c r="K2102">
        <v>2097</v>
      </c>
      <c r="L2102" s="8">
        <v>-2.9344322606272198E-6</v>
      </c>
      <c r="M2102" s="8">
        <v>-0.23685090672298501</v>
      </c>
    </row>
    <row r="2103" spans="1:13" x14ac:dyDescent="0.55000000000000004">
      <c r="A2103">
        <v>2098</v>
      </c>
      <c r="C2103">
        <f t="shared" si="102"/>
        <v>0.16765504252864813</v>
      </c>
      <c r="D2103">
        <f t="shared" si="103"/>
        <v>-5.2834983245736715E-4</v>
      </c>
      <c r="E2103" s="2">
        <f t="shared" si="104"/>
        <v>8.9610497591940536E-2</v>
      </c>
      <c r="K2103">
        <v>2098</v>
      </c>
      <c r="L2103" s="8">
        <v>-2.5897221129873198E-4</v>
      </c>
      <c r="M2103" s="8">
        <v>-0.13169508289631399</v>
      </c>
    </row>
    <row r="2104" spans="1:13" x14ac:dyDescent="0.55000000000000004">
      <c r="A2104">
        <v>2099</v>
      </c>
      <c r="C2104">
        <f t="shared" si="102"/>
        <v>0.25749809714013749</v>
      </c>
      <c r="D2104">
        <f t="shared" si="103"/>
        <v>-4.4762356642528197E-4</v>
      </c>
      <c r="E2104" s="2">
        <f t="shared" si="104"/>
        <v>6.3027862735013637E-2</v>
      </c>
      <c r="K2104">
        <v>2099</v>
      </c>
      <c r="L2104" s="8">
        <v>-4.5014879347010498E-4</v>
      </c>
      <c r="M2104" s="8">
        <v>6.4445914187203296E-3</v>
      </c>
    </row>
    <row r="2105" spans="1:13" x14ac:dyDescent="0.55000000000000004">
      <c r="A2105">
        <v>2100</v>
      </c>
      <c r="C2105">
        <f t="shared" si="102"/>
        <v>0.28271455699951981</v>
      </c>
      <c r="D2105">
        <f t="shared" si="103"/>
        <v>-2.5455322037649643E-4</v>
      </c>
      <c r="E2105" s="2">
        <f t="shared" si="104"/>
        <v>1.9528491508470316E-2</v>
      </c>
      <c r="K2105">
        <v>2100</v>
      </c>
      <c r="L2105" s="8">
        <v>-5.2858281779651301E-4</v>
      </c>
      <c r="M2105" s="8">
        <v>0.142970177833593</v>
      </c>
    </row>
    <row r="2106" spans="1:13" x14ac:dyDescent="0.55000000000000004">
      <c r="A2106">
        <v>2101</v>
      </c>
      <c r="C2106">
        <f t="shared" si="102"/>
        <v>0.23697562220262516</v>
      </c>
      <c r="D2106">
        <f t="shared" si="103"/>
        <v>2.4046184287058547E-6</v>
      </c>
      <c r="E2106" s="2">
        <f t="shared" si="104"/>
        <v>4.5055965854628035E-5</v>
      </c>
      <c r="K2106">
        <v>2101</v>
      </c>
      <c r="L2106" s="8">
        <v>-4.7462999631604303E-4</v>
      </c>
      <c r="M2106" s="8">
        <v>0.24368799628745</v>
      </c>
    </row>
    <row r="2107" spans="1:13" x14ac:dyDescent="0.55000000000000004">
      <c r="A2107">
        <v>2102</v>
      </c>
      <c r="C2107">
        <f t="shared" si="102"/>
        <v>0.13176080128349474</v>
      </c>
      <c r="D2107">
        <f t="shared" si="103"/>
        <v>2.5875894869364636E-4</v>
      </c>
      <c r="E2107" s="2">
        <f t="shared" si="104"/>
        <v>2.2986150955153516E-2</v>
      </c>
      <c r="K2107">
        <v>2102</v>
      </c>
      <c r="L2107" s="8">
        <v>-3.0180314786748601E-4</v>
      </c>
      <c r="M2107" s="8">
        <v>0.28337264434053799</v>
      </c>
    </row>
    <row r="2108" spans="1:13" x14ac:dyDescent="0.55000000000000004">
      <c r="A2108">
        <v>2103</v>
      </c>
      <c r="C2108">
        <f t="shared" si="102"/>
        <v>-6.5232034610309261E-3</v>
      </c>
      <c r="D2108">
        <f t="shared" si="103"/>
        <v>4.5017023704428455E-4</v>
      </c>
      <c r="E2108" s="2">
        <f t="shared" si="104"/>
        <v>6.6878128264212452E-2</v>
      </c>
      <c r="K2108">
        <v>2103</v>
      </c>
      <c r="L2108" s="8">
        <v>-5.3387828784712397E-5</v>
      </c>
      <c r="M2108" s="8">
        <v>0.25208485570227601</v>
      </c>
    </row>
    <row r="2109" spans="1:13" x14ac:dyDescent="0.55000000000000004">
      <c r="A2109">
        <v>2104</v>
      </c>
      <c r="C2109">
        <f t="shared" si="102"/>
        <v>-0.14317002163416687</v>
      </c>
      <c r="D2109">
        <f t="shared" si="103"/>
        <v>5.2859828473242755E-4</v>
      </c>
      <c r="E2109" s="2">
        <f t="shared" si="104"/>
        <v>9.049921400953527E-2</v>
      </c>
      <c r="K2109">
        <v>2104</v>
      </c>
      <c r="L2109" s="8">
        <v>2.0839880321123699E-4</v>
      </c>
      <c r="M2109" s="8">
        <v>0.157660851132468</v>
      </c>
    </row>
    <row r="2110" spans="1:13" x14ac:dyDescent="0.55000000000000004">
      <c r="A2110">
        <v>2105</v>
      </c>
      <c r="C2110">
        <f t="shared" si="102"/>
        <v>-0.24388418216276977</v>
      </c>
      <c r="D2110">
        <f t="shared" si="103"/>
        <v>4.7435930492153284E-4</v>
      </c>
      <c r="E2110" s="2">
        <f t="shared" si="104"/>
        <v>7.1627899345445042E-2</v>
      </c>
      <c r="K2110">
        <v>2105</v>
      </c>
      <c r="L2110" s="8">
        <v>4.1799066213061501E-4</v>
      </c>
      <c r="M2110" s="8">
        <v>2.3749708339619799E-2</v>
      </c>
    </row>
    <row r="2111" spans="1:13" x14ac:dyDescent="0.55000000000000004">
      <c r="A2111">
        <v>2106</v>
      </c>
      <c r="C2111">
        <f t="shared" si="102"/>
        <v>-0.28338855363916454</v>
      </c>
      <c r="D2111">
        <f t="shared" si="103"/>
        <v>3.0106613827772348E-4</v>
      </c>
      <c r="E2111" s="2">
        <f t="shared" si="104"/>
        <v>2.7982216132977453E-2</v>
      </c>
      <c r="K2111">
        <v>2106</v>
      </c>
      <c r="L2111" s="8">
        <v>5.2289416669356605E-4</v>
      </c>
      <c r="M2111" s="8">
        <v>-0.11610969623938</v>
      </c>
    </row>
    <row r="2112" spans="1:13" x14ac:dyDescent="0.55000000000000004">
      <c r="A2112">
        <v>2107</v>
      </c>
      <c r="C2112">
        <f t="shared" si="102"/>
        <v>-0.25176837150988735</v>
      </c>
      <c r="D2112">
        <f t="shared" si="103"/>
        <v>5.2211716897945635E-5</v>
      </c>
      <c r="E2112" s="2">
        <f t="shared" si="104"/>
        <v>6.1899770100102929E-4</v>
      </c>
      <c r="K2112">
        <v>2107</v>
      </c>
      <c r="L2112" s="8">
        <v>4.9683558340820298E-4</v>
      </c>
      <c r="M2112" s="8">
        <v>-0.22688870710296599</v>
      </c>
    </row>
    <row r="2113" spans="1:13" x14ac:dyDescent="0.55000000000000004">
      <c r="A2113">
        <v>2108</v>
      </c>
      <c r="C2113">
        <f t="shared" si="102"/>
        <v>-0.1569596349878602</v>
      </c>
      <c r="D2113">
        <f t="shared" si="103"/>
        <v>-2.0974674488912889E-4</v>
      </c>
      <c r="E2113" s="2">
        <f t="shared" si="104"/>
        <v>1.5346848724860595E-2</v>
      </c>
      <c r="K2113">
        <v>2108</v>
      </c>
      <c r="L2113" s="8">
        <v>3.4634144611405901E-4</v>
      </c>
      <c r="M2113" s="8">
        <v>-0.28084203375726002</v>
      </c>
    </row>
    <row r="2114" spans="1:13" x14ac:dyDescent="0.55000000000000004">
      <c r="A2114">
        <v>2109</v>
      </c>
      <c r="C2114">
        <f t="shared" si="102"/>
        <v>-2.275733853150701E-2</v>
      </c>
      <c r="D2114">
        <f t="shared" si="103"/>
        <v>-4.1906319481844838E-4</v>
      </c>
      <c r="E2114" s="2">
        <f t="shared" si="104"/>
        <v>5.8418596242079686E-2</v>
      </c>
      <c r="K2114">
        <v>2109</v>
      </c>
      <c r="L2114" s="8">
        <v>1.09103945094301E-4</v>
      </c>
      <c r="M2114" s="8">
        <v>-0.26445673083955501</v>
      </c>
    </row>
    <row r="2115" spans="1:13" x14ac:dyDescent="0.55000000000000004">
      <c r="A2115">
        <v>2110</v>
      </c>
      <c r="C2115">
        <f t="shared" si="102"/>
        <v>0.1171565702095383</v>
      </c>
      <c r="D2115">
        <f t="shared" si="103"/>
        <v>-5.2320361600110199E-4</v>
      </c>
      <c r="E2115" s="2">
        <f t="shared" si="104"/>
        <v>8.9396915301315397E-2</v>
      </c>
      <c r="K2115">
        <v>2110</v>
      </c>
      <c r="L2115" s="8">
        <v>-1.5545931580606201E-4</v>
      </c>
      <c r="M2115" s="8">
        <v>-0.181836599112631</v>
      </c>
    </row>
    <row r="2116" spans="1:13" x14ac:dyDescent="0.55000000000000004">
      <c r="A2116">
        <v>2111</v>
      </c>
      <c r="C2116">
        <f t="shared" si="102"/>
        <v>0.22766664929357944</v>
      </c>
      <c r="D2116">
        <f t="shared" si="103"/>
        <v>-4.960309578258494E-4</v>
      </c>
      <c r="E2116" s="2">
        <f t="shared" si="104"/>
        <v>7.9152765257785515E-2</v>
      </c>
      <c r="K2116">
        <v>2111</v>
      </c>
      <c r="L2116" s="8">
        <v>-3.8108682666321698E-4</v>
      </c>
      <c r="M2116" s="8">
        <v>-5.3674363105582698E-2</v>
      </c>
    </row>
    <row r="2117" spans="1:13" x14ac:dyDescent="0.55000000000000004">
      <c r="A2117">
        <v>2112</v>
      </c>
      <c r="C2117">
        <f t="shared" si="102"/>
        <v>0.28103719823700296</v>
      </c>
      <c r="D2117">
        <f t="shared" si="103"/>
        <v>-3.443649847407759E-4</v>
      </c>
      <c r="E2117" s="2">
        <f t="shared" si="104"/>
        <v>3.7290023064593031E-2</v>
      </c>
      <c r="K2117">
        <v>2112</v>
      </c>
      <c r="L2117" s="8">
        <v>-5.1126877769152896E-4</v>
      </c>
      <c r="M2117" s="8">
        <v>8.7930950112834194E-2</v>
      </c>
    </row>
    <row r="2118" spans="1:13" x14ac:dyDescent="0.55000000000000004">
      <c r="A2118">
        <v>2113</v>
      </c>
      <c r="C2118">
        <f t="shared" ref="C2118:C2181" si="105">$D$1*COS($B$2*(A2118-$L$2)+$B$1)</f>
        <v>0.26387333421804954</v>
      </c>
      <c r="D2118">
        <f t="shared" ref="D2118:D2181" si="106">$D$2*COS($B$2*(A2118-$L$3)+$B$3)</f>
        <v>-1.0627065912492895E-4</v>
      </c>
      <c r="E2118" s="2">
        <f t="shared" ref="E2118:E2181" si="107">(M2118-C2118)^2</f>
        <v>3.1764409010169871E-3</v>
      </c>
      <c r="K2118">
        <v>2113</v>
      </c>
      <c r="L2118" s="8">
        <v>-5.1340029166576403E-4</v>
      </c>
      <c r="M2118" s="8">
        <v>0.207513411391479</v>
      </c>
    </row>
    <row r="2119" spans="1:13" x14ac:dyDescent="0.55000000000000004">
      <c r="A2119">
        <v>2114</v>
      </c>
      <c r="C2119">
        <f t="shared" si="105"/>
        <v>0.18048282531907256</v>
      </c>
      <c r="D2119">
        <f t="shared" si="106"/>
        <v>1.5849536192497462E-4</v>
      </c>
      <c r="E2119" s="2">
        <f t="shared" si="107"/>
        <v>8.9567345493528887E-3</v>
      </c>
      <c r="K2119">
        <v>2114</v>
      </c>
      <c r="L2119" s="8">
        <v>-3.8694751768812301E-4</v>
      </c>
      <c r="M2119" s="8">
        <v>0.27512285146738302</v>
      </c>
    </row>
    <row r="2120" spans="1:13" x14ac:dyDescent="0.55000000000000004">
      <c r="A2120">
        <v>2115</v>
      </c>
      <c r="C2120">
        <f t="shared" si="105"/>
        <v>5.1794931542132161E-2</v>
      </c>
      <c r="D2120">
        <f t="shared" si="106"/>
        <v>3.834823879475372E-4</v>
      </c>
      <c r="E2120" s="2">
        <f t="shared" si="107"/>
        <v>4.9297824959517018E-2</v>
      </c>
      <c r="K2120">
        <v>2115</v>
      </c>
      <c r="L2120" s="8">
        <v>-1.6358133745736399E-4</v>
      </c>
      <c r="M2120" s="8">
        <v>0.27382606665501902</v>
      </c>
    </row>
    <row r="2121" spans="1:13" x14ac:dyDescent="0.55000000000000004">
      <c r="A2121">
        <v>2116</v>
      </c>
      <c r="C2121">
        <f t="shared" si="105"/>
        <v>-8.9892398301168019E-2</v>
      </c>
      <c r="D2121">
        <f t="shared" si="106"/>
        <v>5.1222341776400516E-4</v>
      </c>
      <c r="E2121" s="2">
        <f t="shared" si="107"/>
        <v>8.6342088439491857E-2</v>
      </c>
      <c r="K2121">
        <v>2116</v>
      </c>
      <c r="L2121" s="8">
        <v>1.00754803524536E-4</v>
      </c>
      <c r="M2121" s="8">
        <v>0.203947844755313</v>
      </c>
    </row>
    <row r="2122" spans="1:13" x14ac:dyDescent="0.55000000000000004">
      <c r="A2122">
        <v>2117</v>
      </c>
      <c r="C2122">
        <f t="shared" si="105"/>
        <v>-0.20901863095330495</v>
      </c>
      <c r="D2122">
        <f t="shared" si="106"/>
        <v>5.1240716653601435E-4</v>
      </c>
      <c r="E2122" s="2">
        <f t="shared" si="107"/>
        <v>8.5268818587468542E-2</v>
      </c>
      <c r="K2122">
        <v>2117</v>
      </c>
      <c r="L2122" s="8">
        <v>3.3985627892629301E-4</v>
      </c>
      <c r="M2122" s="8">
        <v>8.2989619936063797E-2</v>
      </c>
    </row>
    <row r="2123" spans="1:13" x14ac:dyDescent="0.55000000000000004">
      <c r="A2123">
        <v>2118</v>
      </c>
      <c r="C2123">
        <f t="shared" si="105"/>
        <v>-0.27568559299908968</v>
      </c>
      <c r="D2123">
        <f t="shared" si="106"/>
        <v>3.8398751719490531E-4</v>
      </c>
      <c r="E2123" s="2">
        <f t="shared" si="107"/>
        <v>4.7059372431900344E-2</v>
      </c>
      <c r="K2123">
        <v>2118</v>
      </c>
      <c r="L2123" s="8">
        <v>4.9383864095566899E-4</v>
      </c>
      <c r="M2123" s="8">
        <v>-5.8753870026398702E-2</v>
      </c>
    </row>
    <row r="2124" spans="1:13" x14ac:dyDescent="0.55000000000000004">
      <c r="A2124">
        <v>2119</v>
      </c>
      <c r="C2124">
        <f t="shared" si="105"/>
        <v>-0.27316128219403057</v>
      </c>
      <c r="D2124">
        <f t="shared" si="106"/>
        <v>1.5919509485205776E-4</v>
      </c>
      <c r="E2124" s="2">
        <f t="shared" si="107"/>
        <v>7.6351234454961198E-3</v>
      </c>
      <c r="K2124">
        <v>2119</v>
      </c>
      <c r="L2124" s="8">
        <v>5.2413605180518202E-4</v>
      </c>
      <c r="M2124" s="8">
        <v>-0.18578208875820101</v>
      </c>
    </row>
    <row r="2125" spans="1:13" x14ac:dyDescent="0.55000000000000004">
      <c r="A2125">
        <v>2120</v>
      </c>
      <c r="C2125">
        <f t="shared" si="105"/>
        <v>-0.20207924734197399</v>
      </c>
      <c r="D2125">
        <f t="shared" si="106"/>
        <v>-1.0555194073041569E-4</v>
      </c>
      <c r="E2125" s="2">
        <f t="shared" si="107"/>
        <v>4.1217406033147094E-3</v>
      </c>
      <c r="K2125">
        <v>2120</v>
      </c>
      <c r="L2125" s="8">
        <v>4.23160336976081E-4</v>
      </c>
      <c r="M2125" s="8">
        <v>-0.266280030852105</v>
      </c>
    </row>
    <row r="2126" spans="1:13" x14ac:dyDescent="0.55000000000000004">
      <c r="A2126">
        <v>2121</v>
      </c>
      <c r="C2126">
        <f t="shared" si="105"/>
        <v>-8.0279580900362205E-2</v>
      </c>
      <c r="D2126">
        <f t="shared" si="106"/>
        <v>-3.4380766404830783E-4</v>
      </c>
      <c r="E2126" s="2">
        <f t="shared" si="107"/>
        <v>3.992279986006507E-2</v>
      </c>
      <c r="K2126">
        <v>2121</v>
      </c>
      <c r="L2126" s="8">
        <v>2.1620149065517099E-4</v>
      </c>
      <c r="M2126" s="8">
        <v>-0.28008648733771502</v>
      </c>
    </row>
    <row r="2127" spans="1:13" x14ac:dyDescent="0.55000000000000004">
      <c r="A2127">
        <v>2122</v>
      </c>
      <c r="C2127">
        <f t="shared" si="105"/>
        <v>6.1668568188661871E-2</v>
      </c>
      <c r="D2127">
        <f t="shared" si="106"/>
        <v>-4.9577491058251915E-4</v>
      </c>
      <c r="E2127" s="2">
        <f t="shared" si="107"/>
        <v>8.1460074662589407E-2</v>
      </c>
      <c r="K2127">
        <v>2122</v>
      </c>
      <c r="L2127" s="8">
        <v>-4.4906360217002602E-5</v>
      </c>
      <c r="M2127" s="8">
        <v>-0.223743545539171</v>
      </c>
    </row>
    <row r="2128" spans="1:13" x14ac:dyDescent="0.55000000000000004">
      <c r="A2128">
        <v>2123</v>
      </c>
      <c r="C2128">
        <f t="shared" si="105"/>
        <v>0.18813920653184027</v>
      </c>
      <c r="D2128">
        <f t="shared" si="106"/>
        <v>-5.233131046667621E-4</v>
      </c>
      <c r="E2128" s="2">
        <f t="shared" si="107"/>
        <v>8.9701358924935248E-2</v>
      </c>
      <c r="K2128">
        <v>2123</v>
      </c>
      <c r="L2128" s="8">
        <v>-2.9476713459399299E-4</v>
      </c>
      <c r="M2128" s="8">
        <v>-0.111362644756153</v>
      </c>
    </row>
    <row r="2129" spans="1:13" x14ac:dyDescent="0.55000000000000004">
      <c r="A2129">
        <v>2124</v>
      </c>
      <c r="C2129">
        <f t="shared" si="105"/>
        <v>0.2673908696960115</v>
      </c>
      <c r="D2129">
        <f t="shared" si="106"/>
        <v>-4.1951074004652721E-4</v>
      </c>
      <c r="E2129" s="2">
        <f t="shared" si="107"/>
        <v>5.6873258164254835E-2</v>
      </c>
      <c r="K2129">
        <v>2124</v>
      </c>
      <c r="L2129" s="8">
        <v>-4.7080165150937203E-4</v>
      </c>
      <c r="M2129" s="8">
        <v>2.8909721249735301E-2</v>
      </c>
    </row>
    <row r="2130" spans="1:13" x14ac:dyDescent="0.55000000000000004">
      <c r="A2130">
        <v>2125</v>
      </c>
      <c r="C2130">
        <f t="shared" si="105"/>
        <v>0.2795330607195915</v>
      </c>
      <c r="D2130">
        <f t="shared" si="106"/>
        <v>-2.1042002225911868E-4</v>
      </c>
      <c r="E2130" s="2">
        <f t="shared" si="107"/>
        <v>1.382778262524074E-2</v>
      </c>
      <c r="K2130">
        <v>2125</v>
      </c>
      <c r="L2130" s="8">
        <v>-5.2892097416281996E-4</v>
      </c>
      <c r="M2130" s="8">
        <v>0.16194146822573699</v>
      </c>
    </row>
    <row r="2131" spans="1:13" x14ac:dyDescent="0.55000000000000004">
      <c r="A2131">
        <v>2126</v>
      </c>
      <c r="C2131">
        <f t="shared" si="105"/>
        <v>0.22151834559261344</v>
      </c>
      <c r="D2131">
        <f t="shared" si="106"/>
        <v>5.1481685811259742E-5</v>
      </c>
      <c r="E2131" s="2">
        <f t="shared" si="107"/>
        <v>1.0821220967745819E-3</v>
      </c>
      <c r="K2131">
        <v>2126</v>
      </c>
      <c r="L2131" s="8">
        <v>-4.5456875764968098E-4</v>
      </c>
      <c r="M2131" s="8">
        <v>0.25441396987266901</v>
      </c>
    </row>
    <row r="2132" spans="1:13" x14ac:dyDescent="0.55000000000000004">
      <c r="A2132">
        <v>2127</v>
      </c>
      <c r="C2132">
        <f t="shared" si="105"/>
        <v>0.10790719495891846</v>
      </c>
      <c r="D2132">
        <f t="shared" si="106"/>
        <v>3.0046257589103011E-4</v>
      </c>
      <c r="E2132" s="2">
        <f t="shared" si="107"/>
        <v>3.0715969291972876E-2</v>
      </c>
      <c r="K2132">
        <v>2127</v>
      </c>
      <c r="L2132" s="8">
        <v>-2.6636697584333298E-4</v>
      </c>
      <c r="M2132" s="8">
        <v>0.28316691449530501</v>
      </c>
    </row>
    <row r="2133" spans="1:13" x14ac:dyDescent="0.55000000000000004">
      <c r="A2133">
        <v>2128</v>
      </c>
      <c r="C2133">
        <f t="shared" si="105"/>
        <v>-3.2786387106908052E-2</v>
      </c>
      <c r="D2133">
        <f t="shared" si="106"/>
        <v>4.7403369267266007E-4</v>
      </c>
      <c r="E2133" s="2">
        <f t="shared" si="107"/>
        <v>7.4958410126219704E-2</v>
      </c>
      <c r="K2133">
        <v>2128</v>
      </c>
      <c r="L2133" s="8">
        <v>-1.14519325162701E-5</v>
      </c>
      <c r="M2133" s="8">
        <v>0.24099894874258501</v>
      </c>
    </row>
    <row r="2134" spans="1:13" x14ac:dyDescent="0.55000000000000004">
      <c r="A2134">
        <v>2129</v>
      </c>
      <c r="C2134">
        <f t="shared" si="105"/>
        <v>-0.16525127709026929</v>
      </c>
      <c r="D2134">
        <f t="shared" si="106"/>
        <v>5.2863234443098549E-4</v>
      </c>
      <c r="E2134" s="2">
        <f t="shared" si="107"/>
        <v>9.2247404580507994E-2</v>
      </c>
      <c r="K2134">
        <v>2129</v>
      </c>
      <c r="L2134" s="8">
        <v>2.4633131835212398E-4</v>
      </c>
      <c r="M2134" s="8">
        <v>0.138471301228347</v>
      </c>
    </row>
    <row r="2135" spans="1:13" x14ac:dyDescent="0.55000000000000004">
      <c r="A2135">
        <v>2130</v>
      </c>
      <c r="C2135">
        <f t="shared" si="105"/>
        <v>-0.25624157974554446</v>
      </c>
      <c r="D2135">
        <f t="shared" si="106"/>
        <v>4.5055542042370041E-4</v>
      </c>
      <c r="E2135" s="2">
        <f t="shared" si="107"/>
        <v>6.6308432100466816E-2</v>
      </c>
      <c r="K2135">
        <v>2130</v>
      </c>
      <c r="L2135" s="8">
        <v>4.42419362410672E-4</v>
      </c>
      <c r="M2135" s="8">
        <v>1.26265730788115E-3</v>
      </c>
    </row>
    <row r="2136" spans="1:13" x14ac:dyDescent="0.55000000000000004">
      <c r="A2136">
        <v>2131</v>
      </c>
      <c r="C2136">
        <f t="shared" si="105"/>
        <v>-0.28292064702870467</v>
      </c>
      <c r="D2136">
        <f t="shared" si="106"/>
        <v>2.5939858284647696E-4</v>
      </c>
      <c r="E2136" s="2">
        <f t="shared" si="107"/>
        <v>2.1508692174613812E-2</v>
      </c>
      <c r="K2136">
        <v>2131</v>
      </c>
      <c r="L2136" s="8">
        <v>5.2770073258299804E-4</v>
      </c>
      <c r="M2136" s="8">
        <v>-0.13626222696830101</v>
      </c>
    </row>
    <row r="2137" spans="1:13" x14ac:dyDescent="0.55000000000000004">
      <c r="A2137">
        <v>2132</v>
      </c>
      <c r="C2137">
        <f t="shared" si="105"/>
        <v>-0.23859259540272801</v>
      </c>
      <c r="D2137">
        <f t="shared" si="106"/>
        <v>3.1381686639991035E-6</v>
      </c>
      <c r="E2137" s="2">
        <f t="shared" si="107"/>
        <v>1.1380532534161345E-6</v>
      </c>
      <c r="K2137">
        <v>2132</v>
      </c>
      <c r="L2137" s="8">
        <v>4.8081618066223101E-4</v>
      </c>
      <c r="M2137" s="8">
        <v>-0.239659391190785</v>
      </c>
    </row>
    <row r="2138" spans="1:13" x14ac:dyDescent="0.55000000000000004">
      <c r="A2138">
        <v>2133</v>
      </c>
      <c r="C2138">
        <f t="shared" si="105"/>
        <v>-0.13438283146347799</v>
      </c>
      <c r="D2138">
        <f t="shared" si="106"/>
        <v>-2.5390985970747353E-4</v>
      </c>
      <c r="E2138" s="2">
        <f t="shared" si="107"/>
        <v>2.2096686541093778E-2</v>
      </c>
      <c r="K2138">
        <v>2133</v>
      </c>
      <c r="L2138" s="8">
        <v>3.13508233527572E-4</v>
      </c>
      <c r="M2138" s="8">
        <v>-0.283032374150611</v>
      </c>
    </row>
    <row r="2139" spans="1:13" x14ac:dyDescent="0.55000000000000004">
      <c r="A2139">
        <v>2134</v>
      </c>
      <c r="C2139">
        <f t="shared" si="105"/>
        <v>3.554190606734637E-3</v>
      </c>
      <c r="D2139">
        <f t="shared" si="106"/>
        <v>-4.4723186528653299E-4</v>
      </c>
      <c r="E2139" s="2">
        <f t="shared" si="107"/>
        <v>6.7118474143570181E-2</v>
      </c>
      <c r="K2139">
        <v>2134</v>
      </c>
      <c r="L2139" s="8">
        <v>6.7680204442048796E-5</v>
      </c>
      <c r="M2139" s="8">
        <v>-0.25551814319903898</v>
      </c>
    </row>
    <row r="2140" spans="1:13" x14ac:dyDescent="0.55000000000000004">
      <c r="A2140">
        <v>2135</v>
      </c>
      <c r="C2140">
        <f t="shared" si="105"/>
        <v>0.1405991857510632</v>
      </c>
      <c r="D2140">
        <f t="shared" si="106"/>
        <v>-5.2830809957999953E-4</v>
      </c>
      <c r="E2140" s="2">
        <f t="shared" si="107"/>
        <v>9.2785420741840971E-2</v>
      </c>
      <c r="K2140">
        <v>2135</v>
      </c>
      <c r="L2140" s="8">
        <v>-1.9509875170349201E-4</v>
      </c>
      <c r="M2140" s="8">
        <v>-0.16400780816378599</v>
      </c>
    </row>
    <row r="2141" spans="1:13" x14ac:dyDescent="0.55000000000000004">
      <c r="A2141">
        <v>2136</v>
      </c>
      <c r="C2141">
        <f t="shared" si="105"/>
        <v>0.24235674886859715</v>
      </c>
      <c r="D2141">
        <f t="shared" si="106"/>
        <v>-4.7679013673108706E-4</v>
      </c>
      <c r="E2141" s="2">
        <f t="shared" si="107"/>
        <v>7.495409158748198E-2</v>
      </c>
      <c r="K2141">
        <v>2136</v>
      </c>
      <c r="L2141" s="8">
        <v>-4.09014015180106E-4</v>
      </c>
      <c r="M2141" s="8">
        <v>-3.1420700143336602E-2</v>
      </c>
    </row>
    <row r="2142" spans="1:13" x14ac:dyDescent="0.55000000000000004">
      <c r="A2142">
        <v>2137</v>
      </c>
      <c r="C2142">
        <f t="shared" si="105"/>
        <v>0.28328787649501014</v>
      </c>
      <c r="D2142">
        <f t="shared" si="106"/>
        <v>-3.0560789950291947E-4</v>
      </c>
      <c r="E2142" s="2">
        <f t="shared" si="107"/>
        <v>3.0363745336312493E-2</v>
      </c>
      <c r="K2142">
        <v>2137</v>
      </c>
      <c r="L2142" s="8">
        <v>-5.2048918121612301E-4</v>
      </c>
      <c r="M2142" s="8">
        <v>0.10903591714788401</v>
      </c>
    </row>
    <row r="2143" spans="1:13" x14ac:dyDescent="0.55000000000000004">
      <c r="A2143">
        <v>2138</v>
      </c>
      <c r="C2143">
        <f t="shared" si="105"/>
        <v>0.25311971835682778</v>
      </c>
      <c r="D2143">
        <f t="shared" si="106"/>
        <v>-5.7724521204005992E-5</v>
      </c>
      <c r="E2143" s="2">
        <f t="shared" si="107"/>
        <v>9.5703026625169961E-4</v>
      </c>
      <c r="K2143">
        <v>2138</v>
      </c>
      <c r="L2143" s="8">
        <v>-5.0160460293609797E-4</v>
      </c>
      <c r="M2143" s="8">
        <v>0.222183812579694</v>
      </c>
    </row>
    <row r="2144" spans="1:13" x14ac:dyDescent="0.55000000000000004">
      <c r="A2144">
        <v>2139</v>
      </c>
      <c r="C2144">
        <f t="shared" si="105"/>
        <v>0.15942384625145567</v>
      </c>
      <c r="D2144">
        <f t="shared" si="106"/>
        <v>2.0464649518231885E-4</v>
      </c>
      <c r="E2144" s="2">
        <f t="shared" si="107"/>
        <v>1.4462599302114838E-2</v>
      </c>
      <c r="K2144">
        <v>2139</v>
      </c>
      <c r="L2144" s="8">
        <v>-3.57090040121681E-4</v>
      </c>
      <c r="M2144" s="8">
        <v>0.27968439382261401</v>
      </c>
    </row>
    <row r="2145" spans="1:13" x14ac:dyDescent="0.55000000000000004">
      <c r="A2145">
        <v>2140</v>
      </c>
      <c r="C2145">
        <f t="shared" si="105"/>
        <v>2.5715949126046345E-2</v>
      </c>
      <c r="D2145">
        <f t="shared" si="106"/>
        <v>4.1565555488254818E-4</v>
      </c>
      <c r="E2145" s="2">
        <f t="shared" si="107"/>
        <v>5.8283777895894749E-2</v>
      </c>
      <c r="K2145">
        <v>2140</v>
      </c>
      <c r="L2145" s="8">
        <v>-1.23140061533005E-4</v>
      </c>
      <c r="M2145" s="8">
        <v>0.26713628359664299</v>
      </c>
    </row>
    <row r="2146" spans="1:13" x14ac:dyDescent="0.55000000000000004">
      <c r="A2146">
        <v>2141</v>
      </c>
      <c r="C2146">
        <f t="shared" si="105"/>
        <v>-0.11444610918071087</v>
      </c>
      <c r="D2146">
        <f t="shared" si="106"/>
        <v>5.2234383163265975E-4</v>
      </c>
      <c r="E2146" s="2">
        <f t="shared" si="107"/>
        <v>9.1281535723332738E-2</v>
      </c>
      <c r="K2146">
        <v>2141</v>
      </c>
      <c r="L2146" s="8">
        <v>1.41651109372094E-4</v>
      </c>
      <c r="M2146" s="8">
        <v>0.18768223395070199</v>
      </c>
    </row>
    <row r="2147" spans="1:13" x14ac:dyDescent="0.55000000000000004">
      <c r="A2147">
        <v>2142</v>
      </c>
      <c r="C2147">
        <f t="shared" si="105"/>
        <v>-0.22588460641671324</v>
      </c>
      <c r="D2147">
        <f t="shared" si="106"/>
        <v>4.9793481677854357E-4</v>
      </c>
      <c r="E2147" s="2">
        <f t="shared" si="107"/>
        <v>8.2430206041128148E-2</v>
      </c>
      <c r="K2147">
        <v>2142</v>
      </c>
      <c r="L2147" s="8">
        <v>3.70964881195266E-4</v>
      </c>
      <c r="M2147" s="8">
        <v>6.1222004515755803E-2</v>
      </c>
    </row>
    <row r="2148" spans="1:13" x14ac:dyDescent="0.55000000000000004">
      <c r="A2148">
        <v>2143</v>
      </c>
      <c r="C2148">
        <f t="shared" si="105"/>
        <v>-0.28063082871169731</v>
      </c>
      <c r="D2148">
        <f t="shared" si="106"/>
        <v>3.4855465854762957E-4</v>
      </c>
      <c r="E2148" s="2">
        <f t="shared" si="107"/>
        <v>4.0023672688557201E-2</v>
      </c>
      <c r="K2148">
        <v>2143</v>
      </c>
      <c r="L2148" s="8">
        <v>5.0736819722403497E-4</v>
      </c>
      <c r="M2148" s="8">
        <v>-8.0571655743904597E-2</v>
      </c>
    </row>
    <row r="2149" spans="1:13" x14ac:dyDescent="0.55000000000000004">
      <c r="A2149">
        <v>2144</v>
      </c>
      <c r="C2149">
        <f t="shared" si="105"/>
        <v>-0.26494462822919762</v>
      </c>
      <c r="D2149">
        <f t="shared" si="106"/>
        <v>1.1169462796987173E-4</v>
      </c>
      <c r="E2149" s="2">
        <f t="shared" si="107"/>
        <v>3.9386899769368522E-3</v>
      </c>
      <c r="K2149">
        <v>2144</v>
      </c>
      <c r="L2149" s="8">
        <v>5.1669800077425501E-4</v>
      </c>
      <c r="M2149" s="8">
        <v>-0.20218564499223901</v>
      </c>
    </row>
    <row r="2150" spans="1:13" x14ac:dyDescent="0.55000000000000004">
      <c r="A2150">
        <v>2145</v>
      </c>
      <c r="C2150">
        <f t="shared" si="105"/>
        <v>-0.18276291065161504</v>
      </c>
      <c r="D2150">
        <f t="shared" si="106"/>
        <v>-1.5319839989052692E-4</v>
      </c>
      <c r="E2150" s="2">
        <f t="shared" si="107"/>
        <v>8.1718118790877776E-3</v>
      </c>
      <c r="K2150">
        <v>2145</v>
      </c>
      <c r="L2150" s="8">
        <v>3.9661758466887499E-4</v>
      </c>
      <c r="M2150" s="8">
        <v>-0.273160985183586</v>
      </c>
    </row>
    <row r="2151" spans="1:13" x14ac:dyDescent="0.55000000000000004">
      <c r="A2151">
        <v>2146</v>
      </c>
      <c r="C2151">
        <f t="shared" si="105"/>
        <v>-5.4711554837617235E-2</v>
      </c>
      <c r="D2151">
        <f t="shared" si="106"/>
        <v>-3.7964185854499742E-4</v>
      </c>
      <c r="E2151" s="2">
        <f t="shared" si="107"/>
        <v>4.884537909397222E-2</v>
      </c>
      <c r="K2151">
        <v>2146</v>
      </c>
      <c r="L2151" s="8">
        <v>1.7720183404630699E-4</v>
      </c>
      <c r="M2151" s="8">
        <v>-0.27572146206797699</v>
      </c>
    </row>
    <row r="2152" spans="1:13" x14ac:dyDescent="0.55000000000000004">
      <c r="A2152">
        <v>2147</v>
      </c>
      <c r="C2152">
        <f t="shared" si="105"/>
        <v>8.7071248013337155E-2</v>
      </c>
      <c r="D2152">
        <f t="shared" si="106"/>
        <v>-5.1080321292196348E-4</v>
      </c>
      <c r="E2152" s="2">
        <f t="shared" si="107"/>
        <v>8.7791933743278941E-2</v>
      </c>
      <c r="K2152">
        <v>2147</v>
      </c>
      <c r="L2152" s="8">
        <v>-8.6595215193528694E-5</v>
      </c>
      <c r="M2152" s="8">
        <v>-0.20922578832566999</v>
      </c>
    </row>
    <row r="2153" spans="1:13" x14ac:dyDescent="0.55000000000000004">
      <c r="A2153">
        <v>2148</v>
      </c>
      <c r="C2153">
        <f t="shared" si="105"/>
        <v>0.20700100292852527</v>
      </c>
      <c r="D2153">
        <f t="shared" si="106"/>
        <v>-5.1376372773341518E-4</v>
      </c>
      <c r="E2153" s="2">
        <f t="shared" si="107"/>
        <v>8.8404665590990084E-2</v>
      </c>
      <c r="K2153">
        <v>2148</v>
      </c>
      <c r="L2153" s="8">
        <v>-3.2870395559043102E-4</v>
      </c>
      <c r="M2153" s="8">
        <v>-9.0328217954639994E-2</v>
      </c>
    </row>
    <row r="2154" spans="1:13" x14ac:dyDescent="0.55000000000000004">
      <c r="A2154">
        <v>2149</v>
      </c>
      <c r="C2154">
        <f t="shared" si="105"/>
        <v>0.2749778693443275</v>
      </c>
      <c r="D2154">
        <f t="shared" si="106"/>
        <v>-3.8778037616573057E-4</v>
      </c>
      <c r="E2154" s="2">
        <f t="shared" si="107"/>
        <v>5.0079840080434229E-2</v>
      </c>
      <c r="K2154">
        <v>2149</v>
      </c>
      <c r="L2154" s="8">
        <v>-4.8848675117840995E-4</v>
      </c>
      <c r="M2154" s="8">
        <v>5.1192614958712898E-2</v>
      </c>
    </row>
    <row r="2155" spans="1:13" x14ac:dyDescent="0.55000000000000004">
      <c r="A2155">
        <v>2150</v>
      </c>
      <c r="C2155">
        <f t="shared" si="105"/>
        <v>0.27394108662900812</v>
      </c>
      <c r="D2155">
        <f t="shared" si="106"/>
        <v>-1.6447232394177367E-4</v>
      </c>
      <c r="E2155" s="2">
        <f t="shared" si="107"/>
        <v>8.8452420042676259E-3</v>
      </c>
      <c r="K2155">
        <v>2150</v>
      </c>
      <c r="L2155" s="8">
        <v>-5.2592500958195502E-4</v>
      </c>
      <c r="M2155" s="8">
        <v>0.17989193987972801</v>
      </c>
    </row>
    <row r="2156" spans="1:13" x14ac:dyDescent="0.55000000000000004">
      <c r="A2156">
        <v>2151</v>
      </c>
      <c r="C2156">
        <f t="shared" si="105"/>
        <v>0.2041508653904775</v>
      </c>
      <c r="D2156">
        <f t="shared" si="106"/>
        <v>1.0011481478816062E-4</v>
      </c>
      <c r="E2156" s="2">
        <f t="shared" si="107"/>
        <v>3.5266194500464371E-3</v>
      </c>
      <c r="K2156">
        <v>2151</v>
      </c>
      <c r="L2156" s="8">
        <v>-4.3164208673380399E-4</v>
      </c>
      <c r="M2156" s="8">
        <v>0.26353621248928999</v>
      </c>
    </row>
    <row r="2157" spans="1:13" x14ac:dyDescent="0.55000000000000004">
      <c r="A2157">
        <v>2152</v>
      </c>
      <c r="C2157">
        <f t="shared" si="105"/>
        <v>8.3123080098468388E-2</v>
      </c>
      <c r="D2157">
        <f t="shared" si="106"/>
        <v>3.395752452594789E-4</v>
      </c>
      <c r="E2157" s="2">
        <f t="shared" si="107"/>
        <v>3.9225040608440349E-2</v>
      </c>
      <c r="K2157">
        <v>2152</v>
      </c>
      <c r="L2157" s="8">
        <v>-2.29251725550067E-4</v>
      </c>
      <c r="M2157" s="8">
        <v>0.281176205820938</v>
      </c>
    </row>
    <row r="2158" spans="1:13" x14ac:dyDescent="0.55000000000000004">
      <c r="A2158">
        <v>2153</v>
      </c>
      <c r="C2158">
        <f t="shared" si="105"/>
        <v>-5.8766846203462439E-2</v>
      </c>
      <c r="D2158">
        <f t="shared" si="106"/>
        <v>4.9380944685080679E-4</v>
      </c>
      <c r="E2158" s="2">
        <f t="shared" si="107"/>
        <v>8.2461279293350134E-2</v>
      </c>
      <c r="K2158">
        <v>2153</v>
      </c>
      <c r="L2158" s="8">
        <v>3.0556152472138698E-5</v>
      </c>
      <c r="M2158" s="8">
        <v>0.22839387411418499</v>
      </c>
    </row>
    <row r="2159" spans="1:13" x14ac:dyDescent="0.55000000000000004">
      <c r="A2159">
        <v>2154</v>
      </c>
      <c r="C2159">
        <f t="shared" si="105"/>
        <v>-0.18590753281437902</v>
      </c>
      <c r="D2159">
        <f t="shared" si="106"/>
        <v>5.2410788596011766E-4</v>
      </c>
      <c r="E2159" s="2">
        <f t="shared" si="107"/>
        <v>9.2608478976018926E-2</v>
      </c>
      <c r="K2159">
        <v>2154</v>
      </c>
      <c r="L2159" s="8">
        <v>2.8271105255109E-4</v>
      </c>
      <c r="M2159" s="8">
        <v>0.118408879782804</v>
      </c>
    </row>
    <row r="2160" spans="1:13" x14ac:dyDescent="0.55000000000000004">
      <c r="A2160">
        <v>2155</v>
      </c>
      <c r="C2160">
        <f t="shared" si="105"/>
        <v>-0.26638934730976671</v>
      </c>
      <c r="D2160">
        <f t="shared" si="106"/>
        <v>4.2286629301182448E-4</v>
      </c>
      <c r="E2160" s="2">
        <f t="shared" si="107"/>
        <v>6.0101951836668867E-2</v>
      </c>
      <c r="K2160">
        <v>2155</v>
      </c>
      <c r="L2160" s="8">
        <v>4.6405921570657701E-4</v>
      </c>
      <c r="M2160" s="8">
        <v>-2.1232353045542499E-2</v>
      </c>
    </row>
    <row r="2161" spans="1:13" x14ac:dyDescent="0.55000000000000004">
      <c r="A2161">
        <v>2156</v>
      </c>
      <c r="C2161">
        <f t="shared" si="105"/>
        <v>-0.2800130506724835</v>
      </c>
      <c r="D2161">
        <f t="shared" si="106"/>
        <v>2.1549417383355678E-4</v>
      </c>
      <c r="E2161" s="2">
        <f t="shared" si="107"/>
        <v>1.5489604422841302E-2</v>
      </c>
      <c r="K2161">
        <v>2156</v>
      </c>
      <c r="L2161" s="8">
        <v>5.2918086947397998E-4</v>
      </c>
      <c r="M2161" s="8">
        <v>-0.15555581133767701</v>
      </c>
    </row>
    <row r="2162" spans="1:13" x14ac:dyDescent="0.55000000000000004">
      <c r="A2162">
        <v>2157</v>
      </c>
      <c r="C2162">
        <f t="shared" si="105"/>
        <v>-0.22335938052419624</v>
      </c>
      <c r="D2162">
        <f t="shared" si="106"/>
        <v>-4.5962440719391393E-5</v>
      </c>
      <c r="E2162" s="2">
        <f t="shared" si="107"/>
        <v>7.5955201022426689E-4</v>
      </c>
      <c r="K2162">
        <v>2157</v>
      </c>
      <c r="L2162" s="8">
        <v>4.6176589168184001E-4</v>
      </c>
      <c r="M2162" s="8">
        <v>-0.250919351682096</v>
      </c>
    </row>
    <row r="2163" spans="1:13" x14ac:dyDescent="0.55000000000000004">
      <c r="A2163">
        <v>2158</v>
      </c>
      <c r="C2163">
        <f t="shared" si="105"/>
        <v>-0.11064721390635904</v>
      </c>
      <c r="D2163">
        <f t="shared" si="106"/>
        <v>-2.9588345146491129E-4</v>
      </c>
      <c r="E2163" s="2">
        <f t="shared" si="107"/>
        <v>2.9856857512169151E-2</v>
      </c>
      <c r="K2163">
        <v>2158</v>
      </c>
      <c r="L2163" s="8">
        <v>2.7869878173035999E-4</v>
      </c>
      <c r="M2163" s="8">
        <v>-0.28343858380708398</v>
      </c>
    </row>
    <row r="2164" spans="1:13" x14ac:dyDescent="0.55000000000000004">
      <c r="A2164">
        <v>2159</v>
      </c>
      <c r="C2164">
        <f t="shared" si="105"/>
        <v>2.9835071142731106E-2</v>
      </c>
      <c r="D2164">
        <f t="shared" si="106"/>
        <v>-4.7154395262017208E-4</v>
      </c>
      <c r="E2164" s="2">
        <f t="shared" si="107"/>
        <v>7.5517202930563146E-2</v>
      </c>
      <c r="K2164">
        <v>2159</v>
      </c>
      <c r="L2164" s="8">
        <v>2.5829832972789299E-5</v>
      </c>
      <c r="M2164" s="8">
        <v>-0.244968864292268</v>
      </c>
    </row>
    <row r="2165" spans="1:13" x14ac:dyDescent="0.55000000000000004">
      <c r="A2165">
        <v>2160</v>
      </c>
      <c r="C2165">
        <f t="shared" si="105"/>
        <v>0.16282938220850313</v>
      </c>
      <c r="D2165">
        <f t="shared" si="106"/>
        <v>-5.2885686102732265E-4</v>
      </c>
      <c r="E2165" s="2">
        <f t="shared" si="107"/>
        <v>9.4848326679865314E-2</v>
      </c>
      <c r="K2165">
        <v>2160</v>
      </c>
      <c r="L2165" s="8">
        <v>-2.33508357689467E-4</v>
      </c>
      <c r="M2165" s="8">
        <v>-0.145145173038948</v>
      </c>
    </row>
    <row r="2166" spans="1:13" x14ac:dyDescent="0.55000000000000004">
      <c r="A2166">
        <v>2161</v>
      </c>
      <c r="C2166">
        <f t="shared" si="105"/>
        <v>0.25495695051201994</v>
      </c>
      <c r="D2166">
        <f t="shared" si="106"/>
        <v>-4.5343784473563436E-4</v>
      </c>
      <c r="E2166" s="2">
        <f t="shared" si="107"/>
        <v>6.9656892986991334E-2</v>
      </c>
      <c r="K2166">
        <v>2161</v>
      </c>
      <c r="L2166" s="8">
        <v>-4.3436293158771201E-4</v>
      </c>
      <c r="M2166" s="8">
        <v>-8.9689727827396808E-3</v>
      </c>
    </row>
    <row r="2167" spans="1:13" x14ac:dyDescent="0.55000000000000004">
      <c r="A2167">
        <v>2162</v>
      </c>
      <c r="C2167">
        <f t="shared" si="105"/>
        <v>0.28309569830318992</v>
      </c>
      <c r="D2167">
        <f t="shared" si="106"/>
        <v>-2.6421548712838607E-4</v>
      </c>
      <c r="E2167" s="2">
        <f t="shared" si="107"/>
        <v>2.3605905941373014E-2</v>
      </c>
      <c r="K2167">
        <v>2162</v>
      </c>
      <c r="L2167" s="8">
        <v>-5.2642861467781397E-4</v>
      </c>
      <c r="M2167" s="8">
        <v>0.12945356234637301</v>
      </c>
    </row>
    <row r="2168" spans="1:13" x14ac:dyDescent="0.55000000000000004">
      <c r="A2168">
        <v>2163</v>
      </c>
      <c r="C2168">
        <f t="shared" si="105"/>
        <v>0.24018339300511593</v>
      </c>
      <c r="D2168">
        <f t="shared" si="106"/>
        <v>-8.6806114734274916E-6</v>
      </c>
      <c r="E2168" s="2">
        <f t="shared" si="107"/>
        <v>2.2370471597595445E-5</v>
      </c>
      <c r="K2168">
        <v>2163</v>
      </c>
      <c r="L2168" s="8">
        <v>-4.86646985495823E-4</v>
      </c>
      <c r="M2168" s="8">
        <v>0.23545364971423899</v>
      </c>
    </row>
    <row r="2169" spans="1:13" x14ac:dyDescent="0.55000000000000004">
      <c r="A2169">
        <v>2164</v>
      </c>
      <c r="C2169">
        <f t="shared" si="105"/>
        <v>0.13699011872693295</v>
      </c>
      <c r="D2169">
        <f t="shared" si="106"/>
        <v>2.490329146902574E-4</v>
      </c>
      <c r="E2169" s="2">
        <f t="shared" si="107"/>
        <v>2.1168152272497475E-2</v>
      </c>
      <c r="K2169">
        <v>2164</v>
      </c>
      <c r="L2169" s="8">
        <v>-3.2498159985767998E-4</v>
      </c>
      <c r="M2169" s="8">
        <v>0.28248290986277402</v>
      </c>
    </row>
    <row r="2170" spans="1:13" x14ac:dyDescent="0.55000000000000004">
      <c r="A2170">
        <v>2165</v>
      </c>
      <c r="C2170">
        <f t="shared" si="105"/>
        <v>-5.8478782808479781E-4</v>
      </c>
      <c r="D2170">
        <f t="shared" si="106"/>
        <v>4.4424442846298888E-4</v>
      </c>
      <c r="E2170" s="2">
        <f t="shared" si="107"/>
        <v>6.7261053485204961E-2</v>
      </c>
      <c r="K2170">
        <v>2165</v>
      </c>
      <c r="L2170" s="8">
        <v>-8.19225564956993E-5</v>
      </c>
      <c r="M2170" s="8">
        <v>0.258762572839428</v>
      </c>
    </row>
    <row r="2171" spans="1:13" x14ac:dyDescent="0.55000000000000004">
      <c r="A2171">
        <v>2166</v>
      </c>
      <c r="C2171">
        <f t="shared" si="105"/>
        <v>-0.13801292496460471</v>
      </c>
      <c r="D2171">
        <f t="shared" si="106"/>
        <v>5.2795995462265452E-4</v>
      </c>
      <c r="E2171" s="2">
        <f t="shared" si="107"/>
        <v>9.5015885753669344E-2</v>
      </c>
      <c r="K2171">
        <v>2166</v>
      </c>
      <c r="L2171" s="8">
        <v>1.8165449935127399E-4</v>
      </c>
      <c r="M2171" s="8">
        <v>0.170233544201985</v>
      </c>
    </row>
    <row r="2172" spans="1:13" x14ac:dyDescent="0.55000000000000004">
      <c r="A2172">
        <v>2167</v>
      </c>
      <c r="C2172">
        <f t="shared" si="105"/>
        <v>-0.24080272701767913</v>
      </c>
      <c r="D2172">
        <f t="shared" si="106"/>
        <v>4.7916866068593839E-4</v>
      </c>
      <c r="E2172" s="2">
        <f t="shared" si="107"/>
        <v>7.8327886006002947E-2</v>
      </c>
      <c r="K2172">
        <v>2167</v>
      </c>
      <c r="L2172" s="8">
        <v>3.9973505893301902E-4</v>
      </c>
      <c r="M2172" s="8">
        <v>3.9068468366917297E-2</v>
      </c>
    </row>
    <row r="2173" spans="1:13" x14ac:dyDescent="0.55000000000000004">
      <c r="A2173">
        <v>2168</v>
      </c>
      <c r="C2173">
        <f t="shared" si="105"/>
        <v>-0.28315612030802068</v>
      </c>
      <c r="D2173">
        <f t="shared" si="106"/>
        <v>3.1011613299259462E-4</v>
      </c>
      <c r="E2173" s="2">
        <f t="shared" si="107"/>
        <v>3.2860470661956243E-2</v>
      </c>
      <c r="K2173">
        <v>2168</v>
      </c>
      <c r="L2173" s="8">
        <v>5.1769949322871605E-4</v>
      </c>
      <c r="M2173" s="8">
        <v>-0.101881547733828</v>
      </c>
    </row>
    <row r="2174" spans="1:13" x14ac:dyDescent="0.55000000000000004">
      <c r="A2174">
        <v>2169</v>
      </c>
      <c r="C2174">
        <f t="shared" si="105"/>
        <v>-0.25444329585904579</v>
      </c>
      <c r="D2174">
        <f t="shared" si="106"/>
        <v>6.3230992646723258E-5</v>
      </c>
      <c r="E2174" s="2">
        <f t="shared" si="107"/>
        <v>1.3785327658055867E-3</v>
      </c>
      <c r="K2174">
        <v>2169</v>
      </c>
      <c r="L2174" s="8">
        <v>5.0600287787078396E-4</v>
      </c>
      <c r="M2174" s="8">
        <v>-0.21731469817739901</v>
      </c>
    </row>
    <row r="2175" spans="1:13" x14ac:dyDescent="0.55000000000000004">
      <c r="A2175">
        <v>2170</v>
      </c>
      <c r="C2175">
        <f t="shared" si="105"/>
        <v>-0.16187056738943098</v>
      </c>
      <c r="D2175">
        <f t="shared" si="106"/>
        <v>-1.9952379404811804E-4</v>
      </c>
      <c r="E2175" s="2">
        <f t="shared" si="107"/>
        <v>1.3560478353054437E-2</v>
      </c>
      <c r="K2175">
        <v>2170</v>
      </c>
      <c r="L2175" s="8">
        <v>3.67574702736152E-4</v>
      </c>
      <c r="M2175" s="8">
        <v>-0.27832003433992603</v>
      </c>
    </row>
    <row r="2176" spans="1:13" x14ac:dyDescent="0.55000000000000004">
      <c r="A2176">
        <v>2171</v>
      </c>
      <c r="C2176">
        <f t="shared" si="105"/>
        <v>-2.8671738466480773E-2</v>
      </c>
      <c r="D2176">
        <f t="shared" si="106"/>
        <v>-4.1220231406547135E-4</v>
      </c>
      <c r="E2176" s="2">
        <f t="shared" si="107"/>
        <v>5.8055289526072987E-2</v>
      </c>
      <c r="K2176">
        <v>2171</v>
      </c>
      <c r="L2176" s="8">
        <v>1.3708516303334199E-4</v>
      </c>
      <c r="M2176" s="8">
        <v>-0.26961839132987497</v>
      </c>
    </row>
    <row r="2177" spans="1:13" x14ac:dyDescent="0.55000000000000004">
      <c r="A2177">
        <v>2172</v>
      </c>
      <c r="C2177">
        <f t="shared" si="105"/>
        <v>0.11172309246010793</v>
      </c>
      <c r="D2177">
        <f t="shared" si="106"/>
        <v>-5.2142674178956832E-4</v>
      </c>
      <c r="E2177" s="2">
        <f t="shared" si="107"/>
        <v>9.3093480267263884E-2</v>
      </c>
      <c r="K2177">
        <v>2172</v>
      </c>
      <c r="L2177" s="8">
        <v>-1.2773820616577899E-4</v>
      </c>
      <c r="M2177" s="8">
        <v>-0.193389149620186</v>
      </c>
    </row>
    <row r="2178" spans="1:13" x14ac:dyDescent="0.55000000000000004">
      <c r="A2178">
        <v>2173</v>
      </c>
      <c r="C2178">
        <f t="shared" si="105"/>
        <v>0.22407778211451582</v>
      </c>
      <c r="D2178">
        <f t="shared" si="106"/>
        <v>-4.9978404812877481E-4</v>
      </c>
      <c r="E2178" s="2">
        <f t="shared" si="107"/>
        <v>8.5733115326444273E-2</v>
      </c>
      <c r="K2178">
        <v>2173</v>
      </c>
      <c r="L2178" s="8">
        <v>-3.6056874920038101E-4</v>
      </c>
      <c r="M2178" s="8">
        <v>-6.8724395688936096E-2</v>
      </c>
    </row>
    <row r="2179" spans="1:13" x14ac:dyDescent="0.55000000000000004">
      <c r="A2179">
        <v>2174</v>
      </c>
      <c r="C2179">
        <f t="shared" si="105"/>
        <v>0.28019367164385972</v>
      </c>
      <c r="D2179">
        <f t="shared" si="106"/>
        <v>-3.5270609300129459E-4</v>
      </c>
      <c r="E2179" s="2">
        <f t="shared" si="107"/>
        <v>4.2865918606462231E-2</v>
      </c>
      <c r="K2179">
        <v>2174</v>
      </c>
      <c r="L2179" s="8">
        <v>-5.0309261219162E-4</v>
      </c>
      <c r="M2179" s="8">
        <v>7.3152809477807501E-2</v>
      </c>
    </row>
    <row r="2180" spans="1:13" x14ac:dyDescent="0.55000000000000004">
      <c r="A2180">
        <v>2175</v>
      </c>
      <c r="C2180">
        <f t="shared" si="105"/>
        <v>0.26598685560521579</v>
      </c>
      <c r="D2180">
        <f t="shared" si="106"/>
        <v>-1.1710634298441485E-4</v>
      </c>
      <c r="E2180" s="2">
        <f t="shared" si="107"/>
        <v>4.7994989098164697E-3</v>
      </c>
      <c r="K2180">
        <v>2175</v>
      </c>
      <c r="L2180" s="8">
        <v>-5.1961380949948203E-4</v>
      </c>
      <c r="M2180" s="8">
        <v>0.19670843970374999</v>
      </c>
    </row>
    <row r="2181" spans="1:13" x14ac:dyDescent="0.55000000000000004">
      <c r="A2181">
        <v>2176</v>
      </c>
      <c r="C2181">
        <f t="shared" si="105"/>
        <v>0.18502294536851141</v>
      </c>
      <c r="D2181">
        <f t="shared" si="106"/>
        <v>1.4788463071384862E-4</v>
      </c>
      <c r="E2181" s="2">
        <f t="shared" si="107"/>
        <v>7.3915760557989171E-3</v>
      </c>
      <c r="K2181">
        <v>2176</v>
      </c>
      <c r="L2181" s="8">
        <v>-4.05994504768147E-4</v>
      </c>
      <c r="M2181" s="8">
        <v>0.27099722091532202</v>
      </c>
    </row>
    <row r="2182" spans="1:13" x14ac:dyDescent="0.55000000000000004">
      <c r="A2182">
        <v>2177</v>
      </c>
      <c r="C2182">
        <f t="shared" ref="C2182:C2245" si="108">$D$1*COS($B$2*(A2182-$L$2)+$B$1)</f>
        <v>5.762217581921085E-2</v>
      </c>
      <c r="D2182">
        <f t="shared" ref="D2182:D2245" si="109">$D$2*COS($B$2*(A2182-$L$3)+$B$3)</f>
        <v>3.7575967926414415E-4</v>
      </c>
      <c r="E2182" s="2">
        <f t="shared" ref="E2182:E2245" si="110">(M2182-C2182)^2</f>
        <v>4.8308035847778777E-2</v>
      </c>
      <c r="K2182">
        <v>2177</v>
      </c>
      <c r="L2182" s="8">
        <v>-1.9069135771057201E-4</v>
      </c>
      <c r="M2182" s="8">
        <v>0.27741306700394303</v>
      </c>
    </row>
    <row r="2183" spans="1:13" x14ac:dyDescent="0.55000000000000004">
      <c r="A2183">
        <v>2178</v>
      </c>
      <c r="C2183">
        <f t="shared" si="108"/>
        <v>-8.4240545282396842E-2</v>
      </c>
      <c r="D2183">
        <f t="shared" si="109"/>
        <v>5.0932696870658863E-4</v>
      </c>
      <c r="E2183" s="2">
        <f t="shared" si="110"/>
        <v>8.9155770008860852E-2</v>
      </c>
      <c r="K2183">
        <v>2178</v>
      </c>
      <c r="L2183" s="8">
        <v>7.2371622848915702E-5</v>
      </c>
      <c r="M2183" s="8">
        <v>0.2143490895157</v>
      </c>
    </row>
    <row r="2184" spans="1:13" x14ac:dyDescent="0.55000000000000004">
      <c r="A2184">
        <v>2179</v>
      </c>
      <c r="C2184">
        <f t="shared" si="108"/>
        <v>-0.20496066516721706</v>
      </c>
      <c r="D2184">
        <f t="shared" si="109"/>
        <v>5.150639247647992E-4</v>
      </c>
      <c r="E2184" s="2">
        <f t="shared" si="110"/>
        <v>9.154298807682873E-2</v>
      </c>
      <c r="K2184">
        <v>2179</v>
      </c>
      <c r="L2184" s="8">
        <v>3.1730868150493899E-4</v>
      </c>
      <c r="M2184" s="8">
        <v>9.7600052833036105E-2</v>
      </c>
    </row>
    <row r="2185" spans="1:13" x14ac:dyDescent="0.55000000000000004">
      <c r="A2185">
        <v>2180</v>
      </c>
      <c r="C2185">
        <f t="shared" si="108"/>
        <v>-0.27423997832408648</v>
      </c>
      <c r="D2185">
        <f t="shared" si="109"/>
        <v>3.9153069239368439E-4</v>
      </c>
      <c r="E2185" s="2">
        <f t="shared" si="110"/>
        <v>5.3197787561870519E-2</v>
      </c>
      <c r="K2185">
        <v>2180</v>
      </c>
      <c r="L2185" s="8">
        <v>4.82773812437899E-4</v>
      </c>
      <c r="M2185" s="8">
        <v>-4.3593522548432899E-2</v>
      </c>
    </row>
    <row r="2186" spans="1:13" x14ac:dyDescent="0.55000000000000004">
      <c r="A2186">
        <v>2181</v>
      </c>
      <c r="C2186">
        <f t="shared" si="108"/>
        <v>-0.27469083744195655</v>
      </c>
      <c r="D2186">
        <f t="shared" si="109"/>
        <v>1.6973150904575954E-4</v>
      </c>
      <c r="E2186" s="2">
        <f t="shared" si="110"/>
        <v>1.0165077230385825E-2</v>
      </c>
      <c r="K2186">
        <v>2181</v>
      </c>
      <c r="L2186" s="8">
        <v>5.2732524713448403E-4</v>
      </c>
      <c r="M2186" s="8">
        <v>-0.173868829773066</v>
      </c>
    </row>
    <row r="2187" spans="1:13" x14ac:dyDescent="0.55000000000000004">
      <c r="A2187">
        <v>2182</v>
      </c>
      <c r="C2187">
        <f t="shared" si="108"/>
        <v>-0.20620008638631224</v>
      </c>
      <c r="D2187">
        <f t="shared" si="109"/>
        <v>-9.4666705415708246E-5</v>
      </c>
      <c r="E2187" s="2">
        <f t="shared" si="110"/>
        <v>2.959090572812705E-3</v>
      </c>
      <c r="K2187">
        <v>2182</v>
      </c>
      <c r="L2187" s="8">
        <v>4.3980480239789999E-4</v>
      </c>
      <c r="M2187" s="8">
        <v>-0.260597609977122</v>
      </c>
    </row>
    <row r="2188" spans="1:13" x14ac:dyDescent="0.55000000000000004">
      <c r="A2188">
        <v>2183</v>
      </c>
      <c r="C2188">
        <f t="shared" si="108"/>
        <v>-8.5957460000410713E-2</v>
      </c>
      <c r="D2188">
        <f t="shared" si="109"/>
        <v>-3.3530557223548181E-4</v>
      </c>
      <c r="E2188" s="2">
        <f t="shared" si="110"/>
        <v>3.8455461844500875E-2</v>
      </c>
      <c r="K2188">
        <v>2183</v>
      </c>
      <c r="L2188" s="8">
        <v>2.4213251654984499E-4</v>
      </c>
      <c r="M2188" s="8">
        <v>-0.282058102132202</v>
      </c>
    </row>
    <row r="2189" spans="1:13" x14ac:dyDescent="0.55000000000000004">
      <c r="A2189">
        <v>2184</v>
      </c>
      <c r="C2189">
        <f t="shared" si="108"/>
        <v>5.5858677005085254E-2</v>
      </c>
      <c r="D2189">
        <f t="shared" si="109"/>
        <v>-4.9178980810412058E-4</v>
      </c>
      <c r="E2189" s="2">
        <f t="shared" si="110"/>
        <v>8.3367363093255861E-2</v>
      </c>
      <c r="K2189">
        <v>2184</v>
      </c>
      <c r="L2189" s="8">
        <v>-1.6183360149199499E-5</v>
      </c>
      <c r="M2189" s="8">
        <v>-0.232875392846839</v>
      </c>
    </row>
    <row r="2190" spans="1:13" x14ac:dyDescent="0.55000000000000004">
      <c r="A2190">
        <v>2185</v>
      </c>
      <c r="C2190">
        <f t="shared" si="108"/>
        <v>0.18365546348999254</v>
      </c>
      <c r="D2190">
        <f t="shared" si="109"/>
        <v>-5.2484516824702278E-4</v>
      </c>
      <c r="E2190" s="2">
        <f t="shared" si="110"/>
        <v>9.5495251771789066E-2</v>
      </c>
      <c r="K2190">
        <v>2185</v>
      </c>
      <c r="L2190" s="8">
        <v>-2.7044601390459902E-4</v>
      </c>
      <c r="M2190" s="8">
        <v>-0.125367596768929</v>
      </c>
    </row>
    <row r="2191" spans="1:13" x14ac:dyDescent="0.55000000000000004">
      <c r="A2191">
        <v>2186</v>
      </c>
      <c r="C2191">
        <f t="shared" si="108"/>
        <v>0.26535859978993914</v>
      </c>
      <c r="D2191">
        <f t="shared" si="109"/>
        <v>-4.2617545401900408E-4</v>
      </c>
      <c r="E2191" s="2">
        <f t="shared" si="110"/>
        <v>6.3412963955166921E-2</v>
      </c>
      <c r="K2191">
        <v>2186</v>
      </c>
      <c r="L2191" s="8">
        <v>-4.5697378575232503E-4</v>
      </c>
      <c r="M2191" s="8">
        <v>1.3539291643866001E-2</v>
      </c>
    </row>
    <row r="2192" spans="1:13" x14ac:dyDescent="0.55000000000000004">
      <c r="A2192">
        <v>2187</v>
      </c>
      <c r="C2192">
        <f t="shared" si="108"/>
        <v>0.28046232085824713</v>
      </c>
      <c r="D2192">
        <f t="shared" si="109"/>
        <v>-2.2054468389978021E-4</v>
      </c>
      <c r="E2192" s="2">
        <f t="shared" si="110"/>
        <v>1.7267836544284022E-2</v>
      </c>
      <c r="K2192">
        <v>2187</v>
      </c>
      <c r="L2192" s="8">
        <v>-5.2904963809882397E-4</v>
      </c>
      <c r="M2192" s="8">
        <v>0.14905518047278701</v>
      </c>
    </row>
    <row r="2193" spans="1:13" x14ac:dyDescent="0.55000000000000004">
      <c r="A2193">
        <v>2188</v>
      </c>
      <c r="C2193">
        <f t="shared" si="108"/>
        <v>0.22517591106879006</v>
      </c>
      <c r="D2193">
        <f t="shared" si="109"/>
        <v>4.0438153164422986E-5</v>
      </c>
      <c r="E2193" s="2">
        <f t="shared" si="110"/>
        <v>4.8679201388860494E-4</v>
      </c>
      <c r="K2193">
        <v>2188</v>
      </c>
      <c r="L2193" s="8">
        <v>-4.6862172659778998E-4</v>
      </c>
      <c r="M2193" s="8">
        <v>0.247239274681091</v>
      </c>
    </row>
    <row r="2194" spans="1:13" x14ac:dyDescent="0.55000000000000004">
      <c r="A2194">
        <v>2189</v>
      </c>
      <c r="C2194">
        <f t="shared" si="108"/>
        <v>0.11337509393252654</v>
      </c>
      <c r="D2194">
        <f t="shared" si="109"/>
        <v>2.9127186615474402E-4</v>
      </c>
      <c r="E2194" s="2">
        <f t="shared" si="110"/>
        <v>2.8942741841294015E-2</v>
      </c>
      <c r="K2194">
        <v>2189</v>
      </c>
      <c r="L2194" s="8">
        <v>-2.90824596552203E-4</v>
      </c>
      <c r="M2194" s="8">
        <v>0.283500758784406</v>
      </c>
    </row>
    <row r="2195" spans="1:13" x14ac:dyDescent="0.55000000000000004">
      <c r="A2195">
        <v>2190</v>
      </c>
      <c r="C2195">
        <f t="shared" si="108"/>
        <v>-2.6880482022408173E-2</v>
      </c>
      <c r="D2195">
        <f t="shared" si="109"/>
        <v>4.6900248026313443E-4</v>
      </c>
      <c r="E2195" s="2">
        <f t="shared" si="110"/>
        <v>7.5976417939574659E-2</v>
      </c>
      <c r="K2195">
        <v>2190</v>
      </c>
      <c r="L2195" s="8">
        <v>-4.0188642155300901E-5</v>
      </c>
      <c r="M2195" s="8">
        <v>0.24875771913914099</v>
      </c>
    </row>
    <row r="2196" spans="1:13" x14ac:dyDescent="0.55000000000000004">
      <c r="A2196">
        <v>2191</v>
      </c>
      <c r="C2196">
        <f t="shared" si="108"/>
        <v>-0.16038962358541814</v>
      </c>
      <c r="D2196">
        <f t="shared" si="109"/>
        <v>5.2902335761503523E-4</v>
      </c>
      <c r="E2196" s="2">
        <f t="shared" si="110"/>
        <v>9.7407277103143397E-2</v>
      </c>
      <c r="K2196">
        <v>2191</v>
      </c>
      <c r="L2196" s="8">
        <v>2.2051280698163201E-4</v>
      </c>
      <c r="M2196" s="8">
        <v>0.15171176555462301</v>
      </c>
    </row>
    <row r="2197" spans="1:13" x14ac:dyDescent="0.55000000000000004">
      <c r="A2197">
        <v>2192</v>
      </c>
      <c r="C2197">
        <f t="shared" si="108"/>
        <v>-0.25364435037453686</v>
      </c>
      <c r="D2197">
        <f t="shared" si="109"/>
        <v>4.5627052313406877E-4</v>
      </c>
      <c r="E2197" s="2">
        <f t="shared" si="110"/>
        <v>7.306912311036462E-2</v>
      </c>
      <c r="K2197">
        <v>2192</v>
      </c>
      <c r="L2197" s="8">
        <v>4.2598545564787499E-4</v>
      </c>
      <c r="M2197" s="8">
        <v>1.6668659135484001E-2</v>
      </c>
    </row>
    <row r="2198" spans="1:13" x14ac:dyDescent="0.55000000000000004">
      <c r="A2198">
        <v>2193</v>
      </c>
      <c r="C2198">
        <f t="shared" si="108"/>
        <v>-0.28323969161839069</v>
      </c>
      <c r="D2198">
        <f t="shared" si="109"/>
        <v>2.6900340476764835E-4</v>
      </c>
      <c r="E2198" s="2">
        <f t="shared" si="110"/>
        <v>2.5821428835877926E-2</v>
      </c>
      <c r="K2198">
        <v>2193</v>
      </c>
      <c r="L2198" s="8">
        <v>5.2476740432519495E-4</v>
      </c>
      <c r="M2198" s="8">
        <v>-0.12254921636899101</v>
      </c>
    </row>
    <row r="2199" spans="1:13" x14ac:dyDescent="0.55000000000000004">
      <c r="A2199">
        <v>2194</v>
      </c>
      <c r="C2199">
        <f t="shared" si="108"/>
        <v>-0.241747840485485</v>
      </c>
      <c r="D2199">
        <f t="shared" si="109"/>
        <v>1.4222101945451489E-5</v>
      </c>
      <c r="E2199" s="2">
        <f t="shared" si="110"/>
        <v>1.1393342404086966E-4</v>
      </c>
      <c r="K2199">
        <v>2194</v>
      </c>
      <c r="L2199" s="8">
        <v>4.9211810116863602E-4</v>
      </c>
      <c r="M2199" s="8">
        <v>-0.23107388039370699</v>
      </c>
    </row>
    <row r="2200" spans="1:13" x14ac:dyDescent="0.55000000000000004">
      <c r="A2200">
        <v>2195</v>
      </c>
      <c r="C2200">
        <f t="shared" si="108"/>
        <v>-0.1395823770317873</v>
      </c>
      <c r="D2200">
        <f t="shared" si="109"/>
        <v>-2.4412864868522232E-4</v>
      </c>
      <c r="E2200" s="2">
        <f t="shared" si="110"/>
        <v>2.0204427923863452E-2</v>
      </c>
      <c r="K2200">
        <v>2195</v>
      </c>
      <c r="L2200" s="8">
        <v>3.3621476669533102E-4</v>
      </c>
      <c r="M2200" s="8">
        <v>-0.281724657595536</v>
      </c>
    </row>
    <row r="2201" spans="1:13" x14ac:dyDescent="0.55000000000000004">
      <c r="A2201">
        <v>2196</v>
      </c>
      <c r="C2201">
        <f t="shared" si="108"/>
        <v>-2.3846791066672482E-3</v>
      </c>
      <c r="D2201">
        <f t="shared" si="109"/>
        <v>-4.4120825432038887E-4</v>
      </c>
      <c r="E2201" s="2">
        <f t="shared" si="110"/>
        <v>6.7304478785747066E-2</v>
      </c>
      <c r="K2201">
        <v>2196</v>
      </c>
      <c r="L2201" s="8">
        <v>9.6104358178191601E-5</v>
      </c>
      <c r="M2201" s="8">
        <v>-0.261815746609669</v>
      </c>
    </row>
    <row r="2202" spans="1:13" x14ac:dyDescent="0.55000000000000004">
      <c r="A2202">
        <v>2197</v>
      </c>
      <c r="C2202">
        <f t="shared" si="108"/>
        <v>0.1354115230100767</v>
      </c>
      <c r="D2202">
        <f t="shared" si="109"/>
        <v>-5.2755388805494951E-4</v>
      </c>
      <c r="E2202" s="2">
        <f t="shared" si="110"/>
        <v>9.7184932996949705E-2</v>
      </c>
      <c r="K2202">
        <v>2197</v>
      </c>
      <c r="L2202" s="8">
        <v>-1.6807598303283101E-4</v>
      </c>
      <c r="M2202" s="8">
        <v>-0.176333457698434</v>
      </c>
    </row>
    <row r="2203" spans="1:13" x14ac:dyDescent="0.55000000000000004">
      <c r="A2203">
        <v>2198</v>
      </c>
      <c r="C2203">
        <f t="shared" si="108"/>
        <v>0.23922228709917431</v>
      </c>
      <c r="D2203">
        <f t="shared" si="109"/>
        <v>-4.8149461584217072E-4</v>
      </c>
      <c r="E2203" s="2">
        <f t="shared" si="110"/>
        <v>8.1744326540691137E-2</v>
      </c>
      <c r="K2203">
        <v>2198</v>
      </c>
      <c r="L2203" s="8">
        <v>-3.9016065162558001E-4</v>
      </c>
      <c r="M2203" s="8">
        <v>-4.6687360413271699E-2</v>
      </c>
    </row>
    <row r="2204" spans="1:13" x14ac:dyDescent="0.55000000000000004">
      <c r="A2204">
        <v>2199</v>
      </c>
      <c r="C2204">
        <f t="shared" si="108"/>
        <v>0.28299329953294883</v>
      </c>
      <c r="D2204">
        <f t="shared" si="109"/>
        <v>-3.145903441559339E-4</v>
      </c>
      <c r="E2204" s="2">
        <f t="shared" si="110"/>
        <v>3.5472491850528955E-2</v>
      </c>
      <c r="K2204">
        <v>2199</v>
      </c>
      <c r="L2204" s="8">
        <v>-5.1452716463773896E-4</v>
      </c>
      <c r="M2204" s="8">
        <v>9.4651875914752298E-2</v>
      </c>
    </row>
    <row r="2205" spans="1:13" x14ac:dyDescent="0.55000000000000004">
      <c r="A2205">
        <v>2200</v>
      </c>
      <c r="C2205">
        <f t="shared" si="108"/>
        <v>0.2557389588099695</v>
      </c>
      <c r="D2205">
        <f t="shared" si="109"/>
        <v>-6.8730527124078071E-5</v>
      </c>
      <c r="E2205" s="2">
        <f t="shared" si="110"/>
        <v>1.888249774247558E-3</v>
      </c>
      <c r="K2205">
        <v>2200</v>
      </c>
      <c r="L2205" s="8">
        <v>-5.1002715737157804E-4</v>
      </c>
      <c r="M2205" s="8">
        <v>0.21228496274231701</v>
      </c>
    </row>
    <row r="2206" spans="1:13" x14ac:dyDescent="0.55000000000000004">
      <c r="A2206">
        <v>2201</v>
      </c>
      <c r="C2206">
        <f t="shared" si="108"/>
        <v>0.16429952997607017</v>
      </c>
      <c r="D2206">
        <f t="shared" si="109"/>
        <v>1.9437920348956713E-4</v>
      </c>
      <c r="E2206" s="2">
        <f t="shared" si="110"/>
        <v>1.2645100051619684E-2</v>
      </c>
      <c r="K2206">
        <v>2201</v>
      </c>
      <c r="L2206" s="8">
        <v>-3.7778768456292499E-4</v>
      </c>
      <c r="M2206" s="8">
        <v>0.27674996373076799</v>
      </c>
    </row>
    <row r="2207" spans="1:13" x14ac:dyDescent="0.55000000000000004">
      <c r="A2207">
        <v>2202</v>
      </c>
      <c r="C2207">
        <f t="shared" si="108"/>
        <v>3.1624382278066673E-2</v>
      </c>
      <c r="D2207">
        <f t="shared" si="109"/>
        <v>4.0870385121653758E-4</v>
      </c>
      <c r="E2207" s="2">
        <f t="shared" si="110"/>
        <v>5.7732958491302423E-2</v>
      </c>
      <c r="K2207">
        <v>2202</v>
      </c>
      <c r="L2207" s="8">
        <v>-1.5092894253083901E-4</v>
      </c>
      <c r="M2207" s="8">
        <v>0.27190121947071499</v>
      </c>
    </row>
    <row r="2208" spans="1:13" x14ac:dyDescent="0.55000000000000004">
      <c r="A2208">
        <v>2203</v>
      </c>
      <c r="C2208">
        <f t="shared" si="108"/>
        <v>-0.10898781878348379</v>
      </c>
      <c r="D2208">
        <f t="shared" si="109"/>
        <v>5.2045244708359575E-4</v>
      </c>
      <c r="E2208" s="2">
        <f t="shared" si="110"/>
        <v>9.4827626731475503E-2</v>
      </c>
      <c r="K2208">
        <v>2203</v>
      </c>
      <c r="L2208" s="8">
        <v>1.13730889453279E-4</v>
      </c>
      <c r="M2208" s="8">
        <v>0.19895312804151299</v>
      </c>
    </row>
    <row r="2209" spans="1:13" x14ac:dyDescent="0.55000000000000004">
      <c r="A2209">
        <v>2204</v>
      </c>
      <c r="C2209">
        <f t="shared" si="108"/>
        <v>-0.22224637461068308</v>
      </c>
      <c r="D2209">
        <f t="shared" si="109"/>
        <v>5.0157844900044037E-4</v>
      </c>
      <c r="E2209" s="2">
        <f t="shared" si="110"/>
        <v>8.9055908582393414E-2</v>
      </c>
      <c r="K2209">
        <v>2204</v>
      </c>
      <c r="L2209" s="8">
        <v>3.4990611463860799E-4</v>
      </c>
      <c r="M2209" s="8">
        <v>7.6175991478712804E-2</v>
      </c>
    </row>
    <row r="2210" spans="1:13" x14ac:dyDescent="0.55000000000000004">
      <c r="A2210">
        <v>2205</v>
      </c>
      <c r="C2210">
        <f t="shared" si="108"/>
        <v>-0.27972577499326667</v>
      </c>
      <c r="D2210">
        <f t="shared" si="109"/>
        <v>3.5681883265478601E-4</v>
      </c>
      <c r="E2210" s="2">
        <f t="shared" si="110"/>
        <v>4.5815638865607043E-2</v>
      </c>
      <c r="K2210">
        <v>2205</v>
      </c>
      <c r="L2210" s="8">
        <v>4.9844518275275198E-4</v>
      </c>
      <c r="M2210" s="8">
        <v>-6.5679894711475104E-2</v>
      </c>
    </row>
    <row r="2211" spans="1:13" x14ac:dyDescent="0.55000000000000004">
      <c r="A2211">
        <v>2206</v>
      </c>
      <c r="C2211">
        <f t="shared" si="108"/>
        <v>-0.26699990200469093</v>
      </c>
      <c r="D2211">
        <f t="shared" si="109"/>
        <v>1.2250521045639842E-4</v>
      </c>
      <c r="E2211" s="2">
        <f t="shared" si="110"/>
        <v>5.762944229660524E-3</v>
      </c>
      <c r="K2211">
        <v>2206</v>
      </c>
      <c r="L2211" s="8">
        <v>5.22145562717043E-4</v>
      </c>
      <c r="M2211" s="8">
        <v>-0.19108584382268801</v>
      </c>
    </row>
    <row r="2212" spans="1:13" x14ac:dyDescent="0.55000000000000004">
      <c r="A2212">
        <v>2207</v>
      </c>
      <c r="C2212">
        <f t="shared" si="108"/>
        <v>-0.18726268152510325</v>
      </c>
      <c r="D2212">
        <f t="shared" si="109"/>
        <v>-1.4255463735973823E-4</v>
      </c>
      <c r="E2212" s="2">
        <f t="shared" si="110"/>
        <v>6.6211544316608136E-3</v>
      </c>
      <c r="K2212">
        <v>2207</v>
      </c>
      <c r="L2212" s="8">
        <v>4.1507134734294199E-4</v>
      </c>
      <c r="M2212" s="8">
        <v>-0.26863315793799403</v>
      </c>
    </row>
    <row r="2213" spans="1:13" x14ac:dyDescent="0.55000000000000004">
      <c r="A2213">
        <v>2208</v>
      </c>
      <c r="C2213">
        <f t="shared" si="108"/>
        <v>-6.0526475166507457E-2</v>
      </c>
      <c r="D2213">
        <f t="shared" si="109"/>
        <v>-3.7183627601379397E-4</v>
      </c>
      <c r="E2213" s="2">
        <f t="shared" si="110"/>
        <v>4.7686835262315562E-2</v>
      </c>
      <c r="K2213">
        <v>2208</v>
      </c>
      <c r="L2213" s="8">
        <v>2.04039938111101E-4</v>
      </c>
      <c r="M2213" s="8">
        <v>-0.278899631168603</v>
      </c>
    </row>
    <row r="2214" spans="1:13" x14ac:dyDescent="0.55000000000000004">
      <c r="A2214">
        <v>2209</v>
      </c>
      <c r="C2214">
        <f t="shared" si="108"/>
        <v>8.1400600661024558E-2</v>
      </c>
      <c r="D2214">
        <f t="shared" si="109"/>
        <v>-5.0779484707466735E-4</v>
      </c>
      <c r="E2214" s="2">
        <f t="shared" si="110"/>
        <v>9.0429247959048248E-2</v>
      </c>
      <c r="K2214">
        <v>2209</v>
      </c>
      <c r="L2214" s="8">
        <v>-5.8094539392547198E-5</v>
      </c>
      <c r="M2214" s="8">
        <v>-0.21931396160533501</v>
      </c>
    </row>
    <row r="2215" spans="1:13" x14ac:dyDescent="0.55000000000000004">
      <c r="A2215">
        <v>2210</v>
      </c>
      <c r="C2215">
        <f t="shared" si="108"/>
        <v>0.20289784151145041</v>
      </c>
      <c r="D2215">
        <f t="shared" si="109"/>
        <v>-5.163076149877076E-4</v>
      </c>
      <c r="E2215" s="2">
        <f t="shared" si="110"/>
        <v>9.4677807719155488E-2</v>
      </c>
      <c r="K2215">
        <v>2210</v>
      </c>
      <c r="L2215" s="8">
        <v>-3.0567887911297299E-4</v>
      </c>
      <c r="M2215" s="8">
        <v>-0.104799749832966</v>
      </c>
    </row>
    <row r="2216" spans="1:13" x14ac:dyDescent="0.55000000000000004">
      <c r="A2216">
        <v>2211</v>
      </c>
      <c r="C2216">
        <f t="shared" si="108"/>
        <v>0.27347200089065332</v>
      </c>
      <c r="D2216">
        <f t="shared" si="109"/>
        <v>-3.952380544404018E-4</v>
      </c>
      <c r="E2216" s="2">
        <f t="shared" si="110"/>
        <v>5.6410901046562496E-2</v>
      </c>
      <c r="K2216">
        <v>2211</v>
      </c>
      <c r="L2216" s="8">
        <v>-4.7670404726545999E-4</v>
      </c>
      <c r="M2216" s="8">
        <v>3.5962209415517497E-2</v>
      </c>
    </row>
    <row r="2217" spans="1:13" x14ac:dyDescent="0.55000000000000004">
      <c r="A2217">
        <v>2212</v>
      </c>
      <c r="C2217">
        <f t="shared" si="108"/>
        <v>0.27541045237895823</v>
      </c>
      <c r="D2217">
        <f t="shared" si="109"/>
        <v>-1.7497207318754488E-4</v>
      </c>
      <c r="E2217" s="2">
        <f t="shared" si="110"/>
        <v>1.1597834406162228E-2</v>
      </c>
      <c r="K2217">
        <v>2212</v>
      </c>
      <c r="L2217" s="8">
        <v>-5.2833572952310003E-4</v>
      </c>
      <c r="M2217" s="8">
        <v>0.167717210222534</v>
      </c>
    </row>
    <row r="2218" spans="1:13" x14ac:dyDescent="0.55000000000000004">
      <c r="A2218">
        <v>2213</v>
      </c>
      <c r="C2218">
        <f t="shared" si="108"/>
        <v>0.20822668551284329</v>
      </c>
      <c r="D2218">
        <f t="shared" si="109"/>
        <v>8.9208210316097088E-5</v>
      </c>
      <c r="E2218" s="2">
        <f t="shared" si="110"/>
        <v>2.4245490186708555E-3</v>
      </c>
      <c r="K2218">
        <v>2213</v>
      </c>
      <c r="L2218" s="8">
        <v>-4.4764245076476302E-4</v>
      </c>
      <c r="M2218" s="8">
        <v>0.25746639528728099</v>
      </c>
    </row>
    <row r="2219" spans="1:13" x14ac:dyDescent="0.55000000000000004">
      <c r="A2219">
        <v>2214</v>
      </c>
      <c r="C2219">
        <f t="shared" si="108"/>
        <v>8.8782409653042474E-2</v>
      </c>
      <c r="D2219">
        <f t="shared" si="109"/>
        <v>3.3099911339209303E-4</v>
      </c>
      <c r="E2219" s="2">
        <f t="shared" si="110"/>
        <v>3.7616259129269733E-2</v>
      </c>
      <c r="K2219">
        <v>2214</v>
      </c>
      <c r="L2219" s="8">
        <v>-2.5483434324023399E-4</v>
      </c>
      <c r="M2219" s="8">
        <v>0.28273152444676802</v>
      </c>
    </row>
    <row r="2220" spans="1:13" x14ac:dyDescent="0.55000000000000004">
      <c r="A2220">
        <v>2215</v>
      </c>
      <c r="C2220">
        <f t="shared" si="108"/>
        <v>-5.2944379643947173E-2</v>
      </c>
      <c r="D2220">
        <f t="shared" si="109"/>
        <v>4.8971621591367589E-4</v>
      </c>
      <c r="E2220" s="2">
        <f t="shared" si="110"/>
        <v>8.4174934712445595E-2</v>
      </c>
      <c r="K2220">
        <v>2215</v>
      </c>
      <c r="L2220" s="8">
        <v>1.79860642630466E-6</v>
      </c>
      <c r="M2220" s="8">
        <v>0.237184789369521</v>
      </c>
    </row>
    <row r="2221" spans="1:13" x14ac:dyDescent="0.55000000000000004">
      <c r="A2221">
        <v>2216</v>
      </c>
      <c r="C2221">
        <f t="shared" si="108"/>
        <v>-0.18138324562946914</v>
      </c>
      <c r="D2221">
        <f t="shared" si="109"/>
        <v>5.2552487064146114E-4</v>
      </c>
      <c r="E2221" s="2">
        <f t="shared" si="110"/>
        <v>9.8355558734058476E-2</v>
      </c>
      <c r="K2221">
        <v>2216</v>
      </c>
      <c r="L2221" s="8">
        <v>2.5798108395563098E-4</v>
      </c>
      <c r="M2221" s="8">
        <v>0.132233652407066</v>
      </c>
    </row>
    <row r="2222" spans="1:13" x14ac:dyDescent="0.55000000000000004">
      <c r="A2222">
        <v>2217</v>
      </c>
      <c r="C2222">
        <f t="shared" si="108"/>
        <v>-0.26429874021847155</v>
      </c>
      <c r="D2222">
        <f t="shared" si="109"/>
        <v>4.2943786002432992E-4</v>
      </c>
      <c r="E2222" s="2">
        <f t="shared" si="110"/>
        <v>6.6802872745517175E-2</v>
      </c>
      <c r="K2222">
        <v>2217</v>
      </c>
      <c r="L2222" s="8">
        <v>4.4955059860981401E-4</v>
      </c>
      <c r="M2222" s="8">
        <v>-5.8362231187629203E-3</v>
      </c>
    </row>
    <row r="2223" spans="1:13" x14ac:dyDescent="0.55000000000000004">
      <c r="A2223">
        <v>2218</v>
      </c>
      <c r="C2223">
        <f t="shared" si="108"/>
        <v>-0.28088082198819575</v>
      </c>
      <c r="D2223">
        <f t="shared" si="109"/>
        <v>2.2557099837471051E-4</v>
      </c>
      <c r="E2223" s="2">
        <f t="shared" si="110"/>
        <v>1.9164648370898905E-2</v>
      </c>
      <c r="K2223">
        <v>2218</v>
      </c>
      <c r="L2223" s="8">
        <v>5.2852737703272296E-4</v>
      </c>
      <c r="M2223" s="8">
        <v>-0.14244438035919799</v>
      </c>
    </row>
    <row r="2224" spans="1:13" x14ac:dyDescent="0.55000000000000004">
      <c r="A2224">
        <v>2219</v>
      </c>
      <c r="C2224">
        <f t="shared" si="108"/>
        <v>-0.22696773793722522</v>
      </c>
      <c r="D2224">
        <f t="shared" si="109"/>
        <v>-3.4909429208695997E-5</v>
      </c>
      <c r="E2224" s="2">
        <f t="shared" si="110"/>
        <v>2.6924612290861097E-4</v>
      </c>
      <c r="K2224">
        <v>2219</v>
      </c>
      <c r="L2224" s="8">
        <v>4.7513119513197498E-4</v>
      </c>
      <c r="M2224" s="8">
        <v>-0.24337645887789</v>
      </c>
    </row>
    <row r="2225" spans="1:13" x14ac:dyDescent="0.55000000000000004">
      <c r="A2225">
        <v>2220</v>
      </c>
      <c r="C2225">
        <f t="shared" si="108"/>
        <v>-0.11609053576527625</v>
      </c>
      <c r="D2225">
        <f t="shared" si="109"/>
        <v>-2.86628325891485E-4</v>
      </c>
      <c r="E2225" s="2">
        <f t="shared" si="110"/>
        <v>2.7976863568445528E-2</v>
      </c>
      <c r="K2225">
        <v>2220</v>
      </c>
      <c r="L2225" s="8">
        <v>3.02735457910477E-4</v>
      </c>
      <c r="M2225" s="8">
        <v>-0.28335339347267502</v>
      </c>
    </row>
    <row r="2226" spans="1:13" x14ac:dyDescent="0.55000000000000004">
      <c r="A2226">
        <v>2221</v>
      </c>
      <c r="C2226">
        <f t="shared" si="108"/>
        <v>2.392294388900873E-2</v>
      </c>
      <c r="D2226">
        <f t="shared" si="109"/>
        <v>-4.6640955442226188E-4</v>
      </c>
      <c r="E2226" s="2">
        <f t="shared" si="110"/>
        <v>7.633376413373516E-2</v>
      </c>
      <c r="K2226">
        <v>2221</v>
      </c>
      <c r="L2226" s="8">
        <v>5.4517747220864603E-5</v>
      </c>
      <c r="M2226" s="8">
        <v>-0.25236271287539003</v>
      </c>
    </row>
    <row r="2227" spans="1:13" x14ac:dyDescent="0.55000000000000004">
      <c r="A2227">
        <v>2222</v>
      </c>
      <c r="C2227">
        <f t="shared" si="108"/>
        <v>0.15793226888374079</v>
      </c>
      <c r="D2227">
        <f t="shared" si="109"/>
        <v>-5.2913181592803126E-4</v>
      </c>
      <c r="E2227" s="2">
        <f t="shared" si="110"/>
        <v>9.991825802134166E-2</v>
      </c>
      <c r="K2227">
        <v>2222</v>
      </c>
      <c r="L2227" s="8">
        <v>-2.0735427146376299E-4</v>
      </c>
      <c r="M2227" s="8">
        <v>-0.15816622529385199</v>
      </c>
    </row>
    <row r="2228" spans="1:13" x14ac:dyDescent="0.55000000000000004">
      <c r="A2228">
        <v>2223</v>
      </c>
      <c r="C2228">
        <f t="shared" si="108"/>
        <v>0.25230392333627827</v>
      </c>
      <c r="D2228">
        <f t="shared" si="109"/>
        <v>-4.5905314485055729E-4</v>
      </c>
      <c r="E2228" s="2">
        <f t="shared" si="110"/>
        <v>7.6540727232237857E-2</v>
      </c>
      <c r="K2228">
        <v>2223</v>
      </c>
      <c r="L2228" s="8">
        <v>-4.1729312652778001E-4</v>
      </c>
      <c r="M2228" s="8">
        <v>-2.43560253954416E-2</v>
      </c>
    </row>
    <row r="2229" spans="1:13" x14ac:dyDescent="0.55000000000000004">
      <c r="A2229">
        <v>2224</v>
      </c>
      <c r="C2229">
        <f t="shared" si="108"/>
        <v>0.28335261117703914</v>
      </c>
      <c r="D2229">
        <f t="shared" si="109"/>
        <v>-2.7376181048976474E-4</v>
      </c>
      <c r="E2229" s="2">
        <f t="shared" si="110"/>
        <v>2.8156275865927671E-2</v>
      </c>
      <c r="K2229">
        <v>2224</v>
      </c>
      <c r="L2229" s="8">
        <v>-5.2271832935429495E-4</v>
      </c>
      <c r="M2229" s="8">
        <v>0.115554292157069</v>
      </c>
    </row>
    <row r="2230" spans="1:13" x14ac:dyDescent="0.55000000000000004">
      <c r="A2230">
        <v>2225</v>
      </c>
      <c r="C2230">
        <f t="shared" si="108"/>
        <v>0.24328576621198497</v>
      </c>
      <c r="D2230">
        <f t="shared" si="109"/>
        <v>-1.9762032136196487E-5</v>
      </c>
      <c r="E2230" s="2">
        <f t="shared" si="110"/>
        <v>2.8097958986602077E-4</v>
      </c>
      <c r="K2230">
        <v>2225</v>
      </c>
      <c r="L2230" s="8">
        <v>-4.97225483884933E-4</v>
      </c>
      <c r="M2230" s="8">
        <v>0.226523320392057</v>
      </c>
    </row>
    <row r="2231" spans="1:13" x14ac:dyDescent="0.55000000000000004">
      <c r="A2231">
        <v>2226</v>
      </c>
      <c r="C2231">
        <f t="shared" si="108"/>
        <v>0.14215932198568412</v>
      </c>
      <c r="D2231">
        <f t="shared" si="109"/>
        <v>2.3919759973125334E-4</v>
      </c>
      <c r="E2231" s="2">
        <f t="shared" si="110"/>
        <v>1.9209642829210807E-2</v>
      </c>
      <c r="K2231">
        <v>2226</v>
      </c>
      <c r="L2231" s="8">
        <v>-3.4719943141362501E-4</v>
      </c>
      <c r="M2231" s="8">
        <v>0.280758177786195</v>
      </c>
    </row>
    <row r="2232" spans="1:13" x14ac:dyDescent="0.55000000000000004">
      <c r="A2232">
        <v>2227</v>
      </c>
      <c r="C2232">
        <f t="shared" si="108"/>
        <v>5.3538844222316999E-3</v>
      </c>
      <c r="D2232">
        <f t="shared" si="109"/>
        <v>4.3812367595235968E-4</v>
      </c>
      <c r="E2232" s="2">
        <f t="shared" si="110"/>
        <v>6.7247652516266132E-2</v>
      </c>
      <c r="K2232">
        <v>2227</v>
      </c>
      <c r="L2232" s="8">
        <v>-1.10215127475873E-4</v>
      </c>
      <c r="M2232" s="8">
        <v>0.26467540785649302</v>
      </c>
    </row>
    <row r="2233" spans="1:13" x14ac:dyDescent="0.55000000000000004">
      <c r="A2233">
        <v>2228</v>
      </c>
      <c r="C2233">
        <f t="shared" si="108"/>
        <v>-0.1327952652811637</v>
      </c>
      <c r="D2233">
        <f t="shared" si="109"/>
        <v>5.2708994442549149E-4</v>
      </c>
      <c r="E2233" s="2">
        <f t="shared" si="110"/>
        <v>9.928694205540764E-2</v>
      </c>
      <c r="K2233">
        <v>2228</v>
      </c>
      <c r="L2233" s="8">
        <v>1.54373238863223E-4</v>
      </c>
      <c r="M2233" s="8">
        <v>0.18230304010210499</v>
      </c>
    </row>
    <row r="2234" spans="1:13" x14ac:dyDescent="0.55000000000000004">
      <c r="A2234">
        <v>2229</v>
      </c>
      <c r="C2234">
        <f t="shared" si="108"/>
        <v>-0.23761560250052347</v>
      </c>
      <c r="D2234">
        <f t="shared" si="109"/>
        <v>4.8376774702310355E-4</v>
      </c>
      <c r="E2234" s="2">
        <f t="shared" si="110"/>
        <v>8.5198223647347318E-2</v>
      </c>
      <c r="K2234">
        <v>2229</v>
      </c>
      <c r="L2234" s="8">
        <v>3.8029786986697802E-4</v>
      </c>
      <c r="M2234" s="8">
        <v>5.4271745028188899E-2</v>
      </c>
    </row>
    <row r="2235" spans="1:13" x14ac:dyDescent="0.55000000000000004">
      <c r="A2235">
        <v>2230</v>
      </c>
      <c r="C2235">
        <f t="shared" si="108"/>
        <v>-0.28279943203259156</v>
      </c>
      <c r="D2235">
        <f t="shared" si="109"/>
        <v>3.1903004213465513E-4</v>
      </c>
      <c r="E2235" s="2">
        <f t="shared" si="110"/>
        <v>3.8199602815170292E-2</v>
      </c>
      <c r="K2235">
        <v>2230</v>
      </c>
      <c r="L2235" s="8">
        <v>5.1097454016584096E-4</v>
      </c>
      <c r="M2235" s="8">
        <v>-8.73522452655002E-2</v>
      </c>
    </row>
    <row r="2236" spans="1:13" x14ac:dyDescent="0.55000000000000004">
      <c r="A2236">
        <v>2231</v>
      </c>
      <c r="C2236">
        <f t="shared" si="108"/>
        <v>-0.25700656506410191</v>
      </c>
      <c r="D2236">
        <f t="shared" si="109"/>
        <v>7.4222521289355319E-5</v>
      </c>
      <c r="E2236" s="2">
        <f t="shared" si="110"/>
        <v>2.4908325422372622E-3</v>
      </c>
      <c r="K2236">
        <v>2231</v>
      </c>
      <c r="L2236" s="8">
        <v>5.1367446702425303E-4</v>
      </c>
      <c r="M2236" s="8">
        <v>-0.207098323838456</v>
      </c>
    </row>
    <row r="2237" spans="1:13" x14ac:dyDescent="0.55000000000000004">
      <c r="A2237">
        <v>2232</v>
      </c>
      <c r="C2237">
        <f t="shared" si="108"/>
        <v>-0.16671046753391858</v>
      </c>
      <c r="D2237">
        <f t="shared" si="109"/>
        <v>-1.892132879111593E-4</v>
      </c>
      <c r="E2237" s="2">
        <f t="shared" si="110"/>
        <v>1.1721283143050848E-2</v>
      </c>
      <c r="K2237">
        <v>2232</v>
      </c>
      <c r="L2237" s="8">
        <v>3.8772143701139397E-4</v>
      </c>
      <c r="M2237" s="8">
        <v>-0.27497534246134298</v>
      </c>
    </row>
    <row r="2238" spans="1:13" x14ac:dyDescent="0.55000000000000004">
      <c r="A2238">
        <v>2233</v>
      </c>
      <c r="C2238">
        <f t="shared" si="108"/>
        <v>-3.4573556630127469E-2</v>
      </c>
      <c r="D2238">
        <f t="shared" si="109"/>
        <v>-4.0516055014753902E-4</v>
      </c>
      <c r="E2238" s="2">
        <f t="shared" si="110"/>
        <v>5.7316920235283189E-2</v>
      </c>
      <c r="K2238">
        <v>2233</v>
      </c>
      <c r="L2238" s="8">
        <v>1.6466116784985701E-4</v>
      </c>
      <c r="M2238" s="8">
        <v>-0.27398308074160299</v>
      </c>
    </row>
    <row r="2239" spans="1:13" x14ac:dyDescent="0.55000000000000004">
      <c r="A2239">
        <v>2234</v>
      </c>
      <c r="C2239">
        <f t="shared" si="108"/>
        <v>0.10624058823411811</v>
      </c>
      <c r="D2239">
        <f t="shared" si="109"/>
        <v>-5.1942105440330581E-4</v>
      </c>
      <c r="E2239" s="2">
        <f t="shared" si="110"/>
        <v>9.647897279763458E-2</v>
      </c>
      <c r="K2239">
        <v>2234</v>
      </c>
      <c r="L2239" s="8">
        <v>-9.9639512283402005E-5</v>
      </c>
      <c r="M2239" s="8">
        <v>-0.20437005678249201</v>
      </c>
    </row>
    <row r="2240" spans="1:13" x14ac:dyDescent="0.55000000000000004">
      <c r="A2240">
        <v>2235</v>
      </c>
      <c r="C2240">
        <f t="shared" si="108"/>
        <v>0.22039058482589316</v>
      </c>
      <c r="D2240">
        <f t="shared" si="109"/>
        <v>-5.0331782253279836E-4</v>
      </c>
      <c r="E2240" s="2">
        <f t="shared" si="110"/>
        <v>9.2392817871817592E-2</v>
      </c>
      <c r="K2240">
        <v>2235</v>
      </c>
      <c r="L2240" s="8">
        <v>-3.3898485844662403E-4</v>
      </c>
      <c r="M2240" s="8">
        <v>-8.3571284282417196E-2</v>
      </c>
    </row>
    <row r="2241" spans="1:13" x14ac:dyDescent="0.55000000000000004">
      <c r="A2241">
        <v>2236</v>
      </c>
      <c r="C2241">
        <f t="shared" si="108"/>
        <v>0.27922719009226177</v>
      </c>
      <c r="D2241">
        <f t="shared" si="109"/>
        <v>-3.6089242630485332E-4</v>
      </c>
      <c r="E2241" s="2">
        <f t="shared" si="110"/>
        <v>4.8871394564348324E-2</v>
      </c>
      <c r="K2241">
        <v>2236</v>
      </c>
      <c r="L2241" s="8">
        <v>-4.9342934390249902E-4</v>
      </c>
      <c r="M2241" s="8">
        <v>5.8158434804798501E-2</v>
      </c>
    </row>
    <row r="2242" spans="1:13" x14ac:dyDescent="0.55000000000000004">
      <c r="A2242">
        <v>2237</v>
      </c>
      <c r="C2242">
        <f t="shared" si="108"/>
        <v>0.26798365628798371</v>
      </c>
      <c r="D2242">
        <f t="shared" si="109"/>
        <v>-1.2789063808503115E-4</v>
      </c>
      <c r="E2242" s="2">
        <f t="shared" si="110"/>
        <v>6.8329472534768201E-3</v>
      </c>
      <c r="K2242">
        <v>2237</v>
      </c>
      <c r="L2242" s="8">
        <v>-5.2429138916457196E-4</v>
      </c>
      <c r="M2242" s="8">
        <v>0.18532201310641599</v>
      </c>
    </row>
    <row r="2243" spans="1:13" x14ac:dyDescent="0.55000000000000004">
      <c r="A2243">
        <v>2238</v>
      </c>
      <c r="C2243">
        <f t="shared" si="108"/>
        <v>0.18948187340365352</v>
      </c>
      <c r="D2243">
        <f t="shared" si="109"/>
        <v>1.3720900457292202E-4</v>
      </c>
      <c r="E2243" s="2">
        <f t="shared" si="110"/>
        <v>5.8658243980373604E-3</v>
      </c>
      <c r="K2243">
        <v>2238</v>
      </c>
      <c r="L2243" s="8">
        <v>-4.2384140354272798E-4</v>
      </c>
      <c r="M2243" s="8">
        <v>0.266070543571227</v>
      </c>
    </row>
    <row r="2244" spans="1:13" x14ac:dyDescent="0.55000000000000004">
      <c r="A2244">
        <v>2239</v>
      </c>
      <c r="C2244">
        <f t="shared" si="108"/>
        <v>6.3424134255662609E-2</v>
      </c>
      <c r="D2244">
        <f t="shared" si="109"/>
        <v>3.6787207922128144E-4</v>
      </c>
      <c r="E2244" s="2">
        <f t="shared" si="110"/>
        <v>4.698312953181967E-2</v>
      </c>
      <c r="K2244">
        <v>2239</v>
      </c>
      <c r="L2244" s="8">
        <v>-2.1723770908242901E-4</v>
      </c>
      <c r="M2244" s="8">
        <v>0.280180055816804</v>
      </c>
    </row>
    <row r="2245" spans="1:13" x14ac:dyDescent="0.55000000000000004">
      <c r="A2245">
        <v>2240</v>
      </c>
      <c r="C2245">
        <f t="shared" si="108"/>
        <v>-7.8551725714832002E-2</v>
      </c>
      <c r="D2245">
        <f t="shared" si="109"/>
        <v>5.0620701611272145E-4</v>
      </c>
      <c r="E2245" s="2">
        <f t="shared" si="110"/>
        <v>9.1608197094646557E-2</v>
      </c>
      <c r="K2245">
        <v>2240</v>
      </c>
      <c r="L2245" s="8">
        <v>4.3774517262472999E-5</v>
      </c>
      <c r="M2245" s="8">
        <v>0.22411673497218201</v>
      </c>
    </row>
    <row r="2246" spans="1:13" x14ac:dyDescent="0.55000000000000004">
      <c r="A2246">
        <v>2241</v>
      </c>
      <c r="C2246">
        <f t="shared" ref="C2246:C2309" si="111">$D$1*COS($B$2*(A2246-$L$2)+$B$1)</f>
        <v>-0.20081275827018544</v>
      </c>
      <c r="D2246">
        <f t="shared" ref="D2246:D2309" si="112">$D$2*COS($B$2*(A2246-$L$3)+$B$3)</f>
        <v>5.1749466195894996E-4</v>
      </c>
      <c r="E2246" s="2">
        <f t="shared" ref="E2246:E2309" si="113">(M2246-C2246)^2</f>
        <v>9.7803021233515572E-2</v>
      </c>
      <c r="K2246">
        <v>2241</v>
      </c>
      <c r="L2246" s="8">
        <v>2.93823144201598E-4</v>
      </c>
      <c r="M2246" s="8">
        <v>0.11192198753449099</v>
      </c>
    </row>
    <row r="2247" spans="1:13" x14ac:dyDescent="0.55000000000000004">
      <c r="A2247">
        <v>2242</v>
      </c>
      <c r="C2247">
        <f t="shared" si="111"/>
        <v>-0.27267402129780893</v>
      </c>
      <c r="D2247">
        <f t="shared" si="112"/>
        <v>3.9890205557603479E-4</v>
      </c>
      <c r="E2247" s="2">
        <f t="shared" si="113"/>
        <v>5.9716552869871084E-2</v>
      </c>
      <c r="K2247">
        <v>2242</v>
      </c>
      <c r="L2247" s="8">
        <v>4.7028194192897798E-4</v>
      </c>
      <c r="M2247" s="8">
        <v>-2.83043159948171E-2</v>
      </c>
    </row>
    <row r="2248" spans="1:13" x14ac:dyDescent="0.55000000000000004">
      <c r="A2248">
        <v>2243</v>
      </c>
      <c r="C2248">
        <f t="shared" si="111"/>
        <v>-0.27609985249225272</v>
      </c>
      <c r="D2248">
        <f t="shared" si="112"/>
        <v>1.8019344143353397E-4</v>
      </c>
      <c r="E2248" s="2">
        <f t="shared" si="113"/>
        <v>1.3146508444634459E-2</v>
      </c>
      <c r="K2248">
        <v>2243</v>
      </c>
      <c r="L2248" s="8">
        <v>5.28955709882881E-4</v>
      </c>
      <c r="M2248" s="8">
        <v>-0.16144162799599401</v>
      </c>
    </row>
    <row r="2249" spans="1:13" x14ac:dyDescent="0.55000000000000004">
      <c r="A2249">
        <v>2244</v>
      </c>
      <c r="C2249">
        <f t="shared" si="111"/>
        <v>-0.21023044043455152</v>
      </c>
      <c r="D2249">
        <f t="shared" si="112"/>
        <v>-8.3739928333667472E-5</v>
      </c>
      <c r="E2249" s="2">
        <f t="shared" si="113"/>
        <v>1.9284782442654052E-3</v>
      </c>
      <c r="K2249">
        <v>2244</v>
      </c>
      <c r="L2249" s="8">
        <v>4.5514923889362202E-4</v>
      </c>
      <c r="M2249" s="8">
        <v>-0.25414488275442398</v>
      </c>
    </row>
    <row r="2250" spans="1:13" x14ac:dyDescent="0.55000000000000004">
      <c r="A2250">
        <v>2245</v>
      </c>
      <c r="C2250">
        <f t="shared" si="111"/>
        <v>-9.159761913483902E-2</v>
      </c>
      <c r="D2250">
        <f t="shared" si="112"/>
        <v>-3.2665634118524242E-4</v>
      </c>
      <c r="E2250" s="2">
        <f t="shared" si="113"/>
        <v>3.6709929980432404E-2</v>
      </c>
      <c r="K2250">
        <v>2245</v>
      </c>
      <c r="L2250" s="8">
        <v>2.6734781748256599E-4</v>
      </c>
      <c r="M2250" s="8">
        <v>-0.28319597502661698</v>
      </c>
    </row>
    <row r="2251" spans="1:13" x14ac:dyDescent="0.55000000000000004">
      <c r="A2251">
        <v>2246</v>
      </c>
      <c r="C2251">
        <f t="shared" si="111"/>
        <v>5.0024273842775621E-2</v>
      </c>
      <c r="D2251">
        <f t="shared" si="112"/>
        <v>-4.8758889776983103E-4</v>
      </c>
      <c r="E2251" s="2">
        <f t="shared" si="113"/>
        <v>8.4880832436318499E-2</v>
      </c>
      <c r="K2251">
        <v>2246</v>
      </c>
      <c r="L2251" s="8">
        <v>1.25874766775487E-5</v>
      </c>
      <c r="M2251" s="8">
        <v>-0.24131887853310999</v>
      </c>
    </row>
    <row r="2252" spans="1:13" x14ac:dyDescent="0.55000000000000004">
      <c r="A2252">
        <v>2247</v>
      </c>
      <c r="C2252">
        <f t="shared" si="111"/>
        <v>0.17909112851485931</v>
      </c>
      <c r="D2252">
        <f t="shared" si="112"/>
        <v>-5.26146918574205E-4</v>
      </c>
      <c r="E2252" s="2">
        <f t="shared" si="113"/>
        <v>0.1011832205171256</v>
      </c>
      <c r="K2252">
        <v>2247</v>
      </c>
      <c r="L2252" s="8">
        <v>-2.4532547574839702E-4</v>
      </c>
      <c r="M2252" s="8">
        <v>-0.139001971877346</v>
      </c>
    </row>
    <row r="2253" spans="1:13" x14ac:dyDescent="0.55000000000000004">
      <c r="A2253">
        <v>2248</v>
      </c>
      <c r="C2253">
        <f t="shared" si="111"/>
        <v>0.26320988487079877</v>
      </c>
      <c r="D2253">
        <f t="shared" si="112"/>
        <v>-4.326531531146527E-4</v>
      </c>
      <c r="E2253" s="2">
        <f t="shared" si="113"/>
        <v>7.0267959851055981E-2</v>
      </c>
      <c r="K2253">
        <v>2248</v>
      </c>
      <c r="L2253" s="8">
        <v>-4.4179514088439398E-4</v>
      </c>
      <c r="M2253" s="8">
        <v>-1.87115905927179E-3</v>
      </c>
    </row>
    <row r="2254" spans="1:13" x14ac:dyDescent="0.55000000000000004">
      <c r="A2254">
        <v>2249</v>
      </c>
      <c r="C2254">
        <f t="shared" si="111"/>
        <v>0.28126850814926502</v>
      </c>
      <c r="D2254">
        <f t="shared" si="112"/>
        <v>-2.3057256582972749E-4</v>
      </c>
      <c r="E2254" s="2">
        <f t="shared" si="113"/>
        <v>2.1181953016830062E-2</v>
      </c>
      <c r="K2254">
        <v>2249</v>
      </c>
      <c r="L2254" s="8">
        <v>-5.2761447228781403E-4</v>
      </c>
      <c r="M2254" s="8">
        <v>0.13572829715302501</v>
      </c>
    </row>
    <row r="2255" spans="1:13" x14ac:dyDescent="0.55000000000000004">
      <c r="A2255">
        <v>2250</v>
      </c>
      <c r="C2255">
        <f t="shared" si="111"/>
        <v>0.22873466455239408</v>
      </c>
      <c r="D2255">
        <f t="shared" si="112"/>
        <v>2.9376875395500593E-5</v>
      </c>
      <c r="E2255" s="2">
        <f t="shared" si="113"/>
        <v>1.1234081044640912E-4</v>
      </c>
      <c r="K2255">
        <v>2250</v>
      </c>
      <c r="L2255" s="8">
        <v>-4.8128948602419201E-4</v>
      </c>
      <c r="M2255" s="8">
        <v>0.239333759346121</v>
      </c>
    </row>
    <row r="2256" spans="1:13" x14ac:dyDescent="0.55000000000000004">
      <c r="A2256">
        <v>2251</v>
      </c>
      <c r="C2256">
        <f t="shared" si="111"/>
        <v>0.1187932414979908</v>
      </c>
      <c r="D2256">
        <f t="shared" si="112"/>
        <v>2.8195334011023093E-4</v>
      </c>
      <c r="E2256" s="2">
        <f t="shared" si="113"/>
        <v>2.6962741889852659E-2</v>
      </c>
      <c r="K2256">
        <v>2251</v>
      </c>
      <c r="L2256" s="8">
        <v>-3.1442256228259897E-4</v>
      </c>
      <c r="M2256" s="8">
        <v>0.28299659679212802</v>
      </c>
    </row>
    <row r="2257" spans="1:13" x14ac:dyDescent="0.55000000000000004">
      <c r="A2257">
        <v>2252</v>
      </c>
      <c r="C2257">
        <f t="shared" si="111"/>
        <v>-2.0962781209133575E-2</v>
      </c>
      <c r="D2257">
        <f t="shared" si="112"/>
        <v>4.6376545956314577E-4</v>
      </c>
      <c r="E2257" s="2">
        <f t="shared" si="113"/>
        <v>7.6587220612632137E-2</v>
      </c>
      <c r="K2257">
        <v>2252</v>
      </c>
      <c r="L2257" s="8">
        <v>-6.8806557281363097E-5</v>
      </c>
      <c r="M2257" s="8">
        <v>0.25578118098811498</v>
      </c>
    </row>
    <row r="2258" spans="1:13" x14ac:dyDescent="0.55000000000000004">
      <c r="A2258">
        <v>2253</v>
      </c>
      <c r="C2258">
        <f t="shared" si="111"/>
        <v>-0.15545758769407064</v>
      </c>
      <c r="D2258">
        <f t="shared" si="112"/>
        <v>5.2918222406760453E-4</v>
      </c>
      <c r="E2258" s="2">
        <f t="shared" si="113"/>
        <v>0.10237527787533501</v>
      </c>
      <c r="K2258">
        <v>2253</v>
      </c>
      <c r="L2258" s="8">
        <v>1.9404247683588299E-4</v>
      </c>
      <c r="M2258" s="8">
        <v>0.16450378165437901</v>
      </c>
    </row>
    <row r="2259" spans="1:13" x14ac:dyDescent="0.55000000000000004">
      <c r="A2259">
        <v>2254</v>
      </c>
      <c r="C2259">
        <f t="shared" si="111"/>
        <v>-0.25093581645327001</v>
      </c>
      <c r="D2259">
        <f t="shared" si="112"/>
        <v>4.6178540460828886E-4</v>
      </c>
      <c r="E2259" s="2">
        <f t="shared" si="113"/>
        <v>8.0067044186543104E-2</v>
      </c>
      <c r="K2259">
        <v>2254</v>
      </c>
      <c r="L2259" s="8">
        <v>4.0829236887744903E-4</v>
      </c>
      <c r="M2259" s="8">
        <v>3.2025389697932102E-2</v>
      </c>
    </row>
    <row r="2260" spans="1:13" x14ac:dyDescent="0.55000000000000004">
      <c r="A2260">
        <v>2255</v>
      </c>
      <c r="C2260">
        <f t="shared" si="111"/>
        <v>-0.2834344445909181</v>
      </c>
      <c r="D2260">
        <f t="shared" si="112"/>
        <v>2.784901822579397E-4</v>
      </c>
      <c r="E2260" s="2">
        <f t="shared" si="113"/>
        <v>3.0611171245461859E-2</v>
      </c>
      <c r="K2260">
        <v>2255</v>
      </c>
      <c r="L2260" s="8">
        <v>5.2028290427168602E-4</v>
      </c>
      <c r="M2260" s="8">
        <v>-0.10847395977945599</v>
      </c>
    </row>
    <row r="2261" spans="1:13" x14ac:dyDescent="0.55000000000000004">
      <c r="A2261">
        <v>2256</v>
      </c>
      <c r="C2261">
        <f t="shared" si="111"/>
        <v>-0.24479700146078853</v>
      </c>
      <c r="D2261">
        <f t="shared" si="112"/>
        <v>2.5299794267189443E-5</v>
      </c>
      <c r="E2261" s="2">
        <f t="shared" si="113"/>
        <v>5.2861681371414422E-4</v>
      </c>
      <c r="K2261">
        <v>2256</v>
      </c>
      <c r="L2261" s="8">
        <v>5.0196535869026396E-4</v>
      </c>
      <c r="M2261" s="8">
        <v>-0.22180533310648801</v>
      </c>
    </row>
    <row r="2262" spans="1:13" x14ac:dyDescent="0.55000000000000004">
      <c r="A2262">
        <v>2257</v>
      </c>
      <c r="C2262">
        <f t="shared" si="111"/>
        <v>-0.14472067087626872</v>
      </c>
      <c r="D2262">
        <f t="shared" si="112"/>
        <v>-2.3424030880554852E-4</v>
      </c>
      <c r="E2262" s="2">
        <f t="shared" si="113"/>
        <v>1.8188167381547278E-2</v>
      </c>
      <c r="K2262">
        <v>2257</v>
      </c>
      <c r="L2262" s="8">
        <v>3.57927475057855E-4</v>
      </c>
      <c r="M2262" s="8">
        <v>-0.27958418477660901</v>
      </c>
    </row>
    <row r="2263" spans="1:13" x14ac:dyDescent="0.55000000000000004">
      <c r="A2263">
        <v>2258</v>
      </c>
      <c r="C2263">
        <f t="shared" si="111"/>
        <v>-8.3225023709896217E-3</v>
      </c>
      <c r="D2263">
        <f t="shared" si="112"/>
        <v>-4.349910317639719E-4</v>
      </c>
      <c r="E2263" s="2">
        <f t="shared" si="113"/>
        <v>6.7089775509533919E-2</v>
      </c>
      <c r="K2263">
        <v>2258</v>
      </c>
      <c r="L2263" s="8">
        <v>1.2424443487635099E-4</v>
      </c>
      <c r="M2263" s="8">
        <v>-0.26733944295506401</v>
      </c>
    </row>
    <row r="2264" spans="1:13" x14ac:dyDescent="0.55000000000000004">
      <c r="A2264">
        <v>2259</v>
      </c>
      <c r="C2264">
        <f t="shared" si="111"/>
        <v>0.13016443880406059</v>
      </c>
      <c r="D2264">
        <f t="shared" si="112"/>
        <v>-5.2656817463289706E-4</v>
      </c>
      <c r="E2264" s="2">
        <f t="shared" si="113"/>
        <v>0.10131636564161628</v>
      </c>
      <c r="K2264">
        <v>2259</v>
      </c>
      <c r="L2264" s="8">
        <v>-1.4055639477644999E-4</v>
      </c>
      <c r="M2264" s="8">
        <v>-0.18813787919192301</v>
      </c>
    </row>
    <row r="2265" spans="1:13" x14ac:dyDescent="0.55000000000000004">
      <c r="A2265">
        <v>2260</v>
      </c>
      <c r="C2265">
        <f t="shared" si="111"/>
        <v>0.23598284948842779</v>
      </c>
      <c r="D2265">
        <f t="shared" si="112"/>
        <v>-4.8598780484728724E-4</v>
      </c>
      <c r="E2265" s="2">
        <f t="shared" si="113"/>
        <v>8.8684164561655565E-2</v>
      </c>
      <c r="K2265">
        <v>2260</v>
      </c>
      <c r="L2265" s="8">
        <v>-3.7015400340891999E-4</v>
      </c>
      <c r="M2265" s="8">
        <v>-6.1816016462494801E-2</v>
      </c>
    </row>
    <row r="2266" spans="1:13" x14ac:dyDescent="0.55000000000000004">
      <c r="A2266">
        <v>2261</v>
      </c>
      <c r="C2266">
        <f t="shared" si="111"/>
        <v>0.28257453907591423</v>
      </c>
      <c r="D2266">
        <f t="shared" si="112"/>
        <v>-3.2343473985533677E-4</v>
      </c>
      <c r="E2266" s="2">
        <f t="shared" si="113"/>
        <v>4.1041285123100804E-2</v>
      </c>
      <c r="K2266">
        <v>2261</v>
      </c>
      <c r="L2266" s="8">
        <v>-5.0704424561889795E-4</v>
      </c>
      <c r="M2266" s="8">
        <v>7.9988051068691002E-2</v>
      </c>
    </row>
    <row r="2267" spans="1:13" x14ac:dyDescent="0.55000000000000004">
      <c r="A2267">
        <v>2262</v>
      </c>
      <c r="C2267">
        <f t="shared" si="111"/>
        <v>0.25824597555446455</v>
      </c>
      <c r="D2267">
        <f t="shared" si="112"/>
        <v>-7.9706372624988671E-5</v>
      </c>
      <c r="E2267" s="2">
        <f t="shared" si="113"/>
        <v>3.1908219024238613E-3</v>
      </c>
      <c r="K2267">
        <v>2262</v>
      </c>
      <c r="L2267" s="8">
        <v>-5.1694211103948398E-4</v>
      </c>
      <c r="M2267" s="8">
        <v>0.20175861499987799</v>
      </c>
    </row>
    <row r="2268" spans="1:13" x14ac:dyDescent="0.55000000000000004">
      <c r="A2268">
        <v>2263</v>
      </c>
      <c r="C2268">
        <f t="shared" si="111"/>
        <v>0.16910311556301752</v>
      </c>
      <c r="D2268">
        <f t="shared" si="112"/>
        <v>1.8402661405692009E-4</v>
      </c>
      <c r="E2268" s="2">
        <f t="shared" si="113"/>
        <v>1.079403941573449E-2</v>
      </c>
      <c r="K2268">
        <v>2263</v>
      </c>
      <c r="L2268" s="8">
        <v>-3.9736861787419299E-4</v>
      </c>
      <c r="M2268" s="8">
        <v>0.27299748218476699</v>
      </c>
    </row>
    <row r="2269" spans="1:13" x14ac:dyDescent="0.55000000000000004">
      <c r="A2269">
        <v>2264</v>
      </c>
      <c r="C2269">
        <f t="shared" si="111"/>
        <v>3.7518937975687575E-2</v>
      </c>
      <c r="D2269">
        <f t="shared" si="112"/>
        <v>4.0157279958569464E-4</v>
      </c>
      <c r="E2269" s="2">
        <f t="shared" si="113"/>
        <v>5.6807623242595084E-2</v>
      </c>
      <c r="K2269">
        <v>2264</v>
      </c>
      <c r="L2269" s="8">
        <v>-1.7827168926637E-4</v>
      </c>
      <c r="M2269" s="8">
        <v>0.27586243640305202</v>
      </c>
    </row>
    <row r="2270" spans="1:13" x14ac:dyDescent="0.55000000000000004">
      <c r="A2270">
        <v>2265</v>
      </c>
      <c r="C2270">
        <f t="shared" si="111"/>
        <v>-0.10348170220611562</v>
      </c>
      <c r="D2270">
        <f t="shared" si="112"/>
        <v>5.1833267690107798E-4</v>
      </c>
      <c r="E2270" s="2">
        <f t="shared" si="113"/>
        <v>9.8042652912130754E-2</v>
      </c>
      <c r="K2270">
        <v>2265</v>
      </c>
      <c r="L2270" s="8">
        <v>8.5474489835485394E-5</v>
      </c>
      <c r="M2270" s="8">
        <v>0.20963593209788001</v>
      </c>
    </row>
    <row r="2271" spans="1:13" x14ac:dyDescent="0.55000000000000004">
      <c r="A2271">
        <v>2266</v>
      </c>
      <c r="C2271">
        <f t="shared" si="111"/>
        <v>-0.21851061635576383</v>
      </c>
      <c r="D2271">
        <f t="shared" si="112"/>
        <v>5.0500197790206492E-4</v>
      </c>
      <c r="E2271" s="2">
        <f t="shared" si="113"/>
        <v>9.5737904898495901E-2</v>
      </c>
      <c r="K2271">
        <v>2266</v>
      </c>
      <c r="L2271" s="8">
        <v>3.27813052712804E-4</v>
      </c>
      <c r="M2271" s="8">
        <v>9.0904808111886004E-2</v>
      </c>
    </row>
    <row r="2272" spans="1:13" x14ac:dyDescent="0.55000000000000004">
      <c r="A2272">
        <v>2267</v>
      </c>
      <c r="C2272">
        <f t="shared" si="111"/>
        <v>-0.27869797163942084</v>
      </c>
      <c r="D2272">
        <f t="shared" si="112"/>
        <v>3.6492642704712662E-4</v>
      </c>
      <c r="E2272" s="2">
        <f t="shared" si="113"/>
        <v>5.2031426896778171E-2</v>
      </c>
      <c r="K2272">
        <v>2267</v>
      </c>
      <c r="L2272" s="8">
        <v>4.8804880293366198E-4</v>
      </c>
      <c r="M2272" s="8">
        <v>-5.0593988998218001E-2</v>
      </c>
    </row>
    <row r="2273" spans="1:13" x14ac:dyDescent="0.55000000000000004">
      <c r="A2273">
        <v>2268</v>
      </c>
      <c r="C2273">
        <f t="shared" si="111"/>
        <v>-0.26893801052904415</v>
      </c>
      <c r="D2273">
        <f t="shared" si="112"/>
        <v>1.3326203504398457E-4</v>
      </c>
      <c r="E2273" s="2">
        <f t="shared" si="113"/>
        <v>8.0132579884838566E-3</v>
      </c>
      <c r="K2273">
        <v>2268</v>
      </c>
      <c r="L2273" s="8">
        <v>5.2604970282481701E-4</v>
      </c>
      <c r="M2273" s="8">
        <v>-0.179421207701397</v>
      </c>
    </row>
    <row r="2274" spans="1:13" x14ac:dyDescent="0.55000000000000004">
      <c r="A2274">
        <v>2269</v>
      </c>
      <c r="C2274">
        <f t="shared" si="111"/>
        <v>-0.19168027753954381</v>
      </c>
      <c r="D2274">
        <f t="shared" si="112"/>
        <v>-1.318483188157667E-4</v>
      </c>
      <c r="E2274" s="2">
        <f t="shared" si="113"/>
        <v>5.13099935126189E-3</v>
      </c>
      <c r="K2274">
        <v>2269</v>
      </c>
      <c r="L2274" s="8">
        <v>4.3229819126806E-4</v>
      </c>
      <c r="M2274" s="8">
        <v>-0.263311271887395</v>
      </c>
    </row>
    <row r="2275" spans="1:13" x14ac:dyDescent="0.55000000000000004">
      <c r="A2275">
        <v>2270</v>
      </c>
      <c r="C2275">
        <f t="shared" si="111"/>
        <v>-6.6314835188296201E-2</v>
      </c>
      <c r="D2275">
        <f t="shared" si="112"/>
        <v>-3.63867523793414E-4</v>
      </c>
      <c r="E2275" s="2">
        <f t="shared" si="113"/>
        <v>4.6198584306784078E-2</v>
      </c>
      <c r="K2275">
        <v>2270</v>
      </c>
      <c r="L2275" s="8">
        <v>2.30274915924936E-4</v>
      </c>
      <c r="M2275" s="8">
        <v>-0.28125339456465398</v>
      </c>
    </row>
    <row r="2276" spans="1:13" x14ac:dyDescent="0.55000000000000004">
      <c r="A2276">
        <v>2271</v>
      </c>
      <c r="C2276">
        <f t="shared" si="111"/>
        <v>7.569423298916203E-2</v>
      </c>
      <c r="D2276">
        <f t="shared" si="112"/>
        <v>-5.0456365001905082E-4</v>
      </c>
      <c r="E2276" s="2">
        <f t="shared" si="113"/>
        <v>9.2688641205275063E-2</v>
      </c>
      <c r="K2276">
        <v>2271</v>
      </c>
      <c r="L2276" s="8">
        <v>-2.94221406334559E-5</v>
      </c>
      <c r="M2276" s="8">
        <v>-0.228753859803805</v>
      </c>
    </row>
    <row r="2277" spans="1:13" x14ac:dyDescent="0.55000000000000004">
      <c r="A2277">
        <v>2272</v>
      </c>
      <c r="C2277">
        <f t="shared" si="111"/>
        <v>0.19870564419518019</v>
      </c>
      <c r="D2277">
        <f t="shared" si="112"/>
        <v>-5.1862493544919009E-4</v>
      </c>
      <c r="E2277" s="2">
        <f t="shared" si="113"/>
        <v>0.10091241562513768</v>
      </c>
      <c r="K2277">
        <v>2272</v>
      </c>
      <c r="L2277" s="8">
        <v>-2.8175023954848998E-4</v>
      </c>
      <c r="M2277" s="8">
        <v>-0.118961501769173</v>
      </c>
    </row>
    <row r="2278" spans="1:13" x14ac:dyDescent="0.55000000000000004">
      <c r="A2278">
        <v>2273</v>
      </c>
      <c r="C2278">
        <f t="shared" si="111"/>
        <v>0.27184612709057032</v>
      </c>
      <c r="D2278">
        <f t="shared" si="112"/>
        <v>-4.0252229382909896E-4</v>
      </c>
      <c r="E2278" s="2">
        <f t="shared" si="113"/>
        <v>6.3111802286436383E-2</v>
      </c>
      <c r="K2278">
        <v>2273</v>
      </c>
      <c r="L2278" s="8">
        <v>-4.63512243117012E-4</v>
      </c>
      <c r="M2278" s="8">
        <v>2.0625502367128502E-2</v>
      </c>
    </row>
    <row r="2279" spans="1:13" x14ac:dyDescent="0.55000000000000004">
      <c r="A2279">
        <v>2274</v>
      </c>
      <c r="C2279">
        <f t="shared" si="111"/>
        <v>0.27675896214889745</v>
      </c>
      <c r="D2279">
        <f t="shared" si="112"/>
        <v>-1.8539504095608107E-4</v>
      </c>
      <c r="E2279" s="2">
        <f t="shared" si="113"/>
        <v>1.4813869527607843E-2</v>
      </c>
      <c r="K2279">
        <v>2274</v>
      </c>
      <c r="L2279" s="8">
        <v>-5.2918472997567705E-4</v>
      </c>
      <c r="M2279" s="8">
        <v>0.155046721484255</v>
      </c>
    </row>
    <row r="2280" spans="1:13" x14ac:dyDescent="0.55000000000000004">
      <c r="A2280">
        <v>2275</v>
      </c>
      <c r="C2280">
        <f t="shared" si="111"/>
        <v>0.21221113132420139</v>
      </c>
      <c r="D2280">
        <f t="shared" si="112"/>
        <v>7.8262459380762966E-5</v>
      </c>
      <c r="E2280" s="2">
        <f t="shared" si="113"/>
        <v>1.4764342111477867E-3</v>
      </c>
      <c r="K2280">
        <v>2275</v>
      </c>
      <c r="L2280" s="8">
        <v>-4.6231961838820202E-4</v>
      </c>
      <c r="M2280" s="8">
        <v>0.25063552736562</v>
      </c>
    </row>
    <row r="2281" spans="1:13" x14ac:dyDescent="0.55000000000000004">
      <c r="A2281">
        <v>2276</v>
      </c>
      <c r="C2281">
        <f t="shared" si="111"/>
        <v>9.4402779593839761E-2</v>
      </c>
      <c r="D2281">
        <f t="shared" si="112"/>
        <v>3.222777320532624E-4</v>
      </c>
      <c r="E2281" s="2">
        <f t="shared" si="113"/>
        <v>3.573927145180348E-2</v>
      </c>
      <c r="K2281">
        <v>2276</v>
      </c>
      <c r="L2281" s="8">
        <v>-2.7966369035270603E-4</v>
      </c>
      <c r="M2281" s="8">
        <v>0.283451110588333</v>
      </c>
    </row>
    <row r="2282" spans="1:13" x14ac:dyDescent="0.55000000000000004">
      <c r="A2282">
        <v>2277</v>
      </c>
      <c r="C2282">
        <f t="shared" si="111"/>
        <v>-4.7098679961532351E-2</v>
      </c>
      <c r="D2282">
        <f t="shared" si="112"/>
        <v>4.8540808705712952E-4</v>
      </c>
      <c r="E2282" s="2">
        <f t="shared" si="113"/>
        <v>8.548213761954121E-2</v>
      </c>
      <c r="K2282">
        <v>2277</v>
      </c>
      <c r="L2282" s="8">
        <v>-2.69642561607956E-5</v>
      </c>
      <c r="M2282" s="8">
        <v>0.245274604761168</v>
      </c>
    </row>
    <row r="2283" spans="1:13" x14ac:dyDescent="0.55000000000000004">
      <c r="A2283">
        <v>2278</v>
      </c>
      <c r="C2283">
        <f t="shared" si="111"/>
        <v>-0.1767793636089359</v>
      </c>
      <c r="D2283">
        <f t="shared" si="112"/>
        <v>5.2671124380183985E-4</v>
      </c>
      <c r="E2283" s="2">
        <f t="shared" si="113"/>
        <v>0.10397201377161232</v>
      </c>
      <c r="K2283">
        <v>2278</v>
      </c>
      <c r="L2283" s="8">
        <v>2.32488543260688E-4</v>
      </c>
      <c r="M2283" s="8">
        <v>0.14566755259838701</v>
      </c>
    </row>
    <row r="2284" spans="1:13" x14ac:dyDescent="0.55000000000000004">
      <c r="A2284">
        <v>2279</v>
      </c>
      <c r="C2284">
        <f t="shared" si="111"/>
        <v>-0.26209215320343404</v>
      </c>
      <c r="D2284">
        <f t="shared" si="112"/>
        <v>4.3582098054550309E-4</v>
      </c>
      <c r="E2284" s="2">
        <f t="shared" si="113"/>
        <v>7.3804214775503238E-2</v>
      </c>
      <c r="K2284">
        <v>2279</v>
      </c>
      <c r="L2284" s="8">
        <v>4.3371314476831698E-4</v>
      </c>
      <c r="M2284" s="8">
        <v>9.5771582314485501E-3</v>
      </c>
    </row>
    <row r="2285" spans="1:13" x14ac:dyDescent="0.55000000000000004">
      <c r="A2285">
        <v>2280</v>
      </c>
      <c r="C2285">
        <f t="shared" si="111"/>
        <v>-0.28162533680904944</v>
      </c>
      <c r="D2285">
        <f t="shared" si="112"/>
        <v>2.3554883755116533E-4</v>
      </c>
      <c r="E2285" s="2">
        <f t="shared" si="113"/>
        <v>2.3321395362025554E-2</v>
      </c>
      <c r="K2285">
        <v>2280</v>
      </c>
      <c r="L2285" s="8">
        <v>5.2631159860770595E-4</v>
      </c>
      <c r="M2285" s="8">
        <v>-0.12891189482693199</v>
      </c>
    </row>
    <row r="2286" spans="1:13" x14ac:dyDescent="0.55000000000000004">
      <c r="A2286">
        <v>2281</v>
      </c>
      <c r="C2286">
        <f t="shared" si="111"/>
        <v>-0.23047649706708306</v>
      </c>
      <c r="D2286">
        <f t="shared" si="112"/>
        <v>-2.3841098694054293E-5</v>
      </c>
      <c r="E2286" s="2">
        <f t="shared" si="113"/>
        <v>2.1507955643364795E-5</v>
      </c>
      <c r="K2286">
        <v>2281</v>
      </c>
      <c r="L2286" s="8">
        <v>4.8709204757567501E-4</v>
      </c>
      <c r="M2286" s="8">
        <v>-0.23511416411457201</v>
      </c>
    </row>
    <row r="2287" spans="1:13" x14ac:dyDescent="0.55000000000000004">
      <c r="A2287">
        <v>2282</v>
      </c>
      <c r="C2287">
        <f t="shared" si="111"/>
        <v>-0.12148291462130918</v>
      </c>
      <c r="D2287">
        <f t="shared" si="112"/>
        <v>-2.7724742169591397E-4</v>
      </c>
      <c r="E2287" s="2">
        <f t="shared" si="113"/>
        <v>2.5904167876624029E-2</v>
      </c>
      <c r="K2287">
        <v>2282</v>
      </c>
      <c r="L2287" s="8">
        <v>3.25877271528628E-4</v>
      </c>
      <c r="M2287" s="8">
        <v>-0.28243063245733202</v>
      </c>
    </row>
    <row r="2288" spans="1:13" x14ac:dyDescent="0.55000000000000004">
      <c r="A2288">
        <v>2283</v>
      </c>
      <c r="C2288">
        <f t="shared" si="111"/>
        <v>1.8000318738347454E-2</v>
      </c>
      <c r="D2288">
        <f t="shared" si="112"/>
        <v>-4.6107048576599021E-4</v>
      </c>
      <c r="E2288" s="2">
        <f t="shared" si="113"/>
        <v>7.6735047343299445E-2</v>
      </c>
      <c r="K2288">
        <v>2283</v>
      </c>
      <c r="L2288" s="8">
        <v>8.3044511231411303E-5</v>
      </c>
      <c r="M2288" s="8">
        <v>-0.25901059682871003</v>
      </c>
    </row>
    <row r="2289" spans="1:13" x14ac:dyDescent="0.55000000000000004">
      <c r="A2289">
        <v>2284</v>
      </c>
      <c r="C2289">
        <f t="shared" si="111"/>
        <v>0.15296585151042491</v>
      </c>
      <c r="D2289">
        <f t="shared" si="112"/>
        <v>-5.2917457650351407E-4</v>
      </c>
      <c r="E2289" s="2">
        <f t="shared" si="113"/>
        <v>0.10477236890952143</v>
      </c>
      <c r="K2289">
        <v>2284</v>
      </c>
      <c r="L2289" s="8">
        <v>-1.8058726207445899E-4</v>
      </c>
      <c r="M2289" s="8">
        <v>-0.170719750439247</v>
      </c>
    </row>
    <row r="2290" spans="1:13" x14ac:dyDescent="0.55000000000000004">
      <c r="A2290">
        <v>2285</v>
      </c>
      <c r="C2290">
        <f t="shared" si="111"/>
        <v>0.24954017981824805</v>
      </c>
      <c r="D2290">
        <f t="shared" si="112"/>
        <v>-4.6446700265557952E-4</v>
      </c>
      <c r="E2290" s="2">
        <f t="shared" si="113"/>
        <v>8.3643154820784896E-2</v>
      </c>
      <c r="K2290">
        <v>2285</v>
      </c>
      <c r="L2290" s="8">
        <v>-3.9898983531173898E-4</v>
      </c>
      <c r="M2290" s="8">
        <v>-3.96710834838317E-2</v>
      </c>
    </row>
    <row r="2291" spans="1:13" x14ac:dyDescent="0.55000000000000004">
      <c r="A2291">
        <v>2286</v>
      </c>
      <c r="C2291">
        <f t="shared" si="111"/>
        <v>0.28348518288220714</v>
      </c>
      <c r="D2291">
        <f t="shared" si="112"/>
        <v>-2.8318800132872676E-4</v>
      </c>
      <c r="E2291" s="2">
        <f t="shared" si="113"/>
        <v>3.3186539375352639E-2</v>
      </c>
      <c r="K2291">
        <v>2286</v>
      </c>
      <c r="L2291" s="8">
        <v>-5.1746292914195196E-4</v>
      </c>
      <c r="M2291" s="8">
        <v>0.101313452431644</v>
      </c>
    </row>
    <row r="2292" spans="1:13" x14ac:dyDescent="0.55000000000000004">
      <c r="A2292">
        <v>2287</v>
      </c>
      <c r="C2292">
        <f t="shared" si="111"/>
        <v>0.2462813804367843</v>
      </c>
      <c r="D2292">
        <f t="shared" si="112"/>
        <v>-3.0834780799736481E-5</v>
      </c>
      <c r="E2292" s="2">
        <f t="shared" si="113"/>
        <v>8.6189068166814449E-4</v>
      </c>
      <c r="K2292">
        <v>2287</v>
      </c>
      <c r="L2292" s="8">
        <v>-5.06334222261603E-4</v>
      </c>
      <c r="M2292" s="8">
        <v>0.216923405682586</v>
      </c>
    </row>
    <row r="2293" spans="1:13" x14ac:dyDescent="0.55000000000000004">
      <c r="A2293">
        <v>2288</v>
      </c>
      <c r="C2293">
        <f t="shared" si="111"/>
        <v>0.14726614270220473</v>
      </c>
      <c r="D2293">
        <f t="shared" si="112"/>
        <v>2.2925731976426909E-4</v>
      </c>
      <c r="E2293" s="2">
        <f t="shared" si="113"/>
        <v>1.7144603657059321E-2</v>
      </c>
      <c r="K2293">
        <v>2288</v>
      </c>
      <c r="L2293" s="8">
        <v>-3.6839096834636302E-4</v>
      </c>
      <c r="M2293" s="8">
        <v>0.27820354628521199</v>
      </c>
    </row>
    <row r="2294" spans="1:13" x14ac:dyDescent="0.55000000000000004">
      <c r="A2294">
        <v>2289</v>
      </c>
      <c r="C2294">
        <f t="shared" si="111"/>
        <v>1.1290207272854199E-2</v>
      </c>
      <c r="D2294">
        <f t="shared" si="112"/>
        <v>4.3181066543024495E-4</v>
      </c>
      <c r="E2294" s="2">
        <f t="shared" si="113"/>
        <v>6.6830354530070205E-2</v>
      </c>
      <c r="K2294">
        <v>2289</v>
      </c>
      <c r="L2294" s="8">
        <v>-1.38181911077122E-4</v>
      </c>
      <c r="M2294" s="8">
        <v>0.269805882871202</v>
      </c>
    </row>
    <row r="2295" spans="1:13" x14ac:dyDescent="0.55000000000000004">
      <c r="A2295">
        <v>2290</v>
      </c>
      <c r="C2295">
        <f t="shared" si="111"/>
        <v>-0.12751933220237452</v>
      </c>
      <c r="D2295">
        <f t="shared" si="112"/>
        <v>5.2598863591966471E-4</v>
      </c>
      <c r="E2295" s="2">
        <f t="shared" si="113"/>
        <v>0.10326774710001201</v>
      </c>
      <c r="K2295">
        <v>2290</v>
      </c>
      <c r="L2295" s="8">
        <v>1.2663566303972501E-4</v>
      </c>
      <c r="M2295" s="8">
        <v>0.19383366233791599</v>
      </c>
    </row>
    <row r="2296" spans="1:13" x14ac:dyDescent="0.55000000000000004">
      <c r="A2296">
        <v>2291</v>
      </c>
      <c r="C2296">
        <f t="shared" si="111"/>
        <v>-0.23432420718951072</v>
      </c>
      <c r="D2296">
        <f t="shared" si="112"/>
        <v>4.8815454575586181E-4</v>
      </c>
      <c r="E2296" s="2">
        <f t="shared" si="113"/>
        <v>9.2196524390605952E-2</v>
      </c>
      <c r="K2296">
        <v>2291</v>
      </c>
      <c r="L2296" s="8">
        <v>3.5973654975765399E-4</v>
      </c>
      <c r="M2296" s="8">
        <v>6.9314598615356604E-2</v>
      </c>
    </row>
    <row r="2297" spans="1:13" x14ac:dyDescent="0.55000000000000004">
      <c r="A2297">
        <v>2292</v>
      </c>
      <c r="C2297">
        <f t="shared" si="111"/>
        <v>-0.28231864533539364</v>
      </c>
      <c r="D2297">
        <f t="shared" si="112"/>
        <v>3.2780395408896082E-4</v>
      </c>
      <c r="E2297" s="2">
        <f t="shared" si="113"/>
        <v>4.3996702344313403E-2</v>
      </c>
      <c r="K2297">
        <v>2292</v>
      </c>
      <c r="L2297" s="8">
        <v>5.0273918594524096E-4</v>
      </c>
      <c r="M2297" s="8">
        <v>-7.2564736326971593E-2</v>
      </c>
    </row>
    <row r="2298" spans="1:13" x14ac:dyDescent="0.55000000000000004">
      <c r="A2298">
        <v>2293</v>
      </c>
      <c r="C2298">
        <f t="shared" si="111"/>
        <v>-0.25945705430738908</v>
      </c>
      <c r="D2298">
        <f t="shared" si="112"/>
        <v>8.5181479506748161E-5</v>
      </c>
      <c r="E2298" s="2">
        <f t="shared" si="113"/>
        <v>3.9926312682564327E-3</v>
      </c>
      <c r="K2298">
        <v>2293</v>
      </c>
      <c r="L2298" s="8">
        <v>5.1982767424535404E-4</v>
      </c>
      <c r="M2298" s="8">
        <v>-0.19626978289726699</v>
      </c>
    </row>
    <row r="2299" spans="1:13" x14ac:dyDescent="0.55000000000000004">
      <c r="A2299">
        <v>2294</v>
      </c>
      <c r="C2299">
        <f t="shared" si="111"/>
        <v>-0.17147721156910076</v>
      </c>
      <c r="D2299">
        <f t="shared" si="112"/>
        <v>-1.7881975095004315E-4</v>
      </c>
      <c r="E2299" s="2">
        <f t="shared" si="113"/>
        <v>9.8685614050742845E-3</v>
      </c>
      <c r="K2299">
        <v>2294</v>
      </c>
      <c r="L2299" s="8">
        <v>4.0672209675394599E-4</v>
      </c>
      <c r="M2299" s="8">
        <v>-0.27081784477160398</v>
      </c>
    </row>
    <row r="2300" spans="1:13" x14ac:dyDescent="0.55000000000000004">
      <c r="A2300">
        <v>2295</v>
      </c>
      <c r="C2300">
        <f t="shared" si="111"/>
        <v>-4.0460203180822267E-2</v>
      </c>
      <c r="D2300">
        <f t="shared" si="112"/>
        <v>-3.979409931383881E-4</v>
      </c>
      <c r="E2300" s="2">
        <f t="shared" si="113"/>
        <v>5.6205833091992737E-2</v>
      </c>
      <c r="K2300">
        <v>2295</v>
      </c>
      <c r="L2300" s="8">
        <v>1.91750447009802E-4</v>
      </c>
      <c r="M2300" s="8">
        <v>-0.27753789739095402</v>
      </c>
    </row>
    <row r="2301" spans="1:13" x14ac:dyDescent="0.55000000000000004">
      <c r="A2301">
        <v>2296</v>
      </c>
      <c r="C2301">
        <f t="shared" si="111"/>
        <v>0.10071146337228433</v>
      </c>
      <c r="D2301">
        <f t="shared" si="112"/>
        <v>-5.1718743398100197E-4</v>
      </c>
      <c r="E2301" s="2">
        <f t="shared" si="113"/>
        <v>9.951395497641452E-2</v>
      </c>
      <c r="K2301">
        <v>2296</v>
      </c>
      <c r="L2301" s="8">
        <v>-7.1246291721360395E-5</v>
      </c>
      <c r="M2301" s="8">
        <v>-0.21474686188861999</v>
      </c>
    </row>
    <row r="2302" spans="1:13" x14ac:dyDescent="0.55000000000000004">
      <c r="A2302">
        <v>2297</v>
      </c>
      <c r="C2302">
        <f t="shared" si="111"/>
        <v>0.21660667544918169</v>
      </c>
      <c r="D2302">
        <f t="shared" si="112"/>
        <v>-5.06630730341793E-4</v>
      </c>
      <c r="E2302" s="2">
        <f t="shared" si="113"/>
        <v>9.9085074756873961E-2</v>
      </c>
      <c r="K2302">
        <v>2297</v>
      </c>
      <c r="L2302" s="8">
        <v>-3.16398954711002E-4</v>
      </c>
      <c r="M2302" s="8">
        <v>-9.8171142633468406E-2</v>
      </c>
    </row>
    <row r="2303" spans="1:13" x14ac:dyDescent="0.55000000000000004">
      <c r="A2303">
        <v>2298</v>
      </c>
      <c r="C2303">
        <f t="shared" si="111"/>
        <v>0.27813817769458998</v>
      </c>
      <c r="D2303">
        <f t="shared" si="112"/>
        <v>-3.6892039231665682E-4</v>
      </c>
      <c r="E2303" s="2">
        <f t="shared" si="113"/>
        <v>5.5293655138258353E-2</v>
      </c>
      <c r="K2303">
        <v>2298</v>
      </c>
      <c r="L2303" s="8">
        <v>-4.8230753669665702E-4</v>
      </c>
      <c r="M2303" s="8">
        <v>4.2992148303791299E-2</v>
      </c>
    </row>
    <row r="2304" spans="1:13" x14ac:dyDescent="0.55000000000000004">
      <c r="A2304">
        <v>2299</v>
      </c>
      <c r="C2304">
        <f t="shared" si="111"/>
        <v>0.26986286002725207</v>
      </c>
      <c r="D2304">
        <f t="shared" si="112"/>
        <v>-1.3861881204621181E-4</v>
      </c>
      <c r="E2304" s="2">
        <f t="shared" si="113"/>
        <v>9.3074393307859445E-3</v>
      </c>
      <c r="K2304">
        <v>2299</v>
      </c>
      <c r="L2304" s="8">
        <v>-5.27419204097897E-4</v>
      </c>
      <c r="M2304" s="8">
        <v>0.17338778899444099</v>
      </c>
    </row>
    <row r="2305" spans="1:13" x14ac:dyDescent="0.55000000000000004">
      <c r="A2305">
        <v>2300</v>
      </c>
      <c r="C2305">
        <f t="shared" si="111"/>
        <v>0.1938576527510317</v>
      </c>
      <c r="D2305">
        <f t="shared" si="112"/>
        <v>1.2647316819648728E-4</v>
      </c>
      <c r="E2305" s="2">
        <f t="shared" si="113"/>
        <v>4.4222140316393594E-3</v>
      </c>
      <c r="K2305">
        <v>2300</v>
      </c>
      <c r="L2305" s="8">
        <v>-4.4043545996161299E-4</v>
      </c>
      <c r="M2305" s="8">
        <v>0.26035738231167999</v>
      </c>
    </row>
    <row r="2306" spans="1:13" x14ac:dyDescent="0.55000000000000004">
      <c r="A2306">
        <v>2301</v>
      </c>
      <c r="C2306">
        <f t="shared" si="111"/>
        <v>6.9198260830405853E-2</v>
      </c>
      <c r="D2306">
        <f t="shared" si="112"/>
        <v>3.5982304906332236E-4</v>
      </c>
      <c r="E2306" s="2">
        <f t="shared" si="113"/>
        <v>4.5335179033598919E-2</v>
      </c>
      <c r="K2306">
        <v>2301</v>
      </c>
      <c r="L2306" s="8">
        <v>-2.43141922614712E-4</v>
      </c>
      <c r="M2306" s="8">
        <v>0.28211885408901699</v>
      </c>
    </row>
    <row r="2307" spans="1:13" x14ac:dyDescent="0.55000000000000004">
      <c r="A2307">
        <v>2302</v>
      </c>
      <c r="C2307">
        <f t="shared" si="111"/>
        <v>-7.2828435974799793E-2</v>
      </c>
      <c r="D2307">
        <f t="shared" si="112"/>
        <v>5.028649290846225E-4</v>
      </c>
      <c r="E2307" s="2">
        <f t="shared" si="113"/>
        <v>9.3666813488692713E-2</v>
      </c>
      <c r="K2307">
        <v>2302</v>
      </c>
      <c r="L2307" s="8">
        <v>1.50480175940259E-5</v>
      </c>
      <c r="M2307" s="8">
        <v>0.23322190872144899</v>
      </c>
    </row>
    <row r="2308" spans="1:13" x14ac:dyDescent="0.55000000000000004">
      <c r="A2308">
        <v>2303</v>
      </c>
      <c r="C2308">
        <f t="shared" si="111"/>
        <v>-0.19657673045295954</v>
      </c>
      <c r="D2308">
        <f t="shared" si="112"/>
        <v>5.1969831145878408E-4</v>
      </c>
      <c r="E2308" s="2">
        <f t="shared" si="113"/>
        <v>0.10399968398032965</v>
      </c>
      <c r="K2308">
        <v>2303</v>
      </c>
      <c r="L2308" s="8">
        <v>2.6946908844521599E-4</v>
      </c>
      <c r="M2308" s="8">
        <v>0.12591308951091101</v>
      </c>
    </row>
    <row r="2309" spans="1:13" x14ac:dyDescent="0.55000000000000004">
      <c r="A2309">
        <v>2304</v>
      </c>
      <c r="C2309">
        <f t="shared" si="111"/>
        <v>-0.2709884090958371</v>
      </c>
      <c r="D2309">
        <f t="shared" si="112"/>
        <v>4.0609837202926295E-4</v>
      </c>
      <c r="E2309" s="2">
        <f t="shared" si="113"/>
        <v>6.6593397195386525E-2</v>
      </c>
      <c r="K2309">
        <v>2304</v>
      </c>
      <c r="L2309" s="8">
        <v>4.5639995443043997E-4</v>
      </c>
      <c r="M2309" s="8">
        <v>-1.29314440757344E-2</v>
      </c>
    </row>
    <row r="2310" spans="1:13" x14ac:dyDescent="0.55000000000000004">
      <c r="A2310">
        <v>2305</v>
      </c>
      <c r="C2310">
        <f t="shared" ref="C2310:C2373" si="114">$D$1*COS($B$2*(A2310-$L$2)+$B$1)</f>
        <v>-0.27738770903906579</v>
      </c>
      <c r="D2310">
        <f t="shared" ref="D2310:D2373" si="115">$D$2*COS($B$2*(A2310-$L$3)+$B$3)</f>
        <v>1.9057630109633414E-4</v>
      </c>
      <c r="E2310" s="2">
        <f t="shared" ref="E2310:E2373" si="116">(M2310-C2310)^2</f>
        <v>1.6602449228419604E-2</v>
      </c>
      <c r="K2310">
        <v>2305</v>
      </c>
      <c r="L2310" s="8">
        <v>5.2902262052879499E-4</v>
      </c>
      <c r="M2310" s="8">
        <v>-0.14853721727275701</v>
      </c>
    </row>
    <row r="2311" spans="1:13" x14ac:dyDescent="0.55000000000000004">
      <c r="A2311">
        <v>2306</v>
      </c>
      <c r="C2311">
        <f t="shared" si="114"/>
        <v>-0.21416854088278237</v>
      </c>
      <c r="D2311">
        <f t="shared" si="115"/>
        <v>-7.2776404383310538E-5</v>
      </c>
      <c r="E2311" s="2">
        <f t="shared" si="116"/>
        <v>1.0740290260856462E-3</v>
      </c>
      <c r="K2311">
        <v>2306</v>
      </c>
      <c r="L2311" s="8">
        <v>4.69148289497634E-4</v>
      </c>
      <c r="M2311" s="8">
        <v>-0.24694092294581901</v>
      </c>
    </row>
    <row r="2312" spans="1:13" x14ac:dyDescent="0.55000000000000004">
      <c r="A2312">
        <v>2307</v>
      </c>
      <c r="C2312">
        <f t="shared" si="114"/>
        <v>-9.7197583280545646E-2</v>
      </c>
      <c r="D2312">
        <f t="shared" si="115"/>
        <v>-3.1786376636609481E-4</v>
      </c>
      <c r="E2312" s="2">
        <f t="shared" si="116"/>
        <v>3.4707376747051107E-2</v>
      </c>
      <c r="K2312">
        <v>2307</v>
      </c>
      <c r="L2312" s="8">
        <v>2.9177285897709701E-4</v>
      </c>
      <c r="M2312" s="8">
        <v>-0.28349674255683199</v>
      </c>
    </row>
    <row r="2313" spans="1:13" x14ac:dyDescent="0.55000000000000004">
      <c r="A2313">
        <v>2308</v>
      </c>
      <c r="C2313">
        <f t="shared" si="114"/>
        <v>4.4167918963286062E-2</v>
      </c>
      <c r="D2313">
        <f t="shared" si="115"/>
        <v>-4.8317402302948089E-4</v>
      </c>
      <c r="E2313" s="2">
        <f t="shared" si="116"/>
        <v>8.5976187550254615E-2</v>
      </c>
      <c r="K2313">
        <v>2308</v>
      </c>
      <c r="L2313" s="8">
        <v>4.1321105898335998E-5</v>
      </c>
      <c r="M2313" s="8">
        <v>-0.24904904430837499</v>
      </c>
    </row>
    <row r="2314" spans="1:13" x14ac:dyDescent="0.55000000000000004">
      <c r="A2314">
        <v>2309</v>
      </c>
      <c r="C2314">
        <f t="shared" si="114"/>
        <v>0.17444820453238319</v>
      </c>
      <c r="D2314">
        <f t="shared" si="115"/>
        <v>-5.2721778441295556E-4</v>
      </c>
      <c r="E2314" s="2">
        <f t="shared" si="116"/>
        <v>0.10671568827665058</v>
      </c>
      <c r="K2314">
        <v>2309</v>
      </c>
      <c r="L2314" s="8">
        <v>-2.19479774490194E-4</v>
      </c>
      <c r="M2314" s="8">
        <v>-0.152225467924781</v>
      </c>
    </row>
    <row r="2315" spans="1:13" x14ac:dyDescent="0.55000000000000004">
      <c r="A2315">
        <v>2310</v>
      </c>
      <c r="C2315">
        <f t="shared" si="114"/>
        <v>0.26094566784086393</v>
      </c>
      <c r="D2315">
        <f t="shared" si="115"/>
        <v>-4.3894099477979041E-4</v>
      </c>
      <c r="E2315" s="2">
        <f t="shared" si="116"/>
        <v>7.7407340282292486E-2</v>
      </c>
      <c r="K2315">
        <v>2310</v>
      </c>
      <c r="L2315" s="8">
        <v>-4.2531058380398202E-4</v>
      </c>
      <c r="M2315" s="8">
        <v>-1.7276078761181E-2</v>
      </c>
    </row>
    <row r="2316" spans="1:13" x14ac:dyDescent="0.55000000000000004">
      <c r="A2316">
        <v>2311</v>
      </c>
      <c r="C2316">
        <f t="shared" si="114"/>
        <v>0.28195126882036103</v>
      </c>
      <c r="D2316">
        <f t="shared" si="115"/>
        <v>-2.4049926759879642E-4</v>
      </c>
      <c r="E2316" s="2">
        <f t="shared" si="116"/>
        <v>2.5584340737527779E-2</v>
      </c>
      <c r="K2316">
        <v>2311</v>
      </c>
      <c r="L2316" s="8">
        <v>-5.2461971896875198E-4</v>
      </c>
      <c r="M2316" s="8">
        <v>0.12200021150116799</v>
      </c>
    </row>
    <row r="2317" spans="1:13" x14ac:dyDescent="0.55000000000000004">
      <c r="A2317">
        <v>2312</v>
      </c>
      <c r="C2317">
        <f t="shared" si="114"/>
        <v>0.2321930443877375</v>
      </c>
      <c r="D2317">
        <f t="shared" si="115"/>
        <v>1.8302706425232803E-5</v>
      </c>
      <c r="E2317" s="2">
        <f t="shared" si="116"/>
        <v>2.1675272148539145E-6</v>
      </c>
      <c r="K2317">
        <v>2312</v>
      </c>
      <c r="L2317" s="8">
        <v>-4.92534591013337E-4</v>
      </c>
      <c r="M2317" s="8">
        <v>0.230720791958684</v>
      </c>
    </row>
    <row r="2318" spans="1:13" x14ac:dyDescent="0.55000000000000004">
      <c r="A2318">
        <v>2313</v>
      </c>
      <c r="C2318">
        <f t="shared" si="114"/>
        <v>0.12415926005565633</v>
      </c>
      <c r="D2318">
        <f t="shared" si="115"/>
        <v>2.7251108692703428E-4</v>
      </c>
      <c r="E2318" s="2">
        <f t="shared" si="116"/>
        <v>2.4805197510045833E-2</v>
      </c>
      <c r="K2318">
        <v>2313</v>
      </c>
      <c r="L2318" s="8">
        <v>-3.3709111927585501E-4</v>
      </c>
      <c r="M2318" s="8">
        <v>0.28165591878226498</v>
      </c>
    </row>
    <row r="2319" spans="1:13" x14ac:dyDescent="0.55000000000000004">
      <c r="A2319">
        <v>2314</v>
      </c>
      <c r="C2319">
        <f t="shared" si="114"/>
        <v>-1.5035881481434176E-2</v>
      </c>
      <c r="D2319">
        <f t="shared" si="115"/>
        <v>4.5832492869002627E-4</v>
      </c>
      <c r="E2319" s="2">
        <f t="shared" si="116"/>
        <v>7.6775795181473996E-2</v>
      </c>
      <c r="K2319">
        <v>2314</v>
      </c>
      <c r="L2319" s="8">
        <v>-9.7221085554250502E-5</v>
      </c>
      <c r="M2319" s="8">
        <v>0.26204857348035898</v>
      </c>
    </row>
    <row r="2320" spans="1:13" x14ac:dyDescent="0.55000000000000004">
      <c r="A2320">
        <v>2315</v>
      </c>
      <c r="C2320">
        <f t="shared" si="114"/>
        <v>-0.15045733369704548</v>
      </c>
      <c r="D2320">
        <f t="shared" si="115"/>
        <v>5.2910887407476128E-4</v>
      </c>
      <c r="E2320" s="2">
        <f t="shared" si="116"/>
        <v>0.10710360486461201</v>
      </c>
      <c r="K2320">
        <v>2315</v>
      </c>
      <c r="L2320" s="8">
        <v>1.6699857216024601E-4</v>
      </c>
      <c r="M2320" s="8">
        <v>0.17680953731896801</v>
      </c>
    </row>
    <row r="2321" spans="1:13" x14ac:dyDescent="0.55000000000000004">
      <c r="A2321">
        <v>2316</v>
      </c>
      <c r="C2321">
        <f t="shared" si="114"/>
        <v>-0.24811716654419169</v>
      </c>
      <c r="D2321">
        <f t="shared" si="115"/>
        <v>4.6709764479875733E-4</v>
      </c>
      <c r="E2321" s="2">
        <f t="shared" si="116"/>
        <v>8.7263890836913535E-2</v>
      </c>
      <c r="K2321">
        <v>2316</v>
      </c>
      <c r="L2321" s="8">
        <v>3.8939240149327901E-4</v>
      </c>
      <c r="M2321" s="8">
        <v>4.7287455689302697E-2</v>
      </c>
    </row>
    <row r="2322" spans="1:13" x14ac:dyDescent="0.55000000000000004">
      <c r="A2322">
        <v>2317</v>
      </c>
      <c r="C2322">
        <f t="shared" si="114"/>
        <v>-0.28350482048452791</v>
      </c>
      <c r="D2322">
        <f t="shared" si="115"/>
        <v>2.8785475231545444E-4</v>
      </c>
      <c r="E2322" s="2">
        <f t="shared" si="116"/>
        <v>3.5882496614832442E-2</v>
      </c>
      <c r="K2322">
        <v>2317</v>
      </c>
      <c r="L2322" s="8">
        <v>5.1426048825723499E-4</v>
      </c>
      <c r="M2322" s="8">
        <v>-9.4078062567826901E-2</v>
      </c>
    </row>
    <row r="2323" spans="1:13" x14ac:dyDescent="0.55000000000000004">
      <c r="A2323">
        <v>2318</v>
      </c>
      <c r="C2323">
        <f t="shared" si="114"/>
        <v>-0.24773874029121803</v>
      </c>
      <c r="D2323">
        <f t="shared" si="115"/>
        <v>3.6366384499650005E-5</v>
      </c>
      <c r="E2323" s="2">
        <f t="shared" si="116"/>
        <v>1.2857670370202228E-3</v>
      </c>
      <c r="K2323">
        <v>2318</v>
      </c>
      <c r="L2323" s="8">
        <v>5.1032884549670802E-4</v>
      </c>
      <c r="M2323" s="8">
        <v>-0.211881146436914</v>
      </c>
    </row>
    <row r="2324" spans="1:13" x14ac:dyDescent="0.55000000000000004">
      <c r="A2324">
        <v>2319</v>
      </c>
      <c r="C2324">
        <f t="shared" si="114"/>
        <v>-0.14979545820312642</v>
      </c>
      <c r="D2324">
        <f t="shared" si="115"/>
        <v>-2.2424917928461758E-4</v>
      </c>
      <c r="E2324" s="2">
        <f t="shared" si="116"/>
        <v>1.608377518537258E-2</v>
      </c>
      <c r="K2324">
        <v>2319</v>
      </c>
      <c r="L2324" s="8">
        <v>3.7858217753121301E-4</v>
      </c>
      <c r="M2324" s="8">
        <v>-0.27661728276566999</v>
      </c>
    </row>
    <row r="2325" spans="1:13" x14ac:dyDescent="0.55000000000000004">
      <c r="A2325">
        <v>2320</v>
      </c>
      <c r="C2325">
        <f t="shared" si="114"/>
        <v>-1.4256673544814134E-2</v>
      </c>
      <c r="D2325">
        <f t="shared" si="115"/>
        <v>-4.2858292586497133E-4</v>
      </c>
      <c r="E2325" s="2">
        <f t="shared" si="116"/>
        <v>6.6469209004124424E-2</v>
      </c>
      <c r="K2325">
        <v>2320</v>
      </c>
      <c r="L2325" s="8">
        <v>1.5201725464970099E-4</v>
      </c>
      <c r="M2325" s="8">
        <v>-0.27207290461672401</v>
      </c>
    </row>
    <row r="2326" spans="1:13" x14ac:dyDescent="0.55000000000000004">
      <c r="A2326">
        <v>2321</v>
      </c>
      <c r="C2326">
        <f t="shared" si="114"/>
        <v>0.12486023566636141</v>
      </c>
      <c r="D2326">
        <f t="shared" si="115"/>
        <v>-5.2535139186602462E-4</v>
      </c>
      <c r="E2326" s="2">
        <f t="shared" si="116"/>
        <v>0.10513573787064201</v>
      </c>
      <c r="K2326">
        <v>2321</v>
      </c>
      <c r="L2326" s="8">
        <v>-1.1262133270540999E-4</v>
      </c>
      <c r="M2326" s="8">
        <v>-0.19938617968875399</v>
      </c>
    </row>
    <row r="2327" spans="1:13" x14ac:dyDescent="0.55000000000000004">
      <c r="A2327">
        <v>2322</v>
      </c>
      <c r="C2327">
        <f t="shared" si="114"/>
        <v>0.23263985757125605</v>
      </c>
      <c r="D2327">
        <f t="shared" si="115"/>
        <v>-4.9026773203855311E-4</v>
      </c>
      <c r="E2327" s="2">
        <f t="shared" si="116"/>
        <v>9.5729478005889934E-2</v>
      </c>
      <c r="K2327">
        <v>2322</v>
      </c>
      <c r="L2327" s="8">
        <v>-3.4905320863242697E-4</v>
      </c>
      <c r="M2327" s="8">
        <v>-7.6761949155676204E-2</v>
      </c>
    </row>
    <row r="2328" spans="1:13" x14ac:dyDescent="0.55000000000000004">
      <c r="A2328">
        <v>2323</v>
      </c>
      <c r="C2328">
        <f t="shared" si="114"/>
        <v>0.28203177888478009</v>
      </c>
      <c r="D2328">
        <f t="shared" si="115"/>
        <v>-3.321372054947481E-4</v>
      </c>
      <c r="E2328" s="2">
        <f t="shared" si="116"/>
        <v>4.7064695293825551E-2</v>
      </c>
      <c r="K2328">
        <v>2323</v>
      </c>
      <c r="L2328" s="8">
        <v>-4.9806254308855098E-4</v>
      </c>
      <c r="M2328" s="8">
        <v>6.5087787740001998E-2</v>
      </c>
    </row>
    <row r="2329" spans="1:13" x14ac:dyDescent="0.55000000000000004">
      <c r="A2329">
        <v>2324</v>
      </c>
      <c r="C2329">
        <f t="shared" si="114"/>
        <v>0.26063966845743536</v>
      </c>
      <c r="D2329">
        <f t="shared" si="115"/>
        <v>-9.0647241269743294E-5</v>
      </c>
      <c r="E2329" s="2">
        <f t="shared" si="116"/>
        <v>4.9005297794373816E-3</v>
      </c>
      <c r="K2329">
        <v>2324</v>
      </c>
      <c r="L2329" s="8">
        <v>-5.2232902387244599E-4</v>
      </c>
      <c r="M2329" s="8">
        <v>0.19063588442087501</v>
      </c>
    </row>
    <row r="2330" spans="1:13" x14ac:dyDescent="0.55000000000000004">
      <c r="A2330">
        <v>2325</v>
      </c>
      <c r="C2330">
        <f t="shared" si="114"/>
        <v>0.1738324950956843</v>
      </c>
      <c r="D2330">
        <f t="shared" si="115"/>
        <v>1.7359326982322259E-4</v>
      </c>
      <c r="E2330" s="2">
        <f t="shared" si="116"/>
        <v>8.9502093592533083E-3</v>
      </c>
      <c r="K2330">
        <v>2325</v>
      </c>
      <c r="L2330" s="8">
        <v>-4.1577496033346698E-4</v>
      </c>
      <c r="M2330" s="8">
        <v>0.26843804122937198</v>
      </c>
    </row>
    <row r="2331" spans="1:13" x14ac:dyDescent="0.55000000000000004">
      <c r="A2331">
        <v>2326</v>
      </c>
      <c r="C2331">
        <f t="shared" si="114"/>
        <v>4.3397029564206685E-2</v>
      </c>
      <c r="D2331">
        <f t="shared" si="115"/>
        <v>3.9426552924507781E-4</v>
      </c>
      <c r="E2331" s="2">
        <f t="shared" si="116"/>
        <v>5.551263557643632E-2</v>
      </c>
      <c r="K2331">
        <v>2326</v>
      </c>
      <c r="L2331" s="8">
        <v>-2.05087478698373E-4</v>
      </c>
      <c r="M2331" s="8">
        <v>0.27900822534326197</v>
      </c>
    </row>
    <row r="2332" spans="1:13" x14ac:dyDescent="0.55000000000000004">
      <c r="A2332">
        <v>2327</v>
      </c>
      <c r="C2332">
        <f t="shared" si="114"/>
        <v>-9.7930175650929652E-2</v>
      </c>
      <c r="D2332">
        <f t="shared" si="115"/>
        <v>5.1598545128577812E-4</v>
      </c>
      <c r="E2332" s="2">
        <f t="shared" si="116"/>
        <v>0.10088833678979744</v>
      </c>
      <c r="K2332">
        <v>2327</v>
      </c>
      <c r="L2332" s="8">
        <v>5.6965434247079499E-5</v>
      </c>
      <c r="M2332" s="8">
        <v>0.219699068578561</v>
      </c>
    </row>
    <row r="2333" spans="1:13" x14ac:dyDescent="0.55000000000000004">
      <c r="A2333">
        <v>2328</v>
      </c>
      <c r="C2333">
        <f t="shared" si="114"/>
        <v>-0.21467897098302158</v>
      </c>
      <c r="D2333">
        <f t="shared" si="115"/>
        <v>5.0820390116538693E-4</v>
      </c>
      <c r="E2333" s="2">
        <f t="shared" si="116"/>
        <v>0.10242809034684719</v>
      </c>
      <c r="K2333">
        <v>2328</v>
      </c>
      <c r="L2333" s="8">
        <v>3.04751000797453E-4</v>
      </c>
      <c r="M2333" s="8">
        <v>0.105364917174286</v>
      </c>
    </row>
    <row r="2334" spans="1:13" x14ac:dyDescent="0.55000000000000004">
      <c r="A2334">
        <v>2329</v>
      </c>
      <c r="C2334">
        <f t="shared" si="114"/>
        <v>-0.27754786967183387</v>
      </c>
      <c r="D2334">
        <f t="shared" si="115"/>
        <v>3.7287388394214205E-4</v>
      </c>
      <c r="E2334" s="2">
        <f t="shared" si="116"/>
        <v>5.8655675585732744E-2</v>
      </c>
      <c r="K2334">
        <v>2329</v>
      </c>
      <c r="L2334" s="8">
        <v>4.7620978866014902E-4</v>
      </c>
      <c r="M2334" s="8">
        <v>-3.53585313727817E-2</v>
      </c>
    </row>
    <row r="2335" spans="1:13" x14ac:dyDescent="0.55000000000000004">
      <c r="A2335">
        <v>2330</v>
      </c>
      <c r="C2335">
        <f t="shared" si="114"/>
        <v>-0.27075810331890388</v>
      </c>
      <c r="D2335">
        <f t="shared" si="115"/>
        <v>1.4396038140859709E-4</v>
      </c>
      <c r="E2335" s="2">
        <f t="shared" si="116"/>
        <v>1.0718851611239071E-2</v>
      </c>
      <c r="K2335">
        <v>2330</v>
      </c>
      <c r="L2335" s="8">
        <v>5.2839888076185496E-4</v>
      </c>
      <c r="M2335" s="8">
        <v>-0.16722621638913199</v>
      </c>
    </row>
    <row r="2336" spans="1:13" x14ac:dyDescent="0.55000000000000004">
      <c r="A2336">
        <v>2331</v>
      </c>
      <c r="C2336">
        <f t="shared" si="114"/>
        <v>-0.19601376016112862</v>
      </c>
      <c r="D2336">
        <f t="shared" si="115"/>
        <v>-1.2108414241579787E-4</v>
      </c>
      <c r="E2336" s="2">
        <f t="shared" si="116"/>
        <v>3.7451092768173381E-3</v>
      </c>
      <c r="K2336">
        <v>2331</v>
      </c>
      <c r="L2336" s="8">
        <v>4.4824719522807598E-4</v>
      </c>
      <c r="M2336" s="8">
        <v>-0.25721105811469303</v>
      </c>
    </row>
    <row r="2337" spans="1:13" x14ac:dyDescent="0.55000000000000004">
      <c r="A2337">
        <v>2332</v>
      </c>
      <c r="C2337">
        <f t="shared" si="114"/>
        <v>-7.2074094846149156E-2</v>
      </c>
      <c r="D2337">
        <f t="shared" si="115"/>
        <v>-3.557390987436176E-4</v>
      </c>
      <c r="E2337" s="2">
        <f t="shared" si="116"/>
        <v>4.4395206327145421E-2</v>
      </c>
      <c r="K2337">
        <v>2332</v>
      </c>
      <c r="L2337" s="8">
        <v>2.55829218925707E-4</v>
      </c>
      <c r="M2337" s="8">
        <v>-0.28277579471386599</v>
      </c>
    </row>
    <row r="2338" spans="1:13" x14ac:dyDescent="0.55000000000000004">
      <c r="A2338">
        <v>2333</v>
      </c>
      <c r="C2338">
        <f t="shared" si="114"/>
        <v>6.9954649074579628E-2</v>
      </c>
      <c r="D2338">
        <f t="shared" si="115"/>
        <v>-5.0111103967391004E-4</v>
      </c>
      <c r="E2338" s="2">
        <f t="shared" si="116"/>
        <v>9.4539171229794244E-2</v>
      </c>
      <c r="K2338">
        <v>2333</v>
      </c>
      <c r="L2338" s="8">
        <v>-6.6277230585961895E-7</v>
      </c>
      <c r="M2338" s="8">
        <v>-0.23751757931327699</v>
      </c>
    </row>
    <row r="2339" spans="1:13" x14ac:dyDescent="0.55000000000000004">
      <c r="A2339">
        <v>2334</v>
      </c>
      <c r="C2339">
        <f t="shared" si="114"/>
        <v>0.19442625060384536</v>
      </c>
      <c r="D2339">
        <f t="shared" si="115"/>
        <v>-5.2071467222902887E-4</v>
      </c>
      <c r="E2339" s="2">
        <f t="shared" si="116"/>
        <v>0.1070584417647283</v>
      </c>
      <c r="K2339">
        <v>2334</v>
      </c>
      <c r="L2339" s="8">
        <v>-2.5698876810188297E-4</v>
      </c>
      <c r="M2339" s="8">
        <v>-0.132771612721587</v>
      </c>
    </row>
    <row r="2340" spans="1:13" x14ac:dyDescent="0.55000000000000004">
      <c r="A2340">
        <v>2335</v>
      </c>
      <c r="C2340">
        <f t="shared" si="114"/>
        <v>0.27010096141242712</v>
      </c>
      <c r="D2340">
        <f t="shared" si="115"/>
        <v>-4.0962989785092176E-4</v>
      </c>
      <c r="E2340" s="2">
        <f t="shared" si="116"/>
        <v>7.0157776839999117E-2</v>
      </c>
      <c r="K2340">
        <v>2335</v>
      </c>
      <c r="L2340" s="8">
        <v>-4.4895033268421399E-4</v>
      </c>
      <c r="M2340" s="8">
        <v>5.2278279315111599E-3</v>
      </c>
    </row>
    <row r="2341" spans="1:13" x14ac:dyDescent="0.55000000000000004">
      <c r="A2341">
        <v>2336</v>
      </c>
      <c r="C2341">
        <f t="shared" si="114"/>
        <v>0.27798602418377727</v>
      </c>
      <c r="D2341">
        <f t="shared" si="115"/>
        <v>-1.9573665342505258E-4</v>
      </c>
      <c r="E2341" s="2">
        <f t="shared" si="116"/>
        <v>1.8514527166985928E-2</v>
      </c>
      <c r="K2341">
        <v>2336</v>
      </c>
      <c r="L2341" s="8">
        <v>-5.2846950136011699E-4</v>
      </c>
      <c r="M2341" s="8">
        <v>0.14191792664807301</v>
      </c>
    </row>
    <row r="2342" spans="1:13" x14ac:dyDescent="0.55000000000000004">
      <c r="A2342">
        <v>2337</v>
      </c>
      <c r="C2342">
        <f t="shared" si="114"/>
        <v>0.21610245436613987</v>
      </c>
      <c r="D2342">
        <f t="shared" si="115"/>
        <v>6.7282365207300257E-5</v>
      </c>
      <c r="E2342" s="2">
        <f t="shared" si="116"/>
        <v>7.2691417136900834E-4</v>
      </c>
      <c r="K2342">
        <v>2337</v>
      </c>
      <c r="L2342" s="8">
        <v>-4.7563020503360202E-4</v>
      </c>
      <c r="M2342" s="8">
        <v>0.24306380024072499</v>
      </c>
    </row>
    <row r="2343" spans="1:13" x14ac:dyDescent="0.55000000000000004">
      <c r="A2343">
        <v>2338</v>
      </c>
      <c r="C2343">
        <f t="shared" si="114"/>
        <v>9.9981723581682017E-2</v>
      </c>
      <c r="D2343">
        <f t="shared" si="115"/>
        <v>3.1341492837259053E-4</v>
      </c>
      <c r="E2343" s="2">
        <f t="shared" si="116"/>
        <v>3.3617630866815525E-2</v>
      </c>
      <c r="K2343">
        <v>2338</v>
      </c>
      <c r="L2343" s="8">
        <v>-3.0366637326084201E-4</v>
      </c>
      <c r="M2343" s="8">
        <v>0.28333283720474001</v>
      </c>
    </row>
    <row r="2344" spans="1:13" x14ac:dyDescent="0.55000000000000004">
      <c r="A2344">
        <v>2339</v>
      </c>
      <c r="C2344">
        <f t="shared" si="114"/>
        <v>-4.1232312374926632E-2</v>
      </c>
      <c r="D2344">
        <f t="shared" si="115"/>
        <v>4.8088695078079034E-4</v>
      </c>
      <c r="E2344" s="2">
        <f t="shared" si="116"/>
        <v>8.6360587696117111E-2</v>
      </c>
      <c r="K2344">
        <v>2339</v>
      </c>
      <c r="L2344" s="8">
        <v>-5.5647414495489402E-5</v>
      </c>
      <c r="M2344" s="8">
        <v>0.25263940742151297</v>
      </c>
    </row>
    <row r="2345" spans="1:13" x14ac:dyDescent="0.55000000000000004">
      <c r="A2345">
        <v>2340</v>
      </c>
      <c r="C2345">
        <f t="shared" si="114"/>
        <v>-0.17209790703279509</v>
      </c>
      <c r="D2345">
        <f t="shared" si="115"/>
        <v>5.2766648483582208E-4</v>
      </c>
      <c r="E2345" s="2">
        <f t="shared" si="116"/>
        <v>0.10940798438137146</v>
      </c>
      <c r="K2345">
        <v>2340</v>
      </c>
      <c r="L2345" s="8">
        <v>2.0630878444175601E-4</v>
      </c>
      <c r="M2345" s="8">
        <v>0.15867087078846701</v>
      </c>
    </row>
    <row r="2346" spans="1:13" x14ac:dyDescent="0.55000000000000004">
      <c r="A2346">
        <v>2341</v>
      </c>
      <c r="C2346">
        <f t="shared" si="114"/>
        <v>-0.25977055456209486</v>
      </c>
      <c r="D2346">
        <f t="shared" si="115"/>
        <v>4.4201285352593053E-4</v>
      </c>
      <c r="E2346" s="2">
        <f t="shared" si="116"/>
        <v>8.1072758743336665E-2</v>
      </c>
      <c r="K2346">
        <v>2341</v>
      </c>
      <c r="L2346" s="8">
        <v>4.16593668468782E-4</v>
      </c>
      <c r="M2346" s="8">
        <v>2.4962230243829198E-2</v>
      </c>
    </row>
    <row r="2347" spans="1:13" x14ac:dyDescent="0.55000000000000004">
      <c r="A2347">
        <v>2342</v>
      </c>
      <c r="C2347">
        <f t="shared" si="114"/>
        <v>-0.28224626842596617</v>
      </c>
      <c r="D2347">
        <f t="shared" si="115"/>
        <v>2.4542331287259387E-4</v>
      </c>
      <c r="E2347" s="2">
        <f t="shared" si="116"/>
        <v>2.7971864304566042E-2</v>
      </c>
      <c r="K2347">
        <v>2342</v>
      </c>
      <c r="L2347" s="8">
        <v>5.2254008386830699E-4</v>
      </c>
      <c r="M2347" s="8">
        <v>-0.11499835571981</v>
      </c>
    </row>
    <row r="2348" spans="1:13" x14ac:dyDescent="0.55000000000000004">
      <c r="A2348">
        <v>2343</v>
      </c>
      <c r="C2348">
        <f t="shared" si="114"/>
        <v>-0.23388411819479929</v>
      </c>
      <c r="D2348">
        <f t="shared" si="115"/>
        <v>-1.2762306196861388E-5</v>
      </c>
      <c r="E2348" s="2">
        <f t="shared" si="116"/>
        <v>5.9710054099898568E-5</v>
      </c>
      <c r="K2348">
        <v>2343</v>
      </c>
      <c r="L2348" s="8">
        <v>4.9761309365967295E-4</v>
      </c>
      <c r="M2348" s="8">
        <v>-0.22615689009541601</v>
      </c>
    </row>
    <row r="2349" spans="1:13" x14ac:dyDescent="0.55000000000000004">
      <c r="A2349">
        <v>2344</v>
      </c>
      <c r="C2349">
        <f t="shared" si="114"/>
        <v>-0.12682198418269344</v>
      </c>
      <c r="D2349">
        <f t="shared" si="115"/>
        <v>-2.6774485542068035E-4</v>
      </c>
      <c r="E2349" s="2">
        <f t="shared" si="116"/>
        <v>2.3670143797874105E-2</v>
      </c>
      <c r="K2349">
        <v>2344</v>
      </c>
      <c r="L2349" s="8">
        <v>3.4805581717645498E-4</v>
      </c>
      <c r="M2349" s="8">
        <v>-0.280673028371136</v>
      </c>
    </row>
    <row r="2350" spans="1:13" x14ac:dyDescent="0.55000000000000004">
      <c r="A2350">
        <v>2345</v>
      </c>
      <c r="C2350">
        <f t="shared" si="114"/>
        <v>1.2069794662914503E-2</v>
      </c>
      <c r="D2350">
        <f t="shared" si="115"/>
        <v>-4.5552908954669198E-4</v>
      </c>
      <c r="E2350" s="2">
        <f t="shared" si="116"/>
        <v>7.6708315136839594E-2</v>
      </c>
      <c r="K2350">
        <v>2345</v>
      </c>
      <c r="L2350" s="8">
        <v>1.1132580209985899E-4</v>
      </c>
      <c r="M2350" s="8">
        <v>-0.264892865522244</v>
      </c>
    </row>
    <row r="2351" spans="1:13" x14ac:dyDescent="0.55000000000000004">
      <c r="A2351">
        <v>2346</v>
      </c>
      <c r="C2351">
        <f t="shared" si="114"/>
        <v>0.14793230945925889</v>
      </c>
      <c r="D2351">
        <f t="shared" si="115"/>
        <v>-5.289851239894508E-4</v>
      </c>
      <c r="E2351" s="2">
        <f t="shared" si="116"/>
        <v>0.10936311878497466</v>
      </c>
      <c r="K2351">
        <v>2346</v>
      </c>
      <c r="L2351" s="8">
        <v>-1.5328645072778299E-4</v>
      </c>
      <c r="M2351" s="8">
        <v>-0.18276864122727099</v>
      </c>
    </row>
    <row r="2352" spans="1:13" x14ac:dyDescent="0.55000000000000004">
      <c r="A2352">
        <v>2347</v>
      </c>
      <c r="C2352">
        <f t="shared" si="114"/>
        <v>0.2466669327480342</v>
      </c>
      <c r="D2352">
        <f t="shared" si="115"/>
        <v>-4.6967704243355124E-4</v>
      </c>
      <c r="E2352" s="2">
        <f t="shared" si="116"/>
        <v>9.0923844513720181E-2</v>
      </c>
      <c r="K2352">
        <v>2347</v>
      </c>
      <c r="L2352" s="8">
        <v>-3.7950716105054802E-4</v>
      </c>
      <c r="M2352" s="8">
        <v>-5.4868876922592097E-2</v>
      </c>
    </row>
    <row r="2353" spans="1:13" x14ac:dyDescent="0.55000000000000004">
      <c r="A2353">
        <v>2348</v>
      </c>
      <c r="C2353">
        <f t="shared" si="114"/>
        <v>0.28349335524344843</v>
      </c>
      <c r="D2353">
        <f t="shared" si="115"/>
        <v>-2.9248992323497919E-4</v>
      </c>
      <c r="E2353" s="2">
        <f t="shared" si="116"/>
        <v>3.8698843876578022E-2</v>
      </c>
      <c r="K2353">
        <v>2348</v>
      </c>
      <c r="L2353" s="8">
        <v>-5.1067794859669801E-4</v>
      </c>
      <c r="M2353" s="8">
        <v>8.67731379891509E-2</v>
      </c>
    </row>
    <row r="2354" spans="1:13" x14ac:dyDescent="0.55000000000000004">
      <c r="A2354">
        <v>2349</v>
      </c>
      <c r="C2354">
        <f t="shared" si="114"/>
        <v>0.24916892113955846</v>
      </c>
      <c r="D2354">
        <f t="shared" si="115"/>
        <v>-4.1893998503867405E-5</v>
      </c>
      <c r="E2354" s="2">
        <f t="shared" si="116"/>
        <v>1.805114489226484E-3</v>
      </c>
      <c r="K2354">
        <v>2349</v>
      </c>
      <c r="L2354" s="8">
        <v>-5.1394627590080897E-4</v>
      </c>
      <c r="M2354" s="8">
        <v>0.206682282190043</v>
      </c>
    </row>
    <row r="2355" spans="1:13" x14ac:dyDescent="0.55000000000000004">
      <c r="A2355">
        <v>2350</v>
      </c>
      <c r="C2355">
        <f t="shared" si="114"/>
        <v>0.15230833989378448</v>
      </c>
      <c r="D2355">
        <f t="shared" si="115"/>
        <v>2.1921643679789651E-4</v>
      </c>
      <c r="E2355" s="2">
        <f t="shared" si="116"/>
        <v>1.5010715888135809E-2</v>
      </c>
      <c r="K2355">
        <v>2350</v>
      </c>
      <c r="L2355" s="8">
        <v>-3.8849357011433601E-4</v>
      </c>
      <c r="M2355" s="8">
        <v>0.27482656665264599</v>
      </c>
    </row>
    <row r="2356" spans="1:13" x14ac:dyDescent="0.55000000000000004">
      <c r="A2356">
        <v>2351</v>
      </c>
      <c r="C2356">
        <f t="shared" si="114"/>
        <v>1.7221575740777359E-2</v>
      </c>
      <c r="D2356">
        <f t="shared" si="115"/>
        <v>4.2530816717810269E-4</v>
      </c>
      <c r="E2356" s="2">
        <f t="shared" si="116"/>
        <v>6.6006476870448694E-2</v>
      </c>
      <c r="K2356">
        <v>2351</v>
      </c>
      <c r="L2356" s="8">
        <v>-1.6574023965358701E-4</v>
      </c>
      <c r="M2356" s="8">
        <v>0.27413883259684901</v>
      </c>
    </row>
    <row r="2357" spans="1:13" x14ac:dyDescent="0.55000000000000004">
      <c r="A2357">
        <v>2352</v>
      </c>
      <c r="C2357">
        <f t="shared" si="114"/>
        <v>-0.12218744092108964</v>
      </c>
      <c r="D2357">
        <f t="shared" si="115"/>
        <v>5.2465651238296459E-4</v>
      </c>
      <c r="E2357" s="2">
        <f t="shared" si="116"/>
        <v>0.10691511485647238</v>
      </c>
      <c r="K2357">
        <v>2352</v>
      </c>
      <c r="L2357" s="8">
        <v>9.8523762006203801E-5</v>
      </c>
      <c r="M2357" s="8">
        <v>0.204791327283319</v>
      </c>
    </row>
    <row r="2358" spans="1:13" x14ac:dyDescent="0.55000000000000004">
      <c r="A2358">
        <v>2353</v>
      </c>
      <c r="C2358">
        <f t="shared" si="114"/>
        <v>-0.23092998541969523</v>
      </c>
      <c r="D2358">
        <f t="shared" si="115"/>
        <v>4.9232713186266876E-4</v>
      </c>
      <c r="E2358" s="2">
        <f t="shared" si="116"/>
        <v>9.9277012708420445E-2</v>
      </c>
      <c r="K2358">
        <v>2353</v>
      </c>
      <c r="L2358" s="8">
        <v>3.3811187627449501E-4</v>
      </c>
      <c r="M2358" s="8">
        <v>8.4152563618521803E-2</v>
      </c>
    </row>
    <row r="2359" spans="1:13" x14ac:dyDescent="0.55000000000000004">
      <c r="A2359">
        <v>2354</v>
      </c>
      <c r="C2359">
        <f t="shared" si="114"/>
        <v>-0.28171397119571601</v>
      </c>
      <c r="D2359">
        <f t="shared" si="115"/>
        <v>3.3643401867887766E-4</v>
      </c>
      <c r="E2359" s="2">
        <f t="shared" si="116"/>
        <v>5.0243778190266812E-2</v>
      </c>
      <c r="K2359">
        <v>2354</v>
      </c>
      <c r="L2359" s="8">
        <v>4.9301777363603501E-4</v>
      </c>
      <c r="M2359" s="8">
        <v>-5.7562731649139297E-2</v>
      </c>
    </row>
    <row r="2360" spans="1:13" x14ac:dyDescent="0.55000000000000004">
      <c r="A2360">
        <v>2355</v>
      </c>
      <c r="C2360">
        <f t="shared" si="114"/>
        <v>-0.26179368826196731</v>
      </c>
      <c r="D2360">
        <f t="shared" si="115"/>
        <v>9.6103058274321103E-5</v>
      </c>
      <c r="E2360" s="2">
        <f t="shared" si="116"/>
        <v>5.9186256474559121E-3</v>
      </c>
      <c r="K2360">
        <v>2355</v>
      </c>
      <c r="L2360" s="8">
        <v>5.2444431113020796E-4</v>
      </c>
      <c r="M2360" s="8">
        <v>-0.18486108368201101</v>
      </c>
    </row>
    <row r="2361" spans="1:13" x14ac:dyDescent="0.55000000000000004">
      <c r="A2361">
        <v>2356</v>
      </c>
      <c r="C2361">
        <f t="shared" si="114"/>
        <v>-0.176168707747693</v>
      </c>
      <c r="D2361">
        <f t="shared" si="115"/>
        <v>-1.683477440668349E-4</v>
      </c>
      <c r="E2361" s="2">
        <f t="shared" si="116"/>
        <v>8.0444975026891623E-3</v>
      </c>
      <c r="K2361">
        <v>2356</v>
      </c>
      <c r="L2361" s="8">
        <v>4.2452051748551002E-4</v>
      </c>
      <c r="M2361" s="8">
        <v>-0.265859830511817</v>
      </c>
    </row>
    <row r="2362" spans="1:13" x14ac:dyDescent="0.55000000000000004">
      <c r="A2362">
        <v>2357</v>
      </c>
      <c r="C2362">
        <f t="shared" si="114"/>
        <v>-4.6329094931491781E-2</v>
      </c>
      <c r="D2362">
        <f t="shared" si="115"/>
        <v>-3.9054681113480849E-4</v>
      </c>
      <c r="E2362" s="2">
        <f t="shared" si="116"/>
        <v>5.4729438879074541E-2</v>
      </c>
      <c r="K2362">
        <v>2357</v>
      </c>
      <c r="L2362" s="8">
        <v>2.1827292670247001E-4</v>
      </c>
      <c r="M2362" s="8">
        <v>-0.28027233351528702</v>
      </c>
    </row>
    <row r="2363" spans="1:13" x14ac:dyDescent="0.55000000000000004">
      <c r="A2363">
        <v>2358</v>
      </c>
      <c r="C2363">
        <f t="shared" si="114"/>
        <v>9.5138144173483777E-2</v>
      </c>
      <c r="D2363">
        <f t="shared" si="115"/>
        <v>-5.1472686068338022E-4</v>
      </c>
      <c r="E2363" s="2">
        <f t="shared" si="116"/>
        <v>0.10216144219329122</v>
      </c>
      <c r="K2363">
        <v>2358</v>
      </c>
      <c r="L2363" s="8">
        <v>-4.2642472640135E-5</v>
      </c>
      <c r="M2363" s="8">
        <v>-0.22448889190652499</v>
      </c>
    </row>
    <row r="2364" spans="1:13" x14ac:dyDescent="0.55000000000000004">
      <c r="A2364">
        <v>2359</v>
      </c>
      <c r="C2364">
        <f t="shared" si="114"/>
        <v>0.21272771444319877</v>
      </c>
      <c r="D2364">
        <f t="shared" si="115"/>
        <v>-5.0972131778231054E-4</v>
      </c>
      <c r="E2364" s="2">
        <f t="shared" si="116"/>
        <v>0.10576058742214414</v>
      </c>
      <c r="K2364">
        <v>2359</v>
      </c>
      <c r="L2364" s="8">
        <v>-2.9287780017532301E-4</v>
      </c>
      <c r="M2364" s="8">
        <v>-0.112480814691792</v>
      </c>
    </row>
    <row r="2365" spans="1:13" x14ac:dyDescent="0.55000000000000004">
      <c r="A2365">
        <v>2360</v>
      </c>
      <c r="C2365">
        <f t="shared" si="114"/>
        <v>0.27692711233286621</v>
      </c>
      <c r="D2365">
        <f t="shared" si="115"/>
        <v>-3.7678646819257655E-4</v>
      </c>
      <c r="E2365" s="2">
        <f t="shared" si="116"/>
        <v>6.2114761466542989E-2</v>
      </c>
      <c r="K2365">
        <v>2360</v>
      </c>
      <c r="L2365" s="8">
        <v>-4.6976006577463601E-4</v>
      </c>
      <c r="M2365" s="8">
        <v>2.76987803428154E-2</v>
      </c>
    </row>
    <row r="2366" spans="1:13" x14ac:dyDescent="0.55000000000000004">
      <c r="A2366">
        <v>2361</v>
      </c>
      <c r="C2366">
        <f t="shared" si="114"/>
        <v>0.27162364218804802</v>
      </c>
      <c r="D2366">
        <f t="shared" si="115"/>
        <v>-1.4928615711458262E-4</v>
      </c>
      <c r="E2366" s="2">
        <f t="shared" si="116"/>
        <v>1.2250637539486185E-2</v>
      </c>
      <c r="K2366">
        <v>2361</v>
      </c>
      <c r="L2366" s="8">
        <v>-5.2898800872081095E-4</v>
      </c>
      <c r="M2366" s="8">
        <v>0.16094104400980599</v>
      </c>
    </row>
    <row r="2367" spans="1:13" x14ac:dyDescent="0.55000000000000004">
      <c r="A2367">
        <v>2362</v>
      </c>
      <c r="C2367">
        <f t="shared" si="114"/>
        <v>0.19814836322686855</v>
      </c>
      <c r="D2367">
        <f t="shared" si="115"/>
        <v>1.1568183269477418E-4</v>
      </c>
      <c r="E2367" s="2">
        <f t="shared" si="116"/>
        <v>3.105416228781984E-3</v>
      </c>
      <c r="K2367">
        <v>2362</v>
      </c>
      <c r="L2367" s="8">
        <v>-4.5572762327949698E-4</v>
      </c>
      <c r="M2367" s="8">
        <v>0.25387462479878797</v>
      </c>
    </row>
    <row r="2368" spans="1:13" x14ac:dyDescent="0.55000000000000004">
      <c r="A2368">
        <v>2363</v>
      </c>
      <c r="C2368">
        <f t="shared" si="114"/>
        <v>7.4942021732548533E-2</v>
      </c>
      <c r="D2368">
        <f t="shared" si="115"/>
        <v>3.5161612087771232E-4</v>
      </c>
      <c r="E2368" s="2">
        <f t="shared" si="116"/>
        <v>4.3381270366666995E-2</v>
      </c>
      <c r="K2368">
        <v>2363</v>
      </c>
      <c r="L2368" s="8">
        <v>-2.6832742745890698E-4</v>
      </c>
      <c r="M2368" s="8">
        <v>0.283223730883081</v>
      </c>
    </row>
    <row r="2369" spans="1:13" x14ac:dyDescent="0.55000000000000004">
      <c r="A2369">
        <v>2364</v>
      </c>
      <c r="C2369">
        <f t="shared" si="114"/>
        <v>-6.7073187564897288E-2</v>
      </c>
      <c r="D2369">
        <f t="shared" si="115"/>
        <v>4.993021742019921E-4</v>
      </c>
      <c r="E2369" s="2">
        <f t="shared" si="116"/>
        <v>9.5302409986583431E-2</v>
      </c>
      <c r="K2369">
        <v>2364</v>
      </c>
      <c r="L2369" s="8">
        <v>-1.37229628487227E-5</v>
      </c>
      <c r="M2369" s="8">
        <v>0.24163769657523701</v>
      </c>
    </row>
    <row r="2370" spans="1:13" x14ac:dyDescent="0.55000000000000004">
      <c r="A2370">
        <v>2365</v>
      </c>
      <c r="C2370">
        <f t="shared" si="114"/>
        <v>-0.19225444057341337</v>
      </c>
      <c r="D2370">
        <f t="shared" si="115"/>
        <v>5.2167390625667068E-4</v>
      </c>
      <c r="E2370" s="2">
        <f t="shared" si="116"/>
        <v>0.11008224357418292</v>
      </c>
      <c r="K2370">
        <v>2365</v>
      </c>
      <c r="L2370" s="8">
        <v>2.4431850293800498E-4</v>
      </c>
      <c r="M2370" s="8">
        <v>0.139532002148683</v>
      </c>
    </row>
    <row r="2371" spans="1:13" x14ac:dyDescent="0.55000000000000004">
      <c r="A2371">
        <v>2366</v>
      </c>
      <c r="C2371">
        <f t="shared" si="114"/>
        <v>-0.26918388140075306</v>
      </c>
      <c r="D2371">
        <f t="shared" si="115"/>
        <v>4.1311648385623778E-4</v>
      </c>
      <c r="E2371" s="2">
        <f t="shared" si="116"/>
        <v>7.3801075483172926E-2</v>
      </c>
      <c r="K2371">
        <v>2366</v>
      </c>
      <c r="L2371" s="8">
        <v>4.41168884021953E-4</v>
      </c>
      <c r="M2371" s="8">
        <v>2.4796521902921199E-3</v>
      </c>
    </row>
    <row r="2372" spans="1:13" x14ac:dyDescent="0.55000000000000004">
      <c r="A2372">
        <v>2367</v>
      </c>
      <c r="C2372">
        <f t="shared" si="114"/>
        <v>-0.27855384194328586</v>
      </c>
      <c r="D2372">
        <f t="shared" si="115"/>
        <v>2.0087553181213019E-4</v>
      </c>
      <c r="E2372" s="2">
        <f t="shared" si="116"/>
        <v>2.0552118243763431E-2</v>
      </c>
      <c r="K2372">
        <v>2367</v>
      </c>
      <c r="L2372" s="8">
        <v>5.2752578128953897E-4</v>
      </c>
      <c r="M2372" s="8">
        <v>-0.13519374204180201</v>
      </c>
    </row>
    <row r="2373" spans="1:13" x14ac:dyDescent="0.55000000000000004">
      <c r="A2373">
        <v>2368</v>
      </c>
      <c r="C2373">
        <f t="shared" si="114"/>
        <v>-0.21801265960783484</v>
      </c>
      <c r="D2373">
        <f t="shared" si="115"/>
        <v>-6.1780944594653169E-5</v>
      </c>
      <c r="E2373" s="2">
        <f t="shared" si="116"/>
        <v>4.4076337395536694E-4</v>
      </c>
      <c r="K2373">
        <v>2368</v>
      </c>
      <c r="L2373" s="8">
        <v>4.8176057410079801E-4</v>
      </c>
      <c r="M2373" s="8">
        <v>-0.23900702489844</v>
      </c>
    </row>
    <row r="2374" spans="1:13" x14ac:dyDescent="0.55000000000000004">
      <c r="A2374">
        <v>2369</v>
      </c>
      <c r="C2374">
        <f t="shared" ref="C2374:C2437" si="117">$D$1*COS($B$2*(A2374-$L$2)+$B$1)</f>
        <v>-0.10275489505287524</v>
      </c>
      <c r="D2374">
        <f t="shared" ref="D2374:D2437" si="118">$D$2*COS($B$2*(A2374-$L$3)+$B$3)</f>
        <v>-3.0893170614894636E-4</v>
      </c>
      <c r="E2374" s="2">
        <f t="shared" ref="E2374:E2437" si="119">(M2374-C2374)^2</f>
        <v>3.2473705294401869E-2</v>
      </c>
      <c r="K2374">
        <v>2369</v>
      </c>
      <c r="L2374" s="8">
        <v>3.15335442502883E-4</v>
      </c>
      <c r="M2374" s="8">
        <v>-0.28295951567732502</v>
      </c>
    </row>
    <row r="2375" spans="1:13" x14ac:dyDescent="0.55000000000000004">
      <c r="A2375">
        <v>2370</v>
      </c>
      <c r="C2375">
        <f t="shared" si="117"/>
        <v>3.8292182257998526E-2</v>
      </c>
      <c r="D2375">
        <f t="shared" si="118"/>
        <v>-4.7854712122272593E-4</v>
      </c>
      <c r="E2375" s="2">
        <f t="shared" si="119"/>
        <v>8.6633223297973017E-2</v>
      </c>
      <c r="K2375">
        <v>2370</v>
      </c>
      <c r="L2375" s="8">
        <v>6.9932593131056606E-5</v>
      </c>
      <c r="M2375" s="8">
        <v>-0.256043040401426</v>
      </c>
    </row>
    <row r="2376" spans="1:13" x14ac:dyDescent="0.55000000000000004">
      <c r="A2376">
        <v>2371</v>
      </c>
      <c r="C2376">
        <f t="shared" si="117"/>
        <v>0.16972872895741012</v>
      </c>
      <c r="D2376">
        <f t="shared" si="118"/>
        <v>-5.2805729584426051E-4</v>
      </c>
      <c r="E2376" s="2">
        <f t="shared" si="119"/>
        <v>0.11204265071292549</v>
      </c>
      <c r="K2376">
        <v>2371</v>
      </c>
      <c r="L2376" s="8">
        <v>-1.9298530802075499E-4</v>
      </c>
      <c r="M2376" s="8">
        <v>-0.16499899728128301</v>
      </c>
    </row>
    <row r="2377" spans="1:13" x14ac:dyDescent="0.55000000000000004">
      <c r="A2377">
        <v>2372</v>
      </c>
      <c r="C2377">
        <f t="shared" si="117"/>
        <v>0.25856694228727783</v>
      </c>
      <c r="D2377">
        <f t="shared" si="118"/>
        <v>-4.4503621977435621E-4</v>
      </c>
      <c r="E2377" s="2">
        <f t="shared" si="119"/>
        <v>8.4795619427286625E-2</v>
      </c>
      <c r="K2377">
        <v>2372</v>
      </c>
      <c r="L2377" s="8">
        <v>-4.0756884158483402E-4</v>
      </c>
      <c r="M2377" s="8">
        <v>-3.2629931712575798E-2</v>
      </c>
    </row>
    <row r="2378" spans="1:13" x14ac:dyDescent="0.55000000000000004">
      <c r="A2378">
        <v>2373</v>
      </c>
      <c r="C2378">
        <f t="shared" si="117"/>
        <v>0.28251030326182897</v>
      </c>
      <c r="D2378">
        <f t="shared" si="118"/>
        <v>-2.5032043316199786E-4</v>
      </c>
      <c r="E2378" s="2">
        <f t="shared" si="119"/>
        <v>3.0484741166378129E-2</v>
      </c>
      <c r="K2378">
        <v>2373</v>
      </c>
      <c r="L2378" s="8">
        <v>-5.20074230400457E-4</v>
      </c>
      <c r="M2378" s="8">
        <v>0.10791150267494599</v>
      </c>
    </row>
    <row r="2379" spans="1:13" x14ac:dyDescent="0.55000000000000004">
      <c r="A2379">
        <v>2374</v>
      </c>
      <c r="C2379">
        <f t="shared" si="117"/>
        <v>0.23554953296336725</v>
      </c>
      <c r="D2379">
        <f t="shared" si="118"/>
        <v>7.2205058370552135E-6</v>
      </c>
      <c r="E2379" s="2">
        <f t="shared" si="119"/>
        <v>1.9947893502759022E-4</v>
      </c>
      <c r="K2379">
        <v>2374</v>
      </c>
      <c r="L2379" s="8">
        <v>-5.0232380190599001E-4</v>
      </c>
      <c r="M2379" s="8">
        <v>0.22142583178316699</v>
      </c>
    </row>
    <row r="2380" spans="1:13" x14ac:dyDescent="0.55000000000000004">
      <c r="A2380">
        <v>2375</v>
      </c>
      <c r="C2380">
        <f t="shared" si="117"/>
        <v>0.12947079488122473</v>
      </c>
      <c r="D2380">
        <f t="shared" si="118"/>
        <v>2.6294925006889073E-4</v>
      </c>
      <c r="E2380" s="2">
        <f t="shared" si="119"/>
        <v>2.2503567985619002E-2</v>
      </c>
      <c r="K2380">
        <v>2375</v>
      </c>
      <c r="L2380" s="8">
        <v>-3.5876326103353502E-4</v>
      </c>
      <c r="M2380" s="8">
        <v>0.27948268769515799</v>
      </c>
    </row>
    <row r="2381" spans="1:13" x14ac:dyDescent="0.55000000000000004">
      <c r="A2381">
        <v>2376</v>
      </c>
      <c r="C2381">
        <f t="shared" si="117"/>
        <v>-9.1023836872512892E-3</v>
      </c>
      <c r="D2381">
        <f t="shared" si="118"/>
        <v>4.526832750628603E-4</v>
      </c>
      <c r="E2381" s="2">
        <f t="shared" si="119"/>
        <v>7.6531766835484488E-2</v>
      </c>
      <c r="K2381">
        <v>2376</v>
      </c>
      <c r="L2381" s="8">
        <v>-1.2534823582953901E-4</v>
      </c>
      <c r="M2381" s="8">
        <v>0.267541370689175</v>
      </c>
    </row>
    <row r="2382" spans="1:13" x14ac:dyDescent="0.55000000000000004">
      <c r="A2382">
        <v>2377</v>
      </c>
      <c r="C2382">
        <f t="shared" si="117"/>
        <v>-0.14539105581328424</v>
      </c>
      <c r="D2382">
        <f t="shared" si="118"/>
        <v>5.2880333982399891E-4</v>
      </c>
      <c r="E2382" s="2">
        <f t="shared" si="119"/>
        <v>0.11154512088405315</v>
      </c>
      <c r="K2382">
        <v>2377</v>
      </c>
      <c r="L2382" s="8">
        <v>1.3946103264196599E-4</v>
      </c>
      <c r="M2382" s="8">
        <v>0.188592657687918</v>
      </c>
    </row>
    <row r="2383" spans="1:13" x14ac:dyDescent="0.55000000000000004">
      <c r="A2383">
        <v>2378</v>
      </c>
      <c r="C2383">
        <f t="shared" si="117"/>
        <v>-0.24518963753151141</v>
      </c>
      <c r="D2383">
        <f t="shared" si="118"/>
        <v>4.7220491258031876E-4</v>
      </c>
      <c r="E2383" s="2">
        <f t="shared" si="119"/>
        <v>9.4617379287753128E-2</v>
      </c>
      <c r="K2383">
        <v>2378</v>
      </c>
      <c r="L2383" s="8">
        <v>3.69341420334855E-4</v>
      </c>
      <c r="M2383" s="8">
        <v>6.2409743624811997E-2</v>
      </c>
    </row>
    <row r="2384" spans="1:13" x14ac:dyDescent="0.55000000000000004">
      <c r="A2384">
        <v>2379</v>
      </c>
      <c r="C2384">
        <f t="shared" si="117"/>
        <v>-0.28345078841680149</v>
      </c>
      <c r="D2384">
        <f t="shared" si="118"/>
        <v>2.9709300557039122E-4</v>
      </c>
      <c r="E2384" s="2">
        <f t="shared" si="119"/>
        <v>4.1635060076371626E-2</v>
      </c>
      <c r="K2384">
        <v>2379</v>
      </c>
      <c r="L2384" s="8">
        <v>5.0671795807705005E-4</v>
      </c>
      <c r="M2384" s="8">
        <v>-7.9404077891070096E-2</v>
      </c>
    </row>
    <row r="2385" spans="1:13" x14ac:dyDescent="0.55000000000000004">
      <c r="A2385">
        <v>2380</v>
      </c>
      <c r="C2385">
        <f t="shared" si="117"/>
        <v>-0.25057176607903803</v>
      </c>
      <c r="D2385">
        <f t="shared" si="118"/>
        <v>4.7417016387028917E-5</v>
      </c>
      <c r="E2385" s="2">
        <f t="shared" si="119"/>
        <v>2.4246869698756582E-3</v>
      </c>
      <c r="K2385">
        <v>2380</v>
      </c>
      <c r="L2385" s="8">
        <v>5.1718383976885E-4</v>
      </c>
      <c r="M2385" s="8">
        <v>-0.201330655511996</v>
      </c>
    </row>
    <row r="2386" spans="1:13" x14ac:dyDescent="0.55000000000000004">
      <c r="A2386">
        <v>2381</v>
      </c>
      <c r="C2386">
        <f t="shared" si="117"/>
        <v>-0.15480451208921714</v>
      </c>
      <c r="D2386">
        <f t="shared" si="118"/>
        <v>-2.1415964443966776E-4</v>
      </c>
      <c r="E2386" s="2">
        <f t="shared" si="119"/>
        <v>1.3930658215589864E-2</v>
      </c>
      <c r="K2386">
        <v>2381</v>
      </c>
      <c r="L2386" s="8">
        <v>3.9811782041492699E-4</v>
      </c>
      <c r="M2386" s="8">
        <v>-0.27283272149523102</v>
      </c>
    </row>
    <row r="2387" spans="1:13" x14ac:dyDescent="0.55000000000000004">
      <c r="A2387">
        <v>2382</v>
      </c>
      <c r="C2387">
        <f t="shared" si="117"/>
        <v>-2.0184588586243991E-2</v>
      </c>
      <c r="D2387">
        <f t="shared" si="118"/>
        <v>-4.2198674863798023E-4</v>
      </c>
      <c r="E2387" s="2">
        <f t="shared" si="119"/>
        <v>6.5442619533897822E-2</v>
      </c>
      <c r="K2387">
        <v>2382</v>
      </c>
      <c r="L2387" s="8">
        <v>1.7934072319443099E-4</v>
      </c>
      <c r="M2387" s="8">
        <v>-0.27600213984865801</v>
      </c>
    </row>
    <row r="2388" spans="1:13" x14ac:dyDescent="0.55000000000000004">
      <c r="A2388">
        <v>2383</v>
      </c>
      <c r="C2388">
        <f t="shared" si="117"/>
        <v>0.11950124119537071</v>
      </c>
      <c r="D2388">
        <f t="shared" si="118"/>
        <v>-5.2390407370483103E-4</v>
      </c>
      <c r="E2388" s="2">
        <f t="shared" si="119"/>
        <v>0.10860079764155825</v>
      </c>
      <c r="K2388">
        <v>2383</v>
      </c>
      <c r="L2388" s="8">
        <v>-8.4353370699186202E-5</v>
      </c>
      <c r="M2388" s="8">
        <v>-0.21004511008401799</v>
      </c>
    </row>
    <row r="2389" spans="1:13" x14ac:dyDescent="0.55000000000000004">
      <c r="A2389">
        <v>2384</v>
      </c>
      <c r="C2389">
        <f t="shared" si="117"/>
        <v>0.22919477832264518</v>
      </c>
      <c r="D2389">
        <f t="shared" si="118"/>
        <v>-4.9433251929412809E-4</v>
      </c>
      <c r="E2389" s="2">
        <f t="shared" si="119"/>
        <v>0.10283294163817848</v>
      </c>
      <c r="K2389">
        <v>2384</v>
      </c>
      <c r="L2389" s="8">
        <v>-3.2692063961087102E-4</v>
      </c>
      <c r="M2389" s="8">
        <v>-9.1480979473572505E-2</v>
      </c>
    </row>
    <row r="2390" spans="1:13" x14ac:dyDescent="0.55000000000000004">
      <c r="A2390">
        <v>2385</v>
      </c>
      <c r="C2390">
        <f t="shared" si="117"/>
        <v>0.28136525713435545</v>
      </c>
      <c r="D2390">
        <f t="shared" si="118"/>
        <v>-3.4069392224510519E-4</v>
      </c>
      <c r="E2390" s="2">
        <f t="shared" si="119"/>
        <v>5.353213575199757E-2</v>
      </c>
      <c r="K2390">
        <v>2385</v>
      </c>
      <c r="L2390" s="8">
        <v>-4.8760860626360301E-4</v>
      </c>
      <c r="M2390" s="8">
        <v>4.9995129952824999E-2</v>
      </c>
    </row>
    <row r="2391" spans="1:13" x14ac:dyDescent="0.55000000000000004">
      <c r="A2391">
        <v>2386</v>
      </c>
      <c r="C2391">
        <f t="shared" si="117"/>
        <v>0.26291898711500139</v>
      </c>
      <c r="D2391">
        <f t="shared" si="118"/>
        <v>-1.0154833196996215E-4</v>
      </c>
      <c r="E2391" s="2">
        <f t="shared" si="119"/>
        <v>7.0508497543424328E-3</v>
      </c>
      <c r="K2391">
        <v>2386</v>
      </c>
      <c r="L2391" s="8">
        <v>-5.2617197257342997E-4</v>
      </c>
      <c r="M2391" s="8">
        <v>0.17894964893526799</v>
      </c>
    </row>
    <row r="2392" spans="1:13" x14ac:dyDescent="0.55000000000000004">
      <c r="A2392">
        <v>2387</v>
      </c>
      <c r="C2392">
        <f t="shared" si="117"/>
        <v>0.17848559322311364</v>
      </c>
      <c r="D2392">
        <f t="shared" si="118"/>
        <v>1.6308374915880624E-4</v>
      </c>
      <c r="E2392" s="2">
        <f t="shared" si="119"/>
        <v>7.1570796295035459E-3</v>
      </c>
      <c r="K2392">
        <v>2387</v>
      </c>
      <c r="L2392" s="8">
        <v>-4.3295230421829803E-4</v>
      </c>
      <c r="M2392" s="8">
        <v>0.263085118218846</v>
      </c>
    </row>
    <row r="2393" spans="1:13" x14ac:dyDescent="0.55000000000000004">
      <c r="A2393">
        <v>2388</v>
      </c>
      <c r="C2393">
        <f t="shared" si="117"/>
        <v>4.9256077610651629E-2</v>
      </c>
      <c r="D2393">
        <f t="shared" si="118"/>
        <v>3.8678524678197306E-4</v>
      </c>
      <c r="E2393" s="2">
        <f t="shared" si="119"/>
        <v>5.3857974786836293E-2</v>
      </c>
      <c r="K2393">
        <v>2388</v>
      </c>
      <c r="L2393" s="8">
        <v>-2.31297045430591E-4</v>
      </c>
      <c r="M2393" s="8">
        <v>0.28132928758292802</v>
      </c>
    </row>
    <row r="2394" spans="1:13" x14ac:dyDescent="0.55000000000000004">
      <c r="A2394">
        <v>2389</v>
      </c>
      <c r="C2394">
        <f t="shared" si="117"/>
        <v>-9.233567524714742E-2</v>
      </c>
      <c r="D2394">
        <f t="shared" si="118"/>
        <v>5.1341180025082044E-4</v>
      </c>
      <c r="E2394" s="2">
        <f t="shared" si="119"/>
        <v>0.10332911685874156</v>
      </c>
      <c r="K2394">
        <v>2389</v>
      </c>
      <c r="L2394" s="8">
        <v>2.8287993247906799E-5</v>
      </c>
      <c r="M2394" s="8">
        <v>0.229112791631669</v>
      </c>
    </row>
    <row r="2395" spans="1:13" x14ac:dyDescent="0.55000000000000004">
      <c r="A2395">
        <v>2390</v>
      </c>
      <c r="C2395">
        <f t="shared" si="117"/>
        <v>-0.21075311989883028</v>
      </c>
      <c r="D2395">
        <f t="shared" si="118"/>
        <v>5.1118281371930494E-4</v>
      </c>
      <c r="E2395" s="2">
        <f t="shared" si="119"/>
        <v>0.10907609022420579</v>
      </c>
      <c r="K2395">
        <v>2390</v>
      </c>
      <c r="L2395" s="8">
        <v>2.8078812853149699E-4</v>
      </c>
      <c r="M2395" s="8">
        <v>0.11951357570368699</v>
      </c>
    </row>
    <row r="2396" spans="1:13" x14ac:dyDescent="0.55000000000000004">
      <c r="A2396">
        <v>2391</v>
      </c>
      <c r="C2396">
        <f t="shared" si="117"/>
        <v>-0.27627597377994445</v>
      </c>
      <c r="D2396">
        <f t="shared" si="118"/>
        <v>3.806577158248348E-4</v>
      </c>
      <c r="E2396" s="2">
        <f t="shared" si="119"/>
        <v>6.5667863825048578E-2</v>
      </c>
      <c r="K2396">
        <v>2391</v>
      </c>
      <c r="L2396" s="8">
        <v>4.6296313514128498E-4</v>
      </c>
      <c r="M2396" s="8">
        <v>-2.0018556667681001E-2</v>
      </c>
    </row>
    <row r="2397" spans="1:13" x14ac:dyDescent="0.55000000000000004">
      <c r="A2397">
        <v>2392</v>
      </c>
      <c r="C2397">
        <f t="shared" si="117"/>
        <v>-0.27245938167845279</v>
      </c>
      <c r="D2397">
        <f t="shared" si="118"/>
        <v>1.5459555488585297E-4</v>
      </c>
      <c r="E2397" s="2">
        <f t="shared" si="119"/>
        <v>1.3905707596710729E-2</v>
      </c>
      <c r="K2397">
        <v>2392</v>
      </c>
      <c r="L2397" s="8">
        <v>5.2918615254015505E-4</v>
      </c>
      <c r="M2397" s="8">
        <v>-0.154536917335518</v>
      </c>
    </row>
    <row r="2398" spans="1:13" x14ac:dyDescent="0.55000000000000004">
      <c r="A2398">
        <v>2393</v>
      </c>
      <c r="C2398">
        <f t="shared" si="117"/>
        <v>-0.2002612277644914</v>
      </c>
      <c r="D2398">
        <f t="shared" si="118"/>
        <v>-1.1026683171185095E-4</v>
      </c>
      <c r="E2398" s="2">
        <f t="shared" si="119"/>
        <v>2.5089400396471769E-3</v>
      </c>
      <c r="K2398">
        <v>2393</v>
      </c>
      <c r="L2398" s="8">
        <v>4.6287121520278599E-4</v>
      </c>
      <c r="M2398" s="8">
        <v>-0.25035054837924098</v>
      </c>
    </row>
    <row r="2399" spans="1:13" x14ac:dyDescent="0.55000000000000004">
      <c r="A2399">
        <v>2394</v>
      </c>
      <c r="C2399">
        <f t="shared" si="117"/>
        <v>-7.7801726853112554E-2</v>
      </c>
      <c r="D2399">
        <f t="shared" si="118"/>
        <v>-3.4745456779211852E-4</v>
      </c>
      <c r="E2399" s="2">
        <f t="shared" si="119"/>
        <v>4.2296284311675002E-2</v>
      </c>
      <c r="K2399">
        <v>2394</v>
      </c>
      <c r="L2399" s="8">
        <v>2.8062731057332702E-4</v>
      </c>
      <c r="M2399" s="8">
        <v>-0.28346233151933198</v>
      </c>
    </row>
    <row r="2400" spans="1:13" x14ac:dyDescent="0.55000000000000004">
      <c r="A2400">
        <v>2395</v>
      </c>
      <c r="C2400">
        <f t="shared" si="117"/>
        <v>6.4184367567110157E-2</v>
      </c>
      <c r="D2400">
        <f t="shared" si="118"/>
        <v>-4.9743853111709725E-4</v>
      </c>
      <c r="E2400" s="2">
        <f t="shared" si="119"/>
        <v>9.5953477244503912E-2</v>
      </c>
      <c r="K2400">
        <v>2395</v>
      </c>
      <c r="L2400" s="8">
        <v>2.8098555125330799E-5</v>
      </c>
      <c r="M2400" s="8">
        <v>-0.24557921525776599</v>
      </c>
    </row>
    <row r="2401" spans="1:13" x14ac:dyDescent="0.55000000000000004">
      <c r="A2401">
        <v>2396</v>
      </c>
      <c r="C2401">
        <f t="shared" si="117"/>
        <v>0.1900615386273381</v>
      </c>
      <c r="D2401">
        <f t="shared" si="118"/>
        <v>-5.2257590830573624E-4</v>
      </c>
      <c r="E2401" s="2">
        <f t="shared" si="119"/>
        <v>0.11306460029847398</v>
      </c>
      <c r="K2401">
        <v>2396</v>
      </c>
      <c r="L2401" s="8">
        <v>-2.31467657764585E-4</v>
      </c>
      <c r="M2401" s="8">
        <v>-0.146189261072044</v>
      </c>
    </row>
    <row r="2402" spans="1:13" x14ac:dyDescent="0.55000000000000004">
      <c r="A2402">
        <v>2397</v>
      </c>
      <c r="C2402">
        <f t="shared" si="117"/>
        <v>0.26823726967247513</v>
      </c>
      <c r="D2402">
        <f t="shared" si="118"/>
        <v>-4.165577475364588E-4</v>
      </c>
      <c r="E2402" s="2">
        <f t="shared" si="119"/>
        <v>7.751912705717387E-2</v>
      </c>
      <c r="K2402">
        <v>2397</v>
      </c>
      <c r="L2402" s="8">
        <v>-4.3306135984625901E-4</v>
      </c>
      <c r="M2402" s="8">
        <v>-1.01852995584941E-2</v>
      </c>
    </row>
    <row r="2403" spans="1:13" x14ac:dyDescent="0.55000000000000004">
      <c r="A2403">
        <v>2398</v>
      </c>
      <c r="C2403">
        <f t="shared" si="117"/>
        <v>0.27909110002303428</v>
      </c>
      <c r="D2403">
        <f t="shared" si="118"/>
        <v>-2.0599237247795075E-4</v>
      </c>
      <c r="E2403" s="2">
        <f t="shared" si="119"/>
        <v>2.2716960496629923E-2</v>
      </c>
      <c r="K2403">
        <v>2398</v>
      </c>
      <c r="L2403" s="8">
        <v>-5.2619215783680296E-4</v>
      </c>
      <c r="M2403" s="8">
        <v>0.12836963341449201</v>
      </c>
    </row>
    <row r="2404" spans="1:13" x14ac:dyDescent="0.55000000000000004">
      <c r="A2404">
        <v>2399</v>
      </c>
      <c r="C2404">
        <f t="shared" si="117"/>
        <v>0.21989894704242008</v>
      </c>
      <c r="D2404">
        <f t="shared" si="118"/>
        <v>5.6272746097095509E-5</v>
      </c>
      <c r="E2404" s="2">
        <f t="shared" si="119"/>
        <v>2.2125516231667218E-4</v>
      </c>
      <c r="K2404">
        <v>2399</v>
      </c>
      <c r="L2404" s="8">
        <v>-4.8753486563795598E-4</v>
      </c>
      <c r="M2404" s="8">
        <v>0.234773595351428</v>
      </c>
    </row>
    <row r="2405" spans="1:13" x14ac:dyDescent="0.55000000000000004">
      <c r="A2405">
        <v>2400</v>
      </c>
      <c r="C2405">
        <f t="shared" si="117"/>
        <v>0.10551679345601145</v>
      </c>
      <c r="D2405">
        <f t="shared" si="118"/>
        <v>3.0441459153891868E-4</v>
      </c>
      <c r="E2405" s="2">
        <f t="shared" si="119"/>
        <v>3.1279551725358928E-2</v>
      </c>
      <c r="K2405">
        <v>2400</v>
      </c>
      <c r="L2405" s="8">
        <v>-3.2677144189335102E-4</v>
      </c>
      <c r="M2405" s="8">
        <v>0.28237705390294998</v>
      </c>
    </row>
    <row r="2406" spans="1:13" x14ac:dyDescent="0.55000000000000004">
      <c r="A2406">
        <v>2401</v>
      </c>
      <c r="C2406">
        <f t="shared" si="117"/>
        <v>-3.5347851169297929E-2</v>
      </c>
      <c r="D2406">
        <f t="shared" si="118"/>
        <v>4.7615479105410553E-4</v>
      </c>
      <c r="E2406" s="2">
        <f t="shared" si="119"/>
        <v>8.6792270257766341E-2</v>
      </c>
      <c r="K2406">
        <v>2401</v>
      </c>
      <c r="L2406" s="8">
        <v>-8.4166083383701304E-5</v>
      </c>
      <c r="M2406" s="8">
        <v>0.259257427564411</v>
      </c>
    </row>
    <row r="2407" spans="1:13" x14ac:dyDescent="0.55000000000000004">
      <c r="A2407">
        <v>2402</v>
      </c>
      <c r="C2407">
        <f t="shared" si="117"/>
        <v>-0.16734093022482349</v>
      </c>
      <c r="D2407">
        <f t="shared" si="118"/>
        <v>5.2839017456304393E-4</v>
      </c>
      <c r="E2407" s="2">
        <f t="shared" si="119"/>
        <v>0.11461346209663766</v>
      </c>
      <c r="K2407">
        <v>2402</v>
      </c>
      <c r="L2407" s="8">
        <v>1.79519192837871E-4</v>
      </c>
      <c r="M2407" s="8">
        <v>0.171205170176049</v>
      </c>
    </row>
    <row r="2408" spans="1:13" x14ac:dyDescent="0.55000000000000004">
      <c r="A2408">
        <v>2403</v>
      </c>
      <c r="C2408">
        <f t="shared" si="117"/>
        <v>-0.25733496306188203</v>
      </c>
      <c r="D2408">
        <f t="shared" si="118"/>
        <v>4.4801076183867351E-4</v>
      </c>
      <c r="E2408" s="2">
        <f t="shared" si="119"/>
        <v>8.8570806712700456E-2</v>
      </c>
      <c r="K2408">
        <v>2403</v>
      </c>
      <c r="L2408" s="8">
        <v>3.9824277355697801E-4</v>
      </c>
      <c r="M2408" s="8">
        <v>4.0273515837326197E-2</v>
      </c>
    </row>
    <row r="2409" spans="1:13" x14ac:dyDescent="0.55000000000000004">
      <c r="A2409">
        <v>2404</v>
      </c>
      <c r="C2409">
        <f t="shared" si="117"/>
        <v>-0.28274334436112591</v>
      </c>
      <c r="D2409">
        <f t="shared" si="118"/>
        <v>2.5519009121206782E-4</v>
      </c>
      <c r="E2409" s="2">
        <f t="shared" si="119"/>
        <v>3.3123437250934334E-2</v>
      </c>
      <c r="K2409">
        <v>2404</v>
      </c>
      <c r="L2409" s="8">
        <v>5.1722398111993197E-4</v>
      </c>
      <c r="M2409" s="8">
        <v>-0.100744890381609</v>
      </c>
    </row>
    <row r="2410" spans="1:13" x14ac:dyDescent="0.55000000000000004">
      <c r="A2410">
        <v>2405</v>
      </c>
      <c r="C2410">
        <f t="shared" si="117"/>
        <v>-0.23718910598355084</v>
      </c>
      <c r="D2410">
        <f t="shared" si="118"/>
        <v>-1.6779133275355508E-6</v>
      </c>
      <c r="E2410" s="2">
        <f t="shared" si="119"/>
        <v>4.2675263987636486E-4</v>
      </c>
      <c r="K2410">
        <v>2405</v>
      </c>
      <c r="L2410" s="8">
        <v>5.0666323398676505E-4</v>
      </c>
      <c r="M2410" s="8">
        <v>-0.21653111382854301</v>
      </c>
    </row>
    <row r="2411" spans="1:13" x14ac:dyDescent="0.55000000000000004">
      <c r="A2411">
        <v>2406</v>
      </c>
      <c r="C2411">
        <f t="shared" si="117"/>
        <v>-0.13210540155369682</v>
      </c>
      <c r="D2411">
        <f t="shared" si="118"/>
        <v>-2.5812479699122078E-4</v>
      </c>
      <c r="E2411" s="2">
        <f t="shared" si="119"/>
        <v>2.1310269885699201E-2</v>
      </c>
      <c r="K2411">
        <v>2406</v>
      </c>
      <c r="L2411" s="8">
        <v>3.6920553679109898E-4</v>
      </c>
      <c r="M2411" s="8">
        <v>-0.27808577655561001</v>
      </c>
    </row>
    <row r="2412" spans="1:13" x14ac:dyDescent="0.55000000000000004">
      <c r="A2412">
        <v>2407</v>
      </c>
      <c r="C2412">
        <f t="shared" si="117"/>
        <v>6.1339741041784778E-3</v>
      </c>
      <c r="D2412">
        <f t="shared" si="118"/>
        <v>-4.4978779744811578E-4</v>
      </c>
      <c r="E2412" s="2">
        <f t="shared" si="119"/>
        <v>7.6245626154936894E-2</v>
      </c>
      <c r="K2412">
        <v>2407</v>
      </c>
      <c r="L2412" s="8">
        <v>1.3927802252123301E-4</v>
      </c>
      <c r="M2412" s="8">
        <v>-0.26999213142540901</v>
      </c>
    </row>
    <row r="2413" spans="1:13" x14ac:dyDescent="0.55000000000000004">
      <c r="A2413">
        <v>2408</v>
      </c>
      <c r="C2413">
        <f t="shared" si="117"/>
        <v>0.14283385155673292</v>
      </c>
      <c r="D2413">
        <f t="shared" si="118"/>
        <v>-5.2856354152173827E-4</v>
      </c>
      <c r="E2413" s="2">
        <f t="shared" si="119"/>
        <v>0.11364391641518798</v>
      </c>
      <c r="K2413">
        <v>2408</v>
      </c>
      <c r="L2413" s="8">
        <v>-1.25532536507199E-4</v>
      </c>
      <c r="M2413" s="8">
        <v>-0.19427728207012901</v>
      </c>
    </row>
    <row r="2414" spans="1:13" x14ac:dyDescent="0.55000000000000004">
      <c r="A2414">
        <v>2409</v>
      </c>
      <c r="C2414">
        <f t="shared" si="117"/>
        <v>0.24368544296672906</v>
      </c>
      <c r="D2414">
        <f t="shared" si="118"/>
        <v>-4.746809779097161E-4</v>
      </c>
      <c r="E2414" s="2">
        <f t="shared" si="119"/>
        <v>9.8338641173366242E-2</v>
      </c>
      <c r="K2414">
        <v>2409</v>
      </c>
      <c r="L2414" s="8">
        <v>-3.58902693020084E-4</v>
      </c>
      <c r="M2414" s="8">
        <v>-6.9904482211625901E-2</v>
      </c>
    </row>
    <row r="2415" spans="1:13" x14ac:dyDescent="0.55000000000000004">
      <c r="A2415">
        <v>2410</v>
      </c>
      <c r="C2415">
        <f t="shared" si="117"/>
        <v>0.28337712467452286</v>
      </c>
      <c r="D2415">
        <f t="shared" si="118"/>
        <v>-3.0166349432516584E-4</v>
      </c>
      <c r="E2415" s="2">
        <f t="shared" si="119"/>
        <v>4.4690296465642397E-2</v>
      </c>
      <c r="K2415">
        <v>2410</v>
      </c>
      <c r="L2415" s="8">
        <v>-5.02383443595423E-4</v>
      </c>
      <c r="M2415" s="8">
        <v>7.1976328872703804E-2</v>
      </c>
    </row>
    <row r="2416" spans="1:13" x14ac:dyDescent="0.55000000000000004">
      <c r="A2416">
        <v>2411</v>
      </c>
      <c r="C2416">
        <f t="shared" si="117"/>
        <v>0.25194712120539337</v>
      </c>
      <c r="D2416">
        <f t="shared" si="118"/>
        <v>-5.2934832226092116E-5</v>
      </c>
      <c r="E2416" s="2">
        <f t="shared" si="119"/>
        <v>3.1491063896566026E-3</v>
      </c>
      <c r="K2416">
        <v>2411</v>
      </c>
      <c r="L2416" s="8">
        <v>-5.2003914416166603E-4</v>
      </c>
      <c r="M2416" s="8">
        <v>0.195830221882136</v>
      </c>
    </row>
    <row r="2417" spans="1:13" x14ac:dyDescent="0.55000000000000004">
      <c r="A2417">
        <v>2412</v>
      </c>
      <c r="C2417">
        <f t="shared" si="117"/>
        <v>0.1572837009385151</v>
      </c>
      <c r="D2417">
        <f t="shared" si="118"/>
        <v>2.0907935698222959E-4</v>
      </c>
      <c r="E2417" s="2">
        <f t="shared" si="119"/>
        <v>1.2849020505498101E-2</v>
      </c>
      <c r="K2417">
        <v>2412</v>
      </c>
      <c r="L2417" s="8">
        <v>-4.0744781498398299E-4</v>
      </c>
      <c r="M2417" s="8">
        <v>0.27063722097868897</v>
      </c>
    </row>
    <row r="2418" spans="1:13" x14ac:dyDescent="0.55000000000000004">
      <c r="A2418">
        <v>2413</v>
      </c>
      <c r="C2418">
        <f t="shared" si="117"/>
        <v>2.3145387013991655E-2</v>
      </c>
      <c r="D2418">
        <f t="shared" si="118"/>
        <v>4.186190346319205E-4</v>
      </c>
      <c r="E2418" s="2">
        <f t="shared" si="119"/>
        <v>6.4778425895247876E-2</v>
      </c>
      <c r="K2418">
        <v>2413</v>
      </c>
      <c r="L2418" s="8">
        <v>-1.92808652920822E-4</v>
      </c>
      <c r="M2418" s="8">
        <v>0.27766144916969898</v>
      </c>
    </row>
    <row r="2419" spans="1:13" x14ac:dyDescent="0.55000000000000004">
      <c r="A2419">
        <v>2414</v>
      </c>
      <c r="C2419">
        <f t="shared" si="117"/>
        <v>-0.116801931185853</v>
      </c>
      <c r="D2419">
        <f t="shared" si="118"/>
        <v>5.2309415837989979E-4</v>
      </c>
      <c r="E2419" s="2">
        <f t="shared" si="119"/>
        <v>0.11018786550260604</v>
      </c>
      <c r="K2419">
        <v>2414</v>
      </c>
      <c r="L2419" s="8">
        <v>7.0120632364404899E-5</v>
      </c>
      <c r="M2419" s="8">
        <v>0.21514364492957899</v>
      </c>
    </row>
    <row r="2420" spans="1:13" x14ac:dyDescent="0.55000000000000004">
      <c r="A2420">
        <v>2415</v>
      </c>
      <c r="C2420">
        <f t="shared" si="117"/>
        <v>-0.22743442664679711</v>
      </c>
      <c r="D2420">
        <f t="shared" si="118"/>
        <v>4.9628367432520378E-4</v>
      </c>
      <c r="E2420" s="2">
        <f t="shared" si="119"/>
        <v>0.10639091788854625</v>
      </c>
      <c r="K2420">
        <v>2415</v>
      </c>
      <c r="L2420" s="8">
        <v>3.1548777027714403E-4</v>
      </c>
      <c r="M2420" s="8">
        <v>9.8741780162568807E-2</v>
      </c>
    </row>
    <row r="2421" spans="1:13" x14ac:dyDescent="0.55000000000000004">
      <c r="A2421">
        <v>2416</v>
      </c>
      <c r="C2421">
        <f t="shared" si="117"/>
        <v>-0.2809856749575394</v>
      </c>
      <c r="D2421">
        <f t="shared" si="118"/>
        <v>3.4491644884647953E-4</v>
      </c>
      <c r="E2421" s="2">
        <f t="shared" si="119"/>
        <v>5.6927621248614703E-2</v>
      </c>
      <c r="K2421">
        <v>2416</v>
      </c>
      <c r="L2421" s="8">
        <v>4.8183903897993399E-4</v>
      </c>
      <c r="M2421" s="8">
        <v>-4.2390575995690002E-2</v>
      </c>
    </row>
    <row r="2422" spans="1:13" x14ac:dyDescent="0.55000000000000004">
      <c r="A2422">
        <v>2417</v>
      </c>
      <c r="C2422">
        <f t="shared" si="117"/>
        <v>-0.2640154415626495</v>
      </c>
      <c r="D2422">
        <f t="shared" si="118"/>
        <v>1.0698246496850786E-4</v>
      </c>
      <c r="E2422" s="2">
        <f t="shared" si="119"/>
        <v>8.300939557801628E-3</v>
      </c>
      <c r="K2422">
        <v>2417</v>
      </c>
      <c r="L2422" s="8">
        <v>5.2751073125781095E-4</v>
      </c>
      <c r="M2422" s="8">
        <v>-0.17290594942378601</v>
      </c>
    </row>
    <row r="2423" spans="1:13" x14ac:dyDescent="0.55000000000000004">
      <c r="A2423">
        <v>2418</v>
      </c>
      <c r="C2423">
        <f t="shared" si="117"/>
        <v>-0.18078289734028538</v>
      </c>
      <c r="D2423">
        <f t="shared" si="118"/>
        <v>-1.578018626032827E-4</v>
      </c>
      <c r="E2423" s="2">
        <f t="shared" si="119"/>
        <v>6.2937340674780401E-3</v>
      </c>
      <c r="K2423">
        <v>2418</v>
      </c>
      <c r="L2423" s="8">
        <v>4.4106408845317102E-4</v>
      </c>
      <c r="M2423" s="8">
        <v>-0.26011595518805802</v>
      </c>
    </row>
    <row r="2424" spans="1:13" x14ac:dyDescent="0.55000000000000004">
      <c r="A2424">
        <v>2419</v>
      </c>
      <c r="C2424">
        <f t="shared" si="117"/>
        <v>-5.2177656486259862E-2</v>
      </c>
      <c r="D2424">
        <f t="shared" si="118"/>
        <v>-3.8298124886288311E-4</v>
      </c>
      <c r="E2424" s="2">
        <f t="shared" si="119"/>
        <v>5.2900298930035457E-2</v>
      </c>
      <c r="K2424">
        <v>2419</v>
      </c>
      <c r="L2424" s="8">
        <v>2.44150208532474E-4</v>
      </c>
      <c r="M2424" s="8">
        <v>-0.28217830633324498</v>
      </c>
    </row>
    <row r="2425" spans="1:13" x14ac:dyDescent="0.55000000000000004">
      <c r="A2425">
        <v>2420</v>
      </c>
      <c r="C2425">
        <f t="shared" si="117"/>
        <v>8.9523076327103893E-2</v>
      </c>
      <c r="D2425">
        <f t="shared" si="118"/>
        <v>-5.1204041426162398E-4</v>
      </c>
      <c r="E2425" s="2">
        <f t="shared" si="119"/>
        <v>0.10438742368124992</v>
      </c>
      <c r="K2425">
        <v>2420</v>
      </c>
      <c r="L2425" s="8">
        <v>-1.39126057131146E-5</v>
      </c>
      <c r="M2425" s="8">
        <v>-0.23356735015014399</v>
      </c>
    </row>
    <row r="2426" spans="1:13" x14ac:dyDescent="0.55000000000000004">
      <c r="A2426">
        <v>2421</v>
      </c>
      <c r="C2426">
        <f t="shared" si="117"/>
        <v>0.20875540397940681</v>
      </c>
      <c r="D2426">
        <f t="shared" si="118"/>
        <v>-5.1258822863807616E-4</v>
      </c>
      <c r="E2426" s="2">
        <f t="shared" si="119"/>
        <v>0.11236802766583573</v>
      </c>
      <c r="K2426">
        <v>2421</v>
      </c>
      <c r="L2426" s="8">
        <v>-2.68490921550314E-4</v>
      </c>
      <c r="M2426" s="8">
        <v>-0.12645800217529299</v>
      </c>
    </row>
    <row r="2427" spans="1:13" x14ac:dyDescent="0.55000000000000004">
      <c r="A2427">
        <v>2422</v>
      </c>
      <c r="C2427">
        <f t="shared" si="117"/>
        <v>0.27559452544864077</v>
      </c>
      <c r="D2427">
        <f t="shared" si="118"/>
        <v>-3.8448720212944044E-4</v>
      </c>
      <c r="E2427" s="2">
        <f t="shared" si="119"/>
        <v>6.9311613394080734E-2</v>
      </c>
      <c r="K2427">
        <v>2422</v>
      </c>
      <c r="L2427" s="8">
        <v>-4.5582402048848202E-4</v>
      </c>
      <c r="M2427" s="8">
        <v>1.23235369328517E-2</v>
      </c>
    </row>
    <row r="2428" spans="1:13" x14ac:dyDescent="0.55000000000000004">
      <c r="A2428">
        <v>2423</v>
      </c>
      <c r="C2428">
        <f t="shared" si="117"/>
        <v>0.27326523010221981</v>
      </c>
      <c r="D2428">
        <f t="shared" si="118"/>
        <v>-1.5988799223533667E-4</v>
      </c>
      <c r="E2428" s="2">
        <f t="shared" si="119"/>
        <v>1.5686725925253425E-2</v>
      </c>
      <c r="K2428">
        <v>2423</v>
      </c>
      <c r="L2428" s="8">
        <v>-5.2899316576837901E-4</v>
      </c>
      <c r="M2428" s="8">
        <v>0.148018569766491</v>
      </c>
    </row>
    <row r="2429" spans="1:13" x14ac:dyDescent="0.55000000000000004">
      <c r="A2429">
        <v>2424</v>
      </c>
      <c r="C2429">
        <f t="shared" si="117"/>
        <v>0.20235212197513489</v>
      </c>
      <c r="D2429">
        <f t="shared" si="118"/>
        <v>1.0483973353780025E-4</v>
      </c>
      <c r="E2429" s="2">
        <f t="shared" si="119"/>
        <v>1.9615431208003364E-3</v>
      </c>
      <c r="K2429">
        <v>2424</v>
      </c>
      <c r="L2429" s="8">
        <v>-4.6967269104623101E-4</v>
      </c>
      <c r="M2429" s="8">
        <v>0.24664143356157001</v>
      </c>
    </row>
    <row r="2430" spans="1:13" x14ac:dyDescent="0.55000000000000004">
      <c r="A2430">
        <v>2425</v>
      </c>
      <c r="C2430">
        <f t="shared" si="117"/>
        <v>8.0652896476324412E-2</v>
      </c>
      <c r="D2430">
        <f t="shared" si="118"/>
        <v>3.4325489604102857E-4</v>
      </c>
      <c r="E2430" s="2">
        <f t="shared" si="119"/>
        <v>4.1143466734303386E-2</v>
      </c>
      <c r="K2430">
        <v>2425</v>
      </c>
      <c r="L2430" s="8">
        <v>-2.9271977721370901E-4</v>
      </c>
      <c r="M2430" s="8">
        <v>0.28349142026878199</v>
      </c>
    </row>
    <row r="2431" spans="1:13" x14ac:dyDescent="0.55000000000000004">
      <c r="A2431">
        <v>2426</v>
      </c>
      <c r="C2431">
        <f t="shared" si="117"/>
        <v>-6.1288506008866456E-2</v>
      </c>
      <c r="D2431">
        <f t="shared" si="118"/>
        <v>4.955203148764159E-4</v>
      </c>
      <c r="E2431" s="2">
        <f t="shared" si="119"/>
        <v>9.6489585480378157E-2</v>
      </c>
      <c r="K2431">
        <v>2426</v>
      </c>
      <c r="L2431" s="8">
        <v>-4.2453379276350501E-5</v>
      </c>
      <c r="M2431" s="8">
        <v>0.24933922211658299</v>
      </c>
    </row>
    <row r="2432" spans="1:13" x14ac:dyDescent="0.55000000000000004">
      <c r="A2432">
        <v>2427</v>
      </c>
      <c r="C2432">
        <f t="shared" si="117"/>
        <v>-0.18784778534525301</v>
      </c>
      <c r="D2432">
        <f t="shared" si="118"/>
        <v>5.2342057941907752E-4</v>
      </c>
      <c r="E2432" s="2">
        <f t="shared" si="119"/>
        <v>0.11599899664691922</v>
      </c>
      <c r="K2432">
        <v>2427</v>
      </c>
      <c r="L2432" s="8">
        <v>2.1844573086241499E-4</v>
      </c>
      <c r="M2432" s="8">
        <v>0.15273846899704899</v>
      </c>
    </row>
    <row r="2433" spans="1:13" x14ac:dyDescent="0.55000000000000004">
      <c r="A2433">
        <v>2428</v>
      </c>
      <c r="C2433">
        <f t="shared" si="117"/>
        <v>-0.26726123007813762</v>
      </c>
      <c r="D2433">
        <f t="shared" si="118"/>
        <v>4.1995331135864734E-4</v>
      </c>
      <c r="E2433" s="2">
        <f t="shared" si="119"/>
        <v>8.1307470781858904E-2</v>
      </c>
      <c r="K2433">
        <v>2428</v>
      </c>
      <c r="L2433" s="8">
        <v>4.24633752567758E-4</v>
      </c>
      <c r="M2433" s="8">
        <v>1.7883418796532501E-2</v>
      </c>
    </row>
    <row r="2434" spans="1:13" x14ac:dyDescent="0.55000000000000004">
      <c r="A2434">
        <v>2429</v>
      </c>
      <c r="C2434">
        <f t="shared" si="117"/>
        <v>-0.27959773948133015</v>
      </c>
      <c r="D2434">
        <f t="shared" si="118"/>
        <v>2.110866140624158E-4</v>
      </c>
      <c r="E2434" s="2">
        <f t="shared" si="119"/>
        <v>2.5010503625018034E-2</v>
      </c>
      <c r="K2434">
        <v>2429</v>
      </c>
      <c r="L2434" s="8">
        <v>5.2446961670595004E-4</v>
      </c>
      <c r="M2434" s="8">
        <v>-0.12145064458225199</v>
      </c>
    </row>
    <row r="2435" spans="1:13" x14ac:dyDescent="0.55000000000000004">
      <c r="A2435">
        <v>2430</v>
      </c>
      <c r="C2435">
        <f t="shared" si="117"/>
        <v>-0.22176110972843133</v>
      </c>
      <c r="D2435">
        <f t="shared" si="118"/>
        <v>-5.0758374009943984E-5</v>
      </c>
      <c r="E2435" s="2">
        <f t="shared" si="119"/>
        <v>7.4055161586874233E-5</v>
      </c>
      <c r="K2435">
        <v>2430</v>
      </c>
      <c r="L2435" s="8">
        <v>4.9294881176684395E-4</v>
      </c>
      <c r="M2435" s="8">
        <v>-0.23036664060031101</v>
      </c>
    </row>
    <row r="2436" spans="1:13" x14ac:dyDescent="0.55000000000000004">
      <c r="A2436">
        <v>2431</v>
      </c>
      <c r="C2436">
        <f t="shared" si="117"/>
        <v>-0.1082671157868349</v>
      </c>
      <c r="D2436">
        <f t="shared" si="118"/>
        <v>-2.9986408010920665E-4</v>
      </c>
      <c r="E2436" s="2">
        <f t="shared" si="119"/>
        <v>3.003939485654258E-2</v>
      </c>
      <c r="K2436">
        <v>2431</v>
      </c>
      <c r="L2436" s="8">
        <v>3.3796591888831501E-4</v>
      </c>
      <c r="M2436" s="8">
        <v>-0.28158588238913501</v>
      </c>
    </row>
    <row r="2437" spans="1:13" x14ac:dyDescent="0.55000000000000004">
      <c r="A2437">
        <v>2432</v>
      </c>
      <c r="C2437">
        <f t="shared" si="117"/>
        <v>3.2399642126502676E-2</v>
      </c>
      <c r="D2437">
        <f t="shared" si="118"/>
        <v>-4.7371022273350223E-4</v>
      </c>
      <c r="E2437" s="2">
        <f t="shared" si="119"/>
        <v>8.6836205290065291E-2</v>
      </c>
      <c r="K2437">
        <v>2432</v>
      </c>
      <c r="L2437" s="8">
        <v>9.8337365035859901E-5</v>
      </c>
      <c r="M2437" s="8">
        <v>-0.262280193101606</v>
      </c>
    </row>
    <row r="2438" spans="1:13" x14ac:dyDescent="0.55000000000000004">
      <c r="A2438">
        <v>2433</v>
      </c>
      <c r="C2438">
        <f t="shared" ref="C2438:C2501" si="120">$D$1*COS($B$2*(A2438-$L$2)+$B$1)</f>
        <v>0.16493477279731064</v>
      </c>
      <c r="D2438">
        <f t="shared" ref="D2438:D2501" si="121">$D$2*COS($B$2*(A2438-$L$3)+$B$3)</f>
        <v>-5.2866508447251491E-4</v>
      </c>
      <c r="E2438" s="2">
        <f t="shared" ref="E2438:E2501" si="122">(M2438-C2438)^2</f>
        <v>0.11711423763699405</v>
      </c>
      <c r="K2438">
        <v>2433</v>
      </c>
      <c r="L2438" s="8">
        <v>-1.6592039193055001E-4</v>
      </c>
      <c r="M2438" s="8">
        <v>-0.17728480238358699</v>
      </c>
    </row>
    <row r="2439" spans="1:13" x14ac:dyDescent="0.55000000000000004">
      <c r="A2439">
        <v>2434</v>
      </c>
      <c r="C2439">
        <f t="shared" si="120"/>
        <v>0.25607475204471691</v>
      </c>
      <c r="D2439">
        <f t="shared" si="121"/>
        <v>-4.5093615338575021E-4</v>
      </c>
      <c r="E2439" s="2">
        <f t="shared" si="122"/>
        <v>9.2392949213748909E-2</v>
      </c>
      <c r="K2439">
        <v>2434</v>
      </c>
      <c r="L2439" s="8">
        <v>-3.8862235744256999E-4</v>
      </c>
      <c r="M2439" s="8">
        <v>-4.7887333113529301E-2</v>
      </c>
    </row>
    <row r="2440" spans="1:13" x14ac:dyDescent="0.55000000000000004">
      <c r="A2440">
        <v>2435</v>
      </c>
      <c r="C2440">
        <f t="shared" si="120"/>
        <v>0.28294536615730453</v>
      </c>
      <c r="D2440">
        <f t="shared" si="121"/>
        <v>-2.6003175278069995E-4</v>
      </c>
      <c r="E2440" s="2">
        <f t="shared" si="122"/>
        <v>3.5888100999407535E-2</v>
      </c>
      <c r="K2440">
        <v>2435</v>
      </c>
      <c r="L2440" s="8">
        <v>-5.1399144269501801E-4</v>
      </c>
      <c r="M2440" s="8">
        <v>9.3503815806259494E-2</v>
      </c>
    </row>
    <row r="2441" spans="1:13" x14ac:dyDescent="0.55000000000000004">
      <c r="A2441">
        <v>2436</v>
      </c>
      <c r="C2441">
        <f t="shared" si="120"/>
        <v>0.23880265737995876</v>
      </c>
      <c r="D2441">
        <f t="shared" si="121"/>
        <v>-3.8648632611457876E-6</v>
      </c>
      <c r="E2441" s="2">
        <f t="shared" si="122"/>
        <v>7.4672685631467885E-4</v>
      </c>
      <c r="K2441">
        <v>2436</v>
      </c>
      <c r="L2441" s="8">
        <v>-5.1062818255307905E-4</v>
      </c>
      <c r="M2441" s="8">
        <v>0.211476354001809</v>
      </c>
    </row>
    <row r="2442" spans="1:13" x14ac:dyDescent="0.55000000000000004">
      <c r="A2442">
        <v>2437</v>
      </c>
      <c r="C2442">
        <f t="shared" si="120"/>
        <v>0.13472551516178355</v>
      </c>
      <c r="D2442">
        <f t="shared" si="121"/>
        <v>2.5327202547041183E-4</v>
      </c>
      <c r="E2442" s="2">
        <f t="shared" si="122"/>
        <v>2.009527734007709E-2</v>
      </c>
      <c r="K2442">
        <v>2437</v>
      </c>
      <c r="L2442" s="8">
        <v>-3.7937492638345099E-4</v>
      </c>
      <c r="M2442" s="8">
        <v>0.27648332743354898</v>
      </c>
    </row>
    <row r="2443" spans="1:13" x14ac:dyDescent="0.55000000000000004">
      <c r="A2443">
        <v>2438</v>
      </c>
      <c r="C2443">
        <f t="shared" si="120"/>
        <v>-3.1648915729855722E-3</v>
      </c>
      <c r="D2443">
        <f t="shared" si="121"/>
        <v>4.4684297436050268E-4</v>
      </c>
      <c r="E2443" s="2">
        <f t="shared" si="122"/>
        <v>7.5849691997497304E-2</v>
      </c>
      <c r="K2443">
        <v>2438</v>
      </c>
      <c r="L2443" s="8">
        <v>-1.53104866429906E-4</v>
      </c>
      <c r="M2443" s="8">
        <v>0.27224333633151498</v>
      </c>
    </row>
    <row r="2444" spans="1:13" x14ac:dyDescent="0.55000000000000004">
      <c r="A2444">
        <v>2439</v>
      </c>
      <c r="C2444">
        <f t="shared" si="120"/>
        <v>-0.14026097723446404</v>
      </c>
      <c r="D2444">
        <f t="shared" si="121"/>
        <v>5.282657553903761E-4</v>
      </c>
      <c r="E2444" s="2">
        <f t="shared" si="122"/>
        <v>0.11565392349008118</v>
      </c>
      <c r="K2444">
        <v>2439</v>
      </c>
      <c r="L2444" s="8">
        <v>1.11511257114644E-4</v>
      </c>
      <c r="M2444" s="8">
        <v>0.19981831277020701</v>
      </c>
    </row>
    <row r="2445" spans="1:13" x14ac:dyDescent="0.55000000000000004">
      <c r="A2445">
        <v>2440</v>
      </c>
      <c r="C2445">
        <f t="shared" si="120"/>
        <v>-0.24215451407637673</v>
      </c>
      <c r="D2445">
        <f t="shared" si="121"/>
        <v>4.7710496677672492E-4</v>
      </c>
      <c r="E2445" s="2">
        <f t="shared" si="122"/>
        <v>0.10208157098926565</v>
      </c>
      <c r="K2445">
        <v>2440</v>
      </c>
      <c r="L2445" s="8">
        <v>3.4819869454921602E-4</v>
      </c>
      <c r="M2445" s="8">
        <v>7.7347553192781401E-2</v>
      </c>
    </row>
    <row r="2446" spans="1:13" x14ac:dyDescent="0.55000000000000004">
      <c r="A2446">
        <v>2441</v>
      </c>
      <c r="C2446">
        <f t="shared" si="120"/>
        <v>-0.28327237209813949</v>
      </c>
      <c r="D2446">
        <f t="shared" si="121"/>
        <v>3.0620088807856632E-4</v>
      </c>
      <c r="E2446" s="2">
        <f t="shared" si="122"/>
        <v>4.7863371872827298E-2</v>
      </c>
      <c r="K2446">
        <v>2441</v>
      </c>
      <c r="L2446" s="8">
        <v>4.9767760886605596E-4</v>
      </c>
      <c r="M2446" s="8">
        <v>-6.4495380911160902E-2</v>
      </c>
    </row>
    <row r="2447" spans="1:13" x14ac:dyDescent="0.55000000000000004">
      <c r="A2447">
        <v>2442</v>
      </c>
      <c r="C2447">
        <f t="shared" si="120"/>
        <v>-0.25329483563165139</v>
      </c>
      <c r="D2447">
        <f t="shared" si="121"/>
        <v>5.8446840674470652E-5</v>
      </c>
      <c r="E2447" s="2">
        <f t="shared" si="122"/>
        <v>3.9828454507167023E-3</v>
      </c>
      <c r="K2447">
        <v>2442</v>
      </c>
      <c r="L2447" s="8">
        <v>5.2251007867464905E-4</v>
      </c>
      <c r="M2447" s="8">
        <v>-0.19018504676560699</v>
      </c>
    </row>
    <row r="2448" spans="1:13" x14ac:dyDescent="0.55000000000000004">
      <c r="A2448">
        <v>2443</v>
      </c>
      <c r="C2448">
        <f t="shared" si="120"/>
        <v>-0.15974563445398374</v>
      </c>
      <c r="D2448">
        <f t="shared" si="121"/>
        <v>-2.0397613177548861E-4</v>
      </c>
      <c r="E2448" s="2">
        <f t="shared" si="122"/>
        <v>1.1771393599306457E-2</v>
      </c>
      <c r="K2448">
        <v>2443</v>
      </c>
      <c r="L2448" s="8">
        <v>4.1647665786197501E-4</v>
      </c>
      <c r="M2448" s="8">
        <v>-0.268241687835231</v>
      </c>
    </row>
    <row r="2449" spans="1:13" x14ac:dyDescent="0.55000000000000004">
      <c r="A2449">
        <v>2444</v>
      </c>
      <c r="C2449">
        <f t="shared" si="120"/>
        <v>-2.6103646198711059E-2</v>
      </c>
      <c r="D2449">
        <f t="shared" si="121"/>
        <v>-4.1520539462743211E-4</v>
      </c>
      <c r="E2449" s="2">
        <f t="shared" si="122"/>
        <v>6.4015015437541151E-2</v>
      </c>
      <c r="K2449">
        <v>2444</v>
      </c>
      <c r="L2449" s="8">
        <v>2.0613407445415401E-4</v>
      </c>
      <c r="M2449" s="8">
        <v>-0.27911553413590101</v>
      </c>
    </row>
    <row r="2450" spans="1:13" x14ac:dyDescent="0.55000000000000004">
      <c r="A2450">
        <v>2445</v>
      </c>
      <c r="C2450">
        <f t="shared" si="120"/>
        <v>0.11408980703028901</v>
      </c>
      <c r="D2450">
        <f t="shared" si="121"/>
        <v>-5.2222685526288871E-4</v>
      </c>
      <c r="E2450" s="2">
        <f t="shared" si="122"/>
        <v>0.11167157416965616</v>
      </c>
      <c r="K2450">
        <v>2445</v>
      </c>
      <c r="L2450" s="8">
        <v>-5.5836066663668203E-5</v>
      </c>
      <c r="M2450" s="8">
        <v>-0.22008316340516701</v>
      </c>
    </row>
    <row r="2451" spans="1:13" x14ac:dyDescent="0.55000000000000004">
      <c r="A2451">
        <v>2446</v>
      </c>
      <c r="C2451">
        <f t="shared" si="120"/>
        <v>0.22564912351741218</v>
      </c>
      <c r="D2451">
        <f t="shared" si="121"/>
        <v>-4.9818038289791517E-4</v>
      </c>
      <c r="E2451" s="2">
        <f t="shared" si="122"/>
        <v>0.10994444929444099</v>
      </c>
      <c r="K2451">
        <v>2446</v>
      </c>
      <c r="L2451" s="8">
        <v>-3.0382171850376502E-4</v>
      </c>
      <c r="M2451" s="8">
        <v>-0.105929599102784</v>
      </c>
    </row>
    <row r="2452" spans="1:13" x14ac:dyDescent="0.55000000000000004">
      <c r="A2452">
        <v>2447</v>
      </c>
      <c r="C2452">
        <f t="shared" si="120"/>
        <v>0.28057526630874657</v>
      </c>
      <c r="D2452">
        <f t="shared" si="121"/>
        <v>-3.491011352351674E-4</v>
      </c>
      <c r="E2452" s="2">
        <f t="shared" si="122"/>
        <v>6.0427755523187472E-2</v>
      </c>
      <c r="K2452">
        <v>2447</v>
      </c>
      <c r="L2452" s="8">
        <v>-4.7571333617148697E-4</v>
      </c>
      <c r="M2452" s="8">
        <v>3.4754690434416098E-2</v>
      </c>
    </row>
    <row r="2453" spans="1:13" x14ac:dyDescent="0.55000000000000004">
      <c r="A2453">
        <v>2448</v>
      </c>
      <c r="C2453">
        <f t="shared" si="120"/>
        <v>0.26508293131431787</v>
      </c>
      <c r="D2453">
        <f t="shared" si="121"/>
        <v>-1.1240486109835132E-4</v>
      </c>
      <c r="E2453" s="2">
        <f t="shared" si="122"/>
        <v>9.6724233539598348E-3</v>
      </c>
      <c r="K2453">
        <v>2448</v>
      </c>
      <c r="L2453" s="8">
        <v>-5.2845959768377205E-4</v>
      </c>
      <c r="M2453" s="8">
        <v>0.16673445214987001</v>
      </c>
    </row>
    <row r="2454" spans="1:13" x14ac:dyDescent="0.55000000000000004">
      <c r="A2454">
        <v>2449</v>
      </c>
      <c r="C2454">
        <f t="shared" si="120"/>
        <v>0.18306036806578568</v>
      </c>
      <c r="D2454">
        <f t="shared" si="121"/>
        <v>1.5250266386727346E-4</v>
      </c>
      <c r="E2454" s="2">
        <f t="shared" si="122"/>
        <v>5.4603480515775958E-3</v>
      </c>
      <c r="K2454">
        <v>2449</v>
      </c>
      <c r="L2454" s="8">
        <v>-4.4884987463081799E-4</v>
      </c>
      <c r="M2454" s="8">
        <v>0.25695453597894102</v>
      </c>
    </row>
    <row r="2455" spans="1:13" x14ac:dyDescent="0.55000000000000004">
      <c r="A2455">
        <v>2450</v>
      </c>
      <c r="C2455">
        <f t="shared" si="120"/>
        <v>5.5093511038775626E-2</v>
      </c>
      <c r="D2455">
        <f t="shared" si="121"/>
        <v>3.7913523470519555E-4</v>
      </c>
      <c r="E2455" s="2">
        <f t="shared" si="122"/>
        <v>5.18587900355129E-2</v>
      </c>
      <c r="K2455">
        <v>2450</v>
      </c>
      <c r="L2455" s="8">
        <v>-2.5682291601410601E-4</v>
      </c>
      <c r="M2455" s="8">
        <v>0.28281876224187102</v>
      </c>
    </row>
    <row r="2456" spans="1:13" x14ac:dyDescent="0.55000000000000004">
      <c r="A2456">
        <v>2451</v>
      </c>
      <c r="C2456">
        <f t="shared" si="120"/>
        <v>-8.670065597891341E-2</v>
      </c>
      <c r="D2456">
        <f t="shared" si="121"/>
        <v>5.1061285316827195E-4</v>
      </c>
      <c r="E2456" s="2">
        <f t="shared" si="122"/>
        <v>0.10533265771211281</v>
      </c>
      <c r="K2456">
        <v>2451</v>
      </c>
      <c r="L2456" s="8">
        <v>-4.7306486795649401E-7</v>
      </c>
      <c r="M2456" s="8">
        <v>0.23784927502109901</v>
      </c>
    </row>
    <row r="2457" spans="1:13" x14ac:dyDescent="0.55000000000000004">
      <c r="A2457">
        <v>2452</v>
      </c>
      <c r="C2457">
        <f t="shared" si="120"/>
        <v>-0.20673478585102692</v>
      </c>
      <c r="D2457">
        <f t="shared" si="121"/>
        <v>5.1393740835288569E-4</v>
      </c>
      <c r="E2457" s="2">
        <f t="shared" si="122"/>
        <v>0.11562975001834508</v>
      </c>
      <c r="K2457">
        <v>2452</v>
      </c>
      <c r="L2457" s="8">
        <v>2.5599526830905397E-4</v>
      </c>
      <c r="M2457" s="8">
        <v>0.13330896136151199</v>
      </c>
    </row>
    <row r="2458" spans="1:13" x14ac:dyDescent="0.55000000000000004">
      <c r="A2458">
        <v>2453</v>
      </c>
      <c r="C2458">
        <f t="shared" si="120"/>
        <v>-0.2748828420990474</v>
      </c>
      <c r="D2458">
        <f t="shared" si="121"/>
        <v>3.8827450698246575E-4</v>
      </c>
      <c r="E2458" s="2">
        <f t="shared" si="122"/>
        <v>7.3042323454358307E-2</v>
      </c>
      <c r="K2458">
        <v>2453</v>
      </c>
      <c r="L2458" s="8">
        <v>4.4834799845871201E-4</v>
      </c>
      <c r="M2458" s="8">
        <v>-4.6194086598225501E-3</v>
      </c>
    </row>
    <row r="2459" spans="1:13" x14ac:dyDescent="0.55000000000000004">
      <c r="A2459">
        <v>2454</v>
      </c>
      <c r="C2459">
        <f t="shared" si="120"/>
        <v>-0.27404109905105567</v>
      </c>
      <c r="D2459">
        <f t="shared" si="121"/>
        <v>1.651628885385145E-4</v>
      </c>
      <c r="E2459" s="2">
        <f t="shared" si="122"/>
        <v>1.7596096764308646E-2</v>
      </c>
      <c r="K2459">
        <v>2454</v>
      </c>
      <c r="L2459" s="8">
        <v>5.2840919104532797E-4</v>
      </c>
      <c r="M2459" s="8">
        <v>-0.141390819125574</v>
      </c>
    </row>
    <row r="2460" spans="1:13" x14ac:dyDescent="0.55000000000000004">
      <c r="A2460">
        <v>2455</v>
      </c>
      <c r="C2460">
        <f t="shared" si="120"/>
        <v>-0.20442081647026475</v>
      </c>
      <c r="D2460">
        <f t="shared" si="121"/>
        <v>-9.9401133570556883E-5</v>
      </c>
      <c r="E2460" s="2">
        <f t="shared" si="122"/>
        <v>1.4691279824632891E-3</v>
      </c>
      <c r="K2460">
        <v>2455</v>
      </c>
      <c r="L2460" s="8">
        <v>4.7612702372200398E-4</v>
      </c>
      <c r="M2460" s="8">
        <v>-0.24275002181636199</v>
      </c>
    </row>
    <row r="2461" spans="1:13" x14ac:dyDescent="0.55000000000000004">
      <c r="A2461">
        <v>2456</v>
      </c>
      <c r="C2461">
        <f t="shared" si="120"/>
        <v>-8.3495217804101365E-2</v>
      </c>
      <c r="D2461">
        <f t="shared" si="121"/>
        <v>-3.3901756636489996E-4</v>
      </c>
      <c r="E2461" s="2">
        <f t="shared" si="122"/>
        <v>3.9926337076112442E-2</v>
      </c>
      <c r="K2461">
        <v>2456</v>
      </c>
      <c r="L2461" s="8">
        <v>3.0459588962988501E-4</v>
      </c>
      <c r="M2461" s="8">
        <v>-0.28331097563143698</v>
      </c>
    </row>
    <row r="2462" spans="1:13" x14ac:dyDescent="0.55000000000000004">
      <c r="A2462">
        <v>2457</v>
      </c>
      <c r="C2462">
        <f t="shared" si="120"/>
        <v>5.8385920590332242E-2</v>
      </c>
      <c r="D2462">
        <f t="shared" si="121"/>
        <v>-4.9354773592426868E-4</v>
      </c>
      <c r="E2462" s="2">
        <f t="shared" si="122"/>
        <v>9.6908224600120593E-2</v>
      </c>
      <c r="K2462">
        <v>2457</v>
      </c>
      <c r="L2462" s="8">
        <v>5.6776825404245197E-5</v>
      </c>
      <c r="M2462" s="8">
        <v>-0.25291493806592102</v>
      </c>
    </row>
    <row r="2463" spans="1:13" x14ac:dyDescent="0.55000000000000004">
      <c r="A2463">
        <v>2458</v>
      </c>
      <c r="C2463">
        <f t="shared" si="120"/>
        <v>0.18561342359513677</v>
      </c>
      <c r="D2463">
        <f t="shared" si="121"/>
        <v>-5.2420782692896492E-4</v>
      </c>
      <c r="E2463" s="2">
        <f t="shared" si="122"/>
        <v>0.11887890898720475</v>
      </c>
      <c r="K2463">
        <v>2458</v>
      </c>
      <c r="L2463" s="8">
        <v>-2.05262346961741E-4</v>
      </c>
      <c r="M2463" s="8">
        <v>-0.15917478529142701</v>
      </c>
    </row>
    <row r="2464" spans="1:13" x14ac:dyDescent="0.55000000000000004">
      <c r="A2464">
        <v>2459</v>
      </c>
      <c r="C2464">
        <f t="shared" si="120"/>
        <v>0.26625586969774845</v>
      </c>
      <c r="D2464">
        <f t="shared" si="121"/>
        <v>-4.2330280279992817E-4</v>
      </c>
      <c r="E2464" s="2">
        <f t="shared" si="122"/>
        <v>8.5161357746452518E-2</v>
      </c>
      <c r="K2464">
        <v>2459</v>
      </c>
      <c r="L2464" s="8">
        <v>-4.1589229117600497E-4</v>
      </c>
      <c r="M2464" s="8">
        <v>-2.5568320092016102E-2</v>
      </c>
    </row>
    <row r="2465" spans="1:13" x14ac:dyDescent="0.55000000000000004">
      <c r="A2465">
        <v>2460</v>
      </c>
      <c r="C2465">
        <f t="shared" si="120"/>
        <v>0.28007370473559923</v>
      </c>
      <c r="D2465">
        <f t="shared" si="121"/>
        <v>-2.1615769768473464E-4</v>
      </c>
      <c r="E2465" s="2">
        <f t="shared" si="122"/>
        <v>2.7433898221955463E-2</v>
      </c>
      <c r="K2465">
        <v>2460</v>
      </c>
      <c r="L2465" s="8">
        <v>-5.22359431056772E-4</v>
      </c>
      <c r="M2465" s="8">
        <v>0.11444188948878301</v>
      </c>
    </row>
    <row r="2466" spans="1:13" x14ac:dyDescent="0.55000000000000004">
      <c r="A2466">
        <v>2461</v>
      </c>
      <c r="C2466">
        <f t="shared" si="120"/>
        <v>0.22359894337045624</v>
      </c>
      <c r="D2466">
        <f t="shared" si="121"/>
        <v>4.5238433307727701E-5</v>
      </c>
      <c r="E2466" s="2">
        <f t="shared" si="122"/>
        <v>4.7981786697318819E-6</v>
      </c>
      <c r="K2466">
        <v>2461</v>
      </c>
      <c r="L2466" s="8">
        <v>-4.9799841094671799E-4</v>
      </c>
      <c r="M2466" s="8">
        <v>0.22578941790117599</v>
      </c>
    </row>
    <row r="2467" spans="1:13" x14ac:dyDescent="0.55000000000000004">
      <c r="A2467">
        <v>2462</v>
      </c>
      <c r="C2467">
        <f t="shared" si="120"/>
        <v>0.11100556031204661</v>
      </c>
      <c r="D2467">
        <f t="shared" si="121"/>
        <v>2.9528067108886805E-4</v>
      </c>
      <c r="E2467" s="2">
        <f t="shared" si="122"/>
        <v>2.8757724240941179E-2</v>
      </c>
      <c r="K2467">
        <v>2462</v>
      </c>
      <c r="L2467" s="8">
        <v>-3.4891059945720498E-4</v>
      </c>
      <c r="M2467" s="8">
        <v>0.28058658590436097</v>
      </c>
    </row>
    <row r="2468" spans="1:13" x14ac:dyDescent="0.55000000000000004">
      <c r="A2468">
        <v>2463</v>
      </c>
      <c r="C2468">
        <f t="shared" si="120"/>
        <v>-2.9447878572734541E-2</v>
      </c>
      <c r="D2468">
        <f t="shared" si="121"/>
        <v>4.7121368445044982E-4</v>
      </c>
      <c r="E2468" s="2">
        <f t="shared" si="122"/>
        <v>8.6763815296030597E-2</v>
      </c>
      <c r="K2468">
        <v>2463</v>
      </c>
      <c r="L2468" s="8">
        <v>-1.12435963849416E-4</v>
      </c>
      <c r="M2468" s="8">
        <v>0.26510910283499001</v>
      </c>
    </row>
    <row r="2469" spans="1:13" x14ac:dyDescent="0.55000000000000004">
      <c r="A2469">
        <v>2464</v>
      </c>
      <c r="C2469">
        <f t="shared" si="120"/>
        <v>-0.16251052064873864</v>
      </c>
      <c r="D2469">
        <f t="shared" si="121"/>
        <v>5.2888199541295446E-4</v>
      </c>
      <c r="E2469" s="2">
        <f t="shared" si="122"/>
        <v>0.11953885890282459</v>
      </c>
      <c r="K2469">
        <v>2464</v>
      </c>
      <c r="L2469" s="8">
        <v>1.5219895640653899E-4</v>
      </c>
      <c r="M2469" s="8">
        <v>0.18323340034312</v>
      </c>
    </row>
    <row r="2470" spans="1:13" x14ac:dyDescent="0.55000000000000004">
      <c r="A2470">
        <v>2465</v>
      </c>
      <c r="C2470">
        <f t="shared" si="120"/>
        <v>-0.25478644749144208</v>
      </c>
      <c r="D2470">
        <f t="shared" si="121"/>
        <v>4.5381207347573401E-4</v>
      </c>
      <c r="E2470" s="2">
        <f t="shared" si="122"/>
        <v>9.6256429794765383E-2</v>
      </c>
      <c r="K2470">
        <v>2465</v>
      </c>
      <c r="L2470" s="8">
        <v>3.7871470385669899E-4</v>
      </c>
      <c r="M2470" s="8">
        <v>5.5465756037824401E-2</v>
      </c>
    </row>
    <row r="2471" spans="1:13" x14ac:dyDescent="0.55000000000000004">
      <c r="A2471">
        <v>2466</v>
      </c>
      <c r="C2471">
        <f t="shared" si="120"/>
        <v>-0.28311634648688894</v>
      </c>
      <c r="D2471">
        <f t="shared" si="121"/>
        <v>2.6484488669723791E-4</v>
      </c>
      <c r="E2471" s="2">
        <f t="shared" si="122"/>
        <v>3.8778555893747152E-2</v>
      </c>
      <c r="K2471">
        <v>2466</v>
      </c>
      <c r="L2471" s="8">
        <v>5.1037900435048898E-4</v>
      </c>
      <c r="M2471" s="8">
        <v>-8.61936309517147E-2</v>
      </c>
    </row>
    <row r="2472" spans="1:13" x14ac:dyDescent="0.55000000000000004">
      <c r="A2472">
        <v>2467</v>
      </c>
      <c r="C2472">
        <f t="shared" si="120"/>
        <v>-0.24039001013366579</v>
      </c>
      <c r="D2472">
        <f t="shared" si="121"/>
        <v>9.4072158440173572E-6</v>
      </c>
      <c r="E2472" s="2">
        <f t="shared" si="122"/>
        <v>1.1644966359301283E-3</v>
      </c>
      <c r="K2472">
        <v>2467</v>
      </c>
      <c r="L2472" s="8">
        <v>5.1421571704321999E-4</v>
      </c>
      <c r="M2472" s="8">
        <v>-0.20626528836293001</v>
      </c>
    </row>
    <row r="2473" spans="1:13" x14ac:dyDescent="0.55000000000000004">
      <c r="A2473">
        <v>2468</v>
      </c>
      <c r="C2473">
        <f t="shared" si="120"/>
        <v>-0.13733084825716887</v>
      </c>
      <c r="D2473">
        <f t="shared" si="121"/>
        <v>-2.4839146789597472E-4</v>
      </c>
      <c r="E2473" s="2">
        <f t="shared" si="122"/>
        <v>1.8863834844872297E-2</v>
      </c>
      <c r="K2473">
        <v>2468</v>
      </c>
      <c r="L2473" s="8">
        <v>3.8926391343975801E-4</v>
      </c>
      <c r="M2473" s="8">
        <v>-0.27467652472669701</v>
      </c>
    </row>
    <row r="2474" spans="1:13" x14ac:dyDescent="0.55000000000000004">
      <c r="A2474">
        <v>2469</v>
      </c>
      <c r="C2474">
        <f t="shared" si="120"/>
        <v>1.9546182782148252E-4</v>
      </c>
      <c r="D2474">
        <f t="shared" si="121"/>
        <v>-4.4384912887272365E-4</v>
      </c>
      <c r="E2474" s="2">
        <f t="shared" si="122"/>
        <v>7.5344092174551056E-2</v>
      </c>
      <c r="K2474">
        <v>2469</v>
      </c>
      <c r="L2474" s="8">
        <v>1.66818547897305E-4</v>
      </c>
      <c r="M2474" s="8">
        <v>-0.27429332150321201</v>
      </c>
    </row>
    <row r="2475" spans="1:13" x14ac:dyDescent="0.55000000000000004">
      <c r="A2475">
        <v>2470</v>
      </c>
      <c r="C2475">
        <f t="shared" si="120"/>
        <v>0.13767271511313547</v>
      </c>
      <c r="D2475">
        <f t="shared" si="121"/>
        <v>-5.279100140996078E-4</v>
      </c>
      <c r="E2475" s="2">
        <f t="shared" si="122"/>
        <v>0.11756969079951257</v>
      </c>
      <c r="K2475">
        <v>2470</v>
      </c>
      <c r="L2475" s="8">
        <v>-9.7407557833167405E-5</v>
      </c>
      <c r="M2475" s="8">
        <v>-0.20521165431701599</v>
      </c>
    </row>
    <row r="2476" spans="1:13" x14ac:dyDescent="0.55000000000000004">
      <c r="A2476">
        <v>2471</v>
      </c>
      <c r="C2476">
        <f t="shared" si="120"/>
        <v>0.24059701881612253</v>
      </c>
      <c r="D2476">
        <f t="shared" si="121"/>
        <v>-4.7947661324954891E-4</v>
      </c>
      <c r="E2476" s="2">
        <f t="shared" si="122"/>
        <v>0.10583991736678657</v>
      </c>
      <c r="K2476">
        <v>2471</v>
      </c>
      <c r="L2476" s="8">
        <v>-3.3723733643170497E-4</v>
      </c>
      <c r="M2476" s="8">
        <v>-8.4733455266442603E-2</v>
      </c>
    </row>
    <row r="2477" spans="1:13" x14ac:dyDescent="0.55000000000000004">
      <c r="A2477">
        <v>2472</v>
      </c>
      <c r="C2477">
        <f t="shared" si="120"/>
        <v>0.28313654217993534</v>
      </c>
      <c r="D2477">
        <f t="shared" si="121"/>
        <v>-3.107046890390949E-4</v>
      </c>
      <c r="E2477" s="2">
        <f t="shared" si="122"/>
        <v>5.1152768876877149E-2</v>
      </c>
      <c r="K2477">
        <v>2472</v>
      </c>
      <c r="L2477" s="8">
        <v>-4.9260393205237103E-4</v>
      </c>
      <c r="M2477" s="8">
        <v>5.6966763303806199E-2</v>
      </c>
    </row>
    <row r="2478" spans="1:13" x14ac:dyDescent="0.55000000000000004">
      <c r="A2478">
        <v>2473</v>
      </c>
      <c r="C2478">
        <f t="shared" si="120"/>
        <v>0.25461476150181622</v>
      </c>
      <c r="D2478">
        <f t="shared" si="121"/>
        <v>-6.3952437016946977E-5</v>
      </c>
      <c r="E2478" s="2">
        <f t="shared" si="122"/>
        <v>4.9302106676027708E-3</v>
      </c>
      <c r="K2478">
        <v>2473</v>
      </c>
      <c r="L2478" s="8">
        <v>-5.2459481699758295E-4</v>
      </c>
      <c r="M2478" s="8">
        <v>0.18439930260847301</v>
      </c>
    </row>
    <row r="2479" spans="1:13" x14ac:dyDescent="0.55000000000000004">
      <c r="A2479">
        <v>2474</v>
      </c>
      <c r="C2479">
        <f t="shared" si="120"/>
        <v>0.16219004254098246</v>
      </c>
      <c r="D2479">
        <f t="shared" si="121"/>
        <v>1.9885052868581375E-4</v>
      </c>
      <c r="E2479" s="2">
        <f t="shared" si="122"/>
        <v>1.0703526748067566E-2</v>
      </c>
      <c r="K2479">
        <v>2474</v>
      </c>
      <c r="L2479" s="8">
        <v>-4.2519767567577102E-4</v>
      </c>
      <c r="M2479" s="8">
        <v>0.26564789264462402</v>
      </c>
    </row>
    <row r="2480" spans="1:13" x14ac:dyDescent="0.55000000000000004">
      <c r="A2480">
        <v>2475</v>
      </c>
      <c r="C2480">
        <f t="shared" si="120"/>
        <v>2.9059041596751014E-2</v>
      </c>
      <c r="D2480">
        <f t="shared" si="121"/>
        <v>4.1174620312692397E-4</v>
      </c>
      <c r="E2480" s="2">
        <f t="shared" si="122"/>
        <v>6.3153840347821164E-2</v>
      </c>
      <c r="K2480">
        <v>2475</v>
      </c>
      <c r="L2480" s="8">
        <v>-2.19307138746081E-4</v>
      </c>
      <c r="M2480" s="8">
        <v>0.28036332000804498</v>
      </c>
    </row>
    <row r="2481" spans="1:13" x14ac:dyDescent="0.55000000000000004">
      <c r="A2481">
        <v>2476</v>
      </c>
      <c r="C2481">
        <f t="shared" si="120"/>
        <v>-0.1113651662713193</v>
      </c>
      <c r="D2481">
        <f t="shared" si="121"/>
        <v>5.213022595041834E-4</v>
      </c>
      <c r="E2481" s="2">
        <f t="shared" si="122"/>
        <v>0.11304737227056613</v>
      </c>
      <c r="K2481">
        <v>2476</v>
      </c>
      <c r="L2481" s="8">
        <v>4.1510231565281599E-5</v>
      </c>
      <c r="M2481" s="8">
        <v>0.22486001462768199</v>
      </c>
    </row>
    <row r="2482" spans="1:13" x14ac:dyDescent="0.55000000000000004">
      <c r="A2482">
        <v>2477</v>
      </c>
      <c r="C2482">
        <f t="shared" si="120"/>
        <v>-0.22383906479713411</v>
      </c>
      <c r="D2482">
        <f t="shared" si="121"/>
        <v>5.0002243692751232E-4</v>
      </c>
      <c r="E2482" s="2">
        <f t="shared" si="122"/>
        <v>0.11348691385381936</v>
      </c>
      <c r="K2482">
        <v>2477</v>
      </c>
      <c r="L2482" s="8">
        <v>2.9193110687033902E-4</v>
      </c>
      <c r="M2482" s="8">
        <v>0.11303912365355701</v>
      </c>
    </row>
    <row r="2483" spans="1:13" x14ac:dyDescent="0.55000000000000004">
      <c r="A2483">
        <v>2478</v>
      </c>
      <c r="C2483">
        <f t="shared" si="120"/>
        <v>-0.28013407621294373</v>
      </c>
      <c r="D2483">
        <f t="shared" si="121"/>
        <v>3.5324752231907601E-4</v>
      </c>
      <c r="E2483" s="2">
        <f t="shared" si="122"/>
        <v>6.4029726997192477E-2</v>
      </c>
      <c r="K2483">
        <v>2478</v>
      </c>
      <c r="L2483" s="8">
        <v>4.6923602545061199E-4</v>
      </c>
      <c r="M2483" s="8">
        <v>-2.7093117083413699E-2</v>
      </c>
    </row>
    <row r="2484" spans="1:13" x14ac:dyDescent="0.55000000000000004">
      <c r="A2484">
        <v>2479</v>
      </c>
      <c r="C2484">
        <f t="shared" si="120"/>
        <v>-0.26612133925747716</v>
      </c>
      <c r="D2484">
        <f t="shared" si="121"/>
        <v>1.1781492547741123E-4</v>
      </c>
      <c r="E2484" s="2">
        <f t="shared" si="122"/>
        <v>1.116860495042437E-2</v>
      </c>
      <c r="K2484">
        <v>2479</v>
      </c>
      <c r="L2484" s="8">
        <v>5.2901787052781E-4</v>
      </c>
      <c r="M2484" s="8">
        <v>-0.16043971857334699</v>
      </c>
    </row>
    <row r="2485" spans="1:13" x14ac:dyDescent="0.55000000000000004">
      <c r="A2485">
        <v>2480</v>
      </c>
      <c r="C2485">
        <f t="shared" si="120"/>
        <v>-0.18531775554208063</v>
      </c>
      <c r="D2485">
        <f t="shared" si="121"/>
        <v>-1.471867343170782E-4</v>
      </c>
      <c r="E2485" s="2">
        <f t="shared" si="122"/>
        <v>4.6629015493591481E-3</v>
      </c>
      <c r="K2485">
        <v>2480</v>
      </c>
      <c r="L2485" s="8">
        <v>4.5630390814270603E-4</v>
      </c>
      <c r="M2485" s="8">
        <v>-0.25360319725083103</v>
      </c>
    </row>
    <row r="2486" spans="1:13" x14ac:dyDescent="0.55000000000000004">
      <c r="A2486">
        <v>2481</v>
      </c>
      <c r="C2486">
        <f t="shared" si="120"/>
        <v>-5.8003321373618938E-2</v>
      </c>
      <c r="D2486">
        <f t="shared" si="121"/>
        <v>-3.7524762625005523E-4</v>
      </c>
      <c r="E2486" s="2">
        <f t="shared" si="122"/>
        <v>5.073614819358039E-2</v>
      </c>
      <c r="K2486">
        <v>2481</v>
      </c>
      <c r="L2486" s="8">
        <v>2.6930580125932501E-4</v>
      </c>
      <c r="M2486" s="8">
        <v>-0.283250181936825</v>
      </c>
    </row>
    <row r="2487" spans="1:13" x14ac:dyDescent="0.55000000000000004">
      <c r="A2487">
        <v>2482</v>
      </c>
      <c r="C2487">
        <f t="shared" si="120"/>
        <v>8.3868723845628795E-2</v>
      </c>
      <c r="D2487">
        <f t="shared" si="121"/>
        <v>-5.0912927358612292E-4</v>
      </c>
      <c r="E2487" s="2">
        <f t="shared" si="122"/>
        <v>0.10616136059219718</v>
      </c>
      <c r="K2487">
        <v>2482</v>
      </c>
      <c r="L2487" s="8">
        <v>1.48583857986438E-5</v>
      </c>
      <c r="M2487" s="8">
        <v>-0.24195540140018101</v>
      </c>
    </row>
    <row r="2488" spans="1:13" x14ac:dyDescent="0.55000000000000004">
      <c r="A2488">
        <v>2483</v>
      </c>
      <c r="C2488">
        <f t="shared" si="120"/>
        <v>0.20469148719306593</v>
      </c>
      <c r="D2488">
        <f t="shared" si="121"/>
        <v>-5.1523020484702659E-4</v>
      </c>
      <c r="E2488" s="2">
        <f t="shared" si="122"/>
        <v>0.11885454605745549</v>
      </c>
      <c r="K2488">
        <v>2483</v>
      </c>
      <c r="L2488" s="8">
        <v>-2.4331040456004199E-4</v>
      </c>
      <c r="M2488" s="8">
        <v>-0.140061389600523</v>
      </c>
    </row>
    <row r="2489" spans="1:13" x14ac:dyDescent="0.55000000000000004">
      <c r="A2489">
        <v>2484</v>
      </c>
      <c r="C2489">
        <f t="shared" si="120"/>
        <v>0.27414100180899498</v>
      </c>
      <c r="D2489">
        <f t="shared" si="121"/>
        <v>-3.9201921488364274E-4</v>
      </c>
      <c r="E2489" s="2">
        <f t="shared" si="122"/>
        <v>7.6855993684644394E-2</v>
      </c>
      <c r="K2489">
        <v>2484</v>
      </c>
      <c r="L2489" s="8">
        <v>-4.40540594708496E-4</v>
      </c>
      <c r="M2489" s="8">
        <v>-3.0881338976337701E-3</v>
      </c>
    </row>
    <row r="2490" spans="1:13" x14ac:dyDescent="0.55000000000000004">
      <c r="A2490">
        <v>2485</v>
      </c>
      <c r="C2490">
        <f t="shared" si="120"/>
        <v>0.27478690340566553</v>
      </c>
      <c r="D2490">
        <f t="shared" si="121"/>
        <v>-1.7041966509526629E-4</v>
      </c>
      <c r="E2490" s="2">
        <f t="shared" si="122"/>
        <v>1.9635951477317618E-2</v>
      </c>
      <c r="K2490">
        <v>2485</v>
      </c>
      <c r="L2490" s="8">
        <v>-5.27434659996767E-4</v>
      </c>
      <c r="M2490" s="8">
        <v>0.13465856409731</v>
      </c>
    </row>
    <row r="2491" spans="1:13" x14ac:dyDescent="0.55000000000000004">
      <c r="A2491">
        <v>2486</v>
      </c>
      <c r="C2491">
        <f t="shared" si="120"/>
        <v>0.20646708429613411</v>
      </c>
      <c r="D2491">
        <f t="shared" si="121"/>
        <v>9.3951628471792886E-5</v>
      </c>
      <c r="E2491" s="2">
        <f t="shared" si="122"/>
        <v>1.0376197121944365E-3</v>
      </c>
      <c r="K2491">
        <v>2486</v>
      </c>
      <c r="L2491" s="8">
        <v>-4.8222944272176201E-4</v>
      </c>
      <c r="M2491" s="8">
        <v>0.23867918935299801</v>
      </c>
    </row>
    <row r="2492" spans="1:13" x14ac:dyDescent="0.55000000000000004">
      <c r="A2492">
        <v>2487</v>
      </c>
      <c r="C2492">
        <f t="shared" si="120"/>
        <v>8.6328379010087136E-2</v>
      </c>
      <c r="D2492">
        <f t="shared" si="121"/>
        <v>3.3474304363414006E-4</v>
      </c>
      <c r="E2492" s="2">
        <f t="shared" si="122"/>
        <v>3.8648710125936694E-2</v>
      </c>
      <c r="K2492">
        <v>2487</v>
      </c>
      <c r="L2492" s="8">
        <v>-3.1624686998281301E-4</v>
      </c>
      <c r="M2492" s="8">
        <v>0.28292113097703198</v>
      </c>
    </row>
    <row r="2493" spans="1:13" x14ac:dyDescent="0.55000000000000004">
      <c r="A2493">
        <v>2488</v>
      </c>
      <c r="C2493">
        <f t="shared" si="120"/>
        <v>-5.547692974933717E-2</v>
      </c>
      <c r="D2493">
        <f t="shared" si="121"/>
        <v>4.9152101066901913E-4</v>
      </c>
      <c r="E2493" s="2">
        <f t="shared" si="122"/>
        <v>9.7207173703155472E-2</v>
      </c>
      <c r="K2493">
        <v>2488</v>
      </c>
      <c r="L2493" s="8">
        <v>-7.1058306803518202E-5</v>
      </c>
      <c r="M2493" s="8">
        <v>0.25630372023259401</v>
      </c>
    </row>
    <row r="2494" spans="1:13" x14ac:dyDescent="0.55000000000000004">
      <c r="A2494">
        <v>2489</v>
      </c>
      <c r="C2494">
        <f t="shared" si="120"/>
        <v>-0.18335869850355715</v>
      </c>
      <c r="D2494">
        <f t="shared" si="121"/>
        <v>5.2493756446832739E-4</v>
      </c>
      <c r="E2494" s="2">
        <f t="shared" si="122"/>
        <v>0.12169782344334257</v>
      </c>
      <c r="K2494">
        <v>2489</v>
      </c>
      <c r="L2494" s="8">
        <v>1.9192725012845001E-4</v>
      </c>
      <c r="M2494" s="8">
        <v>0.16549345276305399</v>
      </c>
    </row>
    <row r="2495" spans="1:13" x14ac:dyDescent="0.55000000000000004">
      <c r="A2495">
        <v>2490</v>
      </c>
      <c r="C2495">
        <f t="shared" si="120"/>
        <v>-0.2652212988277266</v>
      </c>
      <c r="D2495">
        <f t="shared" si="121"/>
        <v>4.2660585439315338E-4</v>
      </c>
      <c r="E2495" s="2">
        <f t="shared" si="122"/>
        <v>8.9075758440630037E-2</v>
      </c>
      <c r="K2495">
        <v>2490</v>
      </c>
      <c r="L2495" s="8">
        <v>4.06843436635529E-4</v>
      </c>
      <c r="M2495" s="8">
        <v>3.3234323402162098E-2</v>
      </c>
    </row>
    <row r="2496" spans="1:13" x14ac:dyDescent="0.55000000000000004">
      <c r="A2496">
        <v>2491</v>
      </c>
      <c r="C2496">
        <f t="shared" si="120"/>
        <v>-0.28051894356848334</v>
      </c>
      <c r="D2496">
        <f t="shared" si="121"/>
        <v>2.2120506700473819E-4</v>
      </c>
      <c r="E2496" s="2">
        <f t="shared" si="122"/>
        <v>2.9987985753950664E-2</v>
      </c>
      <c r="K2496">
        <v>2491</v>
      </c>
      <c r="L2496" s="8">
        <v>5.1986316056378999E-4</v>
      </c>
      <c r="M2496" s="8">
        <v>-0.10734854842557599</v>
      </c>
    </row>
    <row r="2497" spans="1:13" x14ac:dyDescent="0.55000000000000004">
      <c r="A2497">
        <v>2492</v>
      </c>
      <c r="C2497">
        <f t="shared" si="120"/>
        <v>-0.22541224634409246</v>
      </c>
      <c r="D2497">
        <f t="shared" si="121"/>
        <v>-3.9713529570146765E-5</v>
      </c>
      <c r="E2497" s="2">
        <f t="shared" si="122"/>
        <v>1.9070129905913116E-5</v>
      </c>
      <c r="K2497">
        <v>2492</v>
      </c>
      <c r="L2497" s="8">
        <v>5.0267993093193702E-4</v>
      </c>
      <c r="M2497" s="8">
        <v>-0.221045310358082</v>
      </c>
    </row>
    <row r="2498" spans="1:13" x14ac:dyDescent="0.55000000000000004">
      <c r="A2498">
        <v>2493</v>
      </c>
      <c r="C2498">
        <f t="shared" si="120"/>
        <v>-0.11373182660144199</v>
      </c>
      <c r="D2498">
        <f t="shared" si="121"/>
        <v>-2.9066486731610066E-4</v>
      </c>
      <c r="E2498" s="2">
        <f t="shared" si="122"/>
        <v>2.7439285229733757E-2</v>
      </c>
      <c r="K2498">
        <v>2493</v>
      </c>
      <c r="L2498" s="8">
        <v>3.5959739419828401E-4</v>
      </c>
      <c r="M2498" s="8">
        <v>-0.27937990304585397</v>
      </c>
    </row>
    <row r="2499" spans="1:13" x14ac:dyDescent="0.55000000000000004">
      <c r="A2499">
        <v>2494</v>
      </c>
      <c r="C2499">
        <f t="shared" si="120"/>
        <v>2.6492884341074753E-2</v>
      </c>
      <c r="D2499">
        <f t="shared" si="121"/>
        <v>-4.6866545009602046E-4</v>
      </c>
      <c r="E2499" s="2">
        <f t="shared" si="122"/>
        <v>8.6574205924948619E-2</v>
      </c>
      <c r="K2499">
        <v>2494</v>
      </c>
      <c r="L2499" s="8">
        <v>1.26451459307391E-4</v>
      </c>
      <c r="M2499" s="8">
        <v>-0.26774206586869997</v>
      </c>
    </row>
    <row r="2500" spans="1:13" x14ac:dyDescent="0.55000000000000004">
      <c r="A2500">
        <v>2495</v>
      </c>
      <c r="C2500">
        <f t="shared" si="120"/>
        <v>0.16006843974062046</v>
      </c>
      <c r="D2500">
        <f t="shared" si="121"/>
        <v>-5.2904088358731761E-4</v>
      </c>
      <c r="E2500" s="2">
        <f t="shared" si="122"/>
        <v>0.12188128817137199</v>
      </c>
      <c r="K2500">
        <v>2495</v>
      </c>
      <c r="L2500" s="8">
        <v>-1.3836502801494E-4</v>
      </c>
      <c r="M2500" s="8">
        <v>-0.189046567343538</v>
      </c>
    </row>
    <row r="2501" spans="1:13" x14ac:dyDescent="0.55000000000000004">
      <c r="A2501">
        <v>2496</v>
      </c>
      <c r="C2501">
        <f t="shared" si="120"/>
        <v>0.25347019073981214</v>
      </c>
      <c r="D2501">
        <f t="shared" si="121"/>
        <v>-4.5663820659620427E-4</v>
      </c>
      <c r="E2501" s="2">
        <f t="shared" si="122"/>
        <v>0.10015539645552476</v>
      </c>
      <c r="K2501">
        <v>2496</v>
      </c>
      <c r="L2501" s="8">
        <v>-3.6852713571661297E-4</v>
      </c>
      <c r="M2501" s="8">
        <v>-6.3003183267425295E-2</v>
      </c>
    </row>
    <row r="2502" spans="1:13" x14ac:dyDescent="0.55000000000000004">
      <c r="A2502">
        <v>2497</v>
      </c>
      <c r="C2502">
        <f t="shared" ref="C2502:C2565" si="123">$D$1*COS($B$2*(A2502-$L$2)+$B$1)</f>
        <v>0.28325626659186759</v>
      </c>
      <c r="D2502">
        <f t="shared" ref="D2502:D2565" si="124">$D$2*COS($B$2*(A2502-$L$3)+$B$3)</f>
        <v>-2.6962896491909021E-4</v>
      </c>
      <c r="E2502" s="2">
        <f t="shared" ref="E2502:E2565" si="125">(M2502-C2502)^2</f>
        <v>4.1794293854140185E-2</v>
      </c>
      <c r="K2502">
        <v>2497</v>
      </c>
      <c r="L2502" s="8">
        <v>-5.06389336101685E-4</v>
      </c>
      <c r="M2502" s="8">
        <v>7.8819738901388103E-2</v>
      </c>
    </row>
    <row r="2503" spans="1:13" x14ac:dyDescent="0.55000000000000004">
      <c r="A2503">
        <v>2498</v>
      </c>
      <c r="C2503">
        <f t="shared" si="123"/>
        <v>0.24195099009827042</v>
      </c>
      <c r="D2503">
        <f t="shared" si="124"/>
        <v>-1.4948536376849257E-5</v>
      </c>
      <c r="E2503" s="2">
        <f t="shared" si="125"/>
        <v>1.6850385938085577E-3</v>
      </c>
      <c r="K2503">
        <v>2498</v>
      </c>
      <c r="L2503" s="8">
        <v>-5.1742318584871601E-4</v>
      </c>
      <c r="M2503" s="8">
        <v>0.20090176850018701</v>
      </c>
    </row>
    <row r="2504" spans="1:13" x14ac:dyDescent="0.55000000000000004">
      <c r="A2504">
        <v>2499</v>
      </c>
      <c r="C2504">
        <f t="shared" si="123"/>
        <v>0.13992111501308227</v>
      </c>
      <c r="D2504">
        <f t="shared" si="124"/>
        <v>2.4348365970578193E-4</v>
      </c>
      <c r="E2504" s="2">
        <f t="shared" si="125"/>
        <v>1.762139136203817E-2</v>
      </c>
      <c r="K2504">
        <v>2499</v>
      </c>
      <c r="L2504" s="8">
        <v>-3.9886518883952598E-4</v>
      </c>
      <c r="M2504" s="8">
        <v>0.27266670387402397</v>
      </c>
    </row>
    <row r="2505" spans="1:13" x14ac:dyDescent="0.55000000000000004">
      <c r="A2505">
        <v>2500</v>
      </c>
      <c r="C2505">
        <f t="shared" si="123"/>
        <v>2.7739893621667043E-3</v>
      </c>
      <c r="D2505">
        <f t="shared" si="124"/>
        <v>4.4080658943251925E-4</v>
      </c>
      <c r="E2505" s="2">
        <f t="shared" si="125"/>
        <v>7.4729288372518715E-2</v>
      </c>
      <c r="K2505">
        <v>2500</v>
      </c>
      <c r="L2505" s="8">
        <v>-1.80408930905484E-4</v>
      </c>
      <c r="M2505" s="8">
        <v>0.27614057176118401</v>
      </c>
    </row>
    <row r="2506" spans="1:13" x14ac:dyDescent="0.55000000000000004">
      <c r="A2506">
        <v>2501</v>
      </c>
      <c r="C2506">
        <f t="shared" si="123"/>
        <v>-0.1350693491466895</v>
      </c>
      <c r="D2506">
        <f t="shared" si="124"/>
        <v>5.2749635667722011E-4</v>
      </c>
      <c r="E2506" s="2">
        <f t="shared" si="125"/>
        <v>0.1193859151699901</v>
      </c>
      <c r="K2506">
        <v>2501</v>
      </c>
      <c r="L2506" s="8">
        <v>8.3231862949591101E-5</v>
      </c>
      <c r="M2506" s="8">
        <v>0.21045332039901499</v>
      </c>
    </row>
    <row r="2507" spans="1:13" x14ac:dyDescent="0.55000000000000004">
      <c r="A2507">
        <v>2502</v>
      </c>
      <c r="C2507">
        <f t="shared" si="123"/>
        <v>-0.23901312805618696</v>
      </c>
      <c r="D2507">
        <f t="shared" si="124"/>
        <v>4.8179565713878916E-4</v>
      </c>
      <c r="E2507" s="2">
        <f t="shared" si="125"/>
        <v>0.10960725050632406</v>
      </c>
      <c r="K2507">
        <v>2502</v>
      </c>
      <c r="L2507" s="8">
        <v>3.2602672039594899E-4</v>
      </c>
      <c r="M2507" s="8">
        <v>9.2056729385296299E-2</v>
      </c>
    </row>
    <row r="2508" spans="1:13" x14ac:dyDescent="0.55000000000000004">
      <c r="A2508">
        <v>2503</v>
      </c>
      <c r="C2508">
        <f t="shared" si="123"/>
        <v>-0.28296964982149092</v>
      </c>
      <c r="D2508">
        <f t="shared" si="124"/>
        <v>3.1517440310535063E-4</v>
      </c>
      <c r="E2508" s="2">
        <f t="shared" si="125"/>
        <v>5.4556630933415166E-2</v>
      </c>
      <c r="K2508">
        <v>2503</v>
      </c>
      <c r="L2508" s="8">
        <v>4.87166163196203E-4</v>
      </c>
      <c r="M2508" s="8">
        <v>-4.9396040581458897E-2</v>
      </c>
    </row>
    <row r="2509" spans="1:13" x14ac:dyDescent="0.55000000000000004">
      <c r="A2509">
        <v>2504</v>
      </c>
      <c r="C2509">
        <f t="shared" si="123"/>
        <v>-0.25590675400901097</v>
      </c>
      <c r="D2509">
        <f t="shared" si="124"/>
        <v>6.9451017243682512E-5</v>
      </c>
      <c r="E2509" s="2">
        <f t="shared" si="125"/>
        <v>5.9953256514641649E-3</v>
      </c>
      <c r="K2509">
        <v>2504</v>
      </c>
      <c r="L2509" s="8">
        <v>5.2629181826450001E-4</v>
      </c>
      <c r="M2509" s="8">
        <v>-0.17847726575379799</v>
      </c>
    </row>
    <row r="2510" spans="1:13" x14ac:dyDescent="0.55000000000000004">
      <c r="A2510">
        <v>2505</v>
      </c>
      <c r="C2510">
        <f t="shared" si="123"/>
        <v>-0.16461665702755635</v>
      </c>
      <c r="D2510">
        <f t="shared" si="124"/>
        <v>-1.9370311003461449E-4</v>
      </c>
      <c r="E2510" s="2">
        <f t="shared" si="125"/>
        <v>9.6513128446409999E-3</v>
      </c>
      <c r="K2510">
        <v>2505</v>
      </c>
      <c r="L2510" s="8">
        <v>4.3360442257104199E-4</v>
      </c>
      <c r="M2510" s="8">
        <v>-0.26285775252552501</v>
      </c>
    </row>
    <row r="2511" spans="1:13" x14ac:dyDescent="0.55000000000000004">
      <c r="A2511">
        <v>2506</v>
      </c>
      <c r="C2511">
        <f t="shared" si="123"/>
        <v>-3.2011248975558709E-2</v>
      </c>
      <c r="D2511">
        <f t="shared" si="124"/>
        <v>-4.0824183963373309E-4</v>
      </c>
      <c r="E2511" s="2">
        <f t="shared" si="125"/>
        <v>6.2196686666855572E-2</v>
      </c>
      <c r="K2511">
        <v>2506</v>
      </c>
      <c r="L2511" s="8">
        <v>2.32318109358114E-4</v>
      </c>
      <c r="M2511" s="8">
        <v>-0.28140388452612097</v>
      </c>
    </row>
    <row r="2512" spans="1:13" x14ac:dyDescent="0.55000000000000004">
      <c r="A2512">
        <v>2507</v>
      </c>
      <c r="C2512">
        <f t="shared" si="123"/>
        <v>0.10862830782476021</v>
      </c>
      <c r="D2512">
        <f t="shared" si="124"/>
        <v>-5.2032047253965043E-4</v>
      </c>
      <c r="E2512" s="2">
        <f t="shared" si="125"/>
        <v>0.1143109174160125</v>
      </c>
      <c r="K2512">
        <v>2507</v>
      </c>
      <c r="L2512" s="8">
        <v>-2.7153715540472901E-5</v>
      </c>
      <c r="M2512" s="8">
        <v>-0.22947066794418899</v>
      </c>
    </row>
    <row r="2513" spans="1:13" x14ac:dyDescent="0.55000000000000004">
      <c r="A2513">
        <v>2508</v>
      </c>
      <c r="C2513">
        <f t="shared" si="123"/>
        <v>0.22200444906514297</v>
      </c>
      <c r="D2513">
        <f t="shared" si="124"/>
        <v>-5.0180963432469301E-4</v>
      </c>
      <c r="E2513" s="2">
        <f t="shared" si="125"/>
        <v>0.1170115757428811</v>
      </c>
      <c r="K2513">
        <v>2508</v>
      </c>
      <c r="L2513" s="8">
        <v>-2.7982472393252701E-4</v>
      </c>
      <c r="M2513" s="8">
        <v>-0.12006509904295901</v>
      </c>
    </row>
    <row r="2514" spans="1:13" x14ac:dyDescent="0.55000000000000004">
      <c r="A2514">
        <v>2509</v>
      </c>
      <c r="C2514">
        <f t="shared" si="123"/>
        <v>0.2796621530725012</v>
      </c>
      <c r="D2514">
        <f t="shared" si="124"/>
        <v>-3.5735515520349915E-4</v>
      </c>
      <c r="E2514" s="2">
        <f t="shared" si="125"/>
        <v>6.7730392668710046E-2</v>
      </c>
      <c r="K2514">
        <v>2509</v>
      </c>
      <c r="L2514" s="8">
        <v>-4.6241189430911898E-4</v>
      </c>
      <c r="M2514" s="8">
        <v>1.9411518743379801E-2</v>
      </c>
    </row>
    <row r="2515" spans="1:13" x14ac:dyDescent="0.55000000000000004">
      <c r="A2515">
        <v>2510</v>
      </c>
      <c r="C2515">
        <f t="shared" si="123"/>
        <v>0.26713055147011511</v>
      </c>
      <c r="D2515">
        <f t="shared" si="124"/>
        <v>-1.2321206457650212E-4</v>
      </c>
      <c r="E2515" s="2">
        <f t="shared" si="125"/>
        <v>1.2792548799249532E-2</v>
      </c>
      <c r="K2515">
        <v>2510</v>
      </c>
      <c r="L2515" s="8">
        <v>-5.2918513716085998E-4</v>
      </c>
      <c r="M2515" s="8">
        <v>0.15402640124011899</v>
      </c>
    </row>
    <row r="2516" spans="1:13" x14ac:dyDescent="0.55000000000000004">
      <c r="A2516">
        <v>2511</v>
      </c>
      <c r="C2516">
        <f t="shared" si="123"/>
        <v>0.18755481211416267</v>
      </c>
      <c r="D2516">
        <f t="shared" si="124"/>
        <v>1.4185465715636122E-4</v>
      </c>
      <c r="E2516" s="2">
        <f t="shared" si="125"/>
        <v>3.9074505824459784E-3</v>
      </c>
      <c r="K2516">
        <v>2511</v>
      </c>
      <c r="L2516" s="8">
        <v>-4.6342067958440397E-4</v>
      </c>
      <c r="M2516" s="8">
        <v>0.250064416035848</v>
      </c>
    </row>
    <row r="2517" spans="1:13" x14ac:dyDescent="0.55000000000000004">
      <c r="A2517">
        <v>2512</v>
      </c>
      <c r="C2517">
        <f t="shared" si="123"/>
        <v>6.0906768260326552E-2</v>
      </c>
      <c r="D2517">
        <f t="shared" si="124"/>
        <v>3.7131885000053468E-4</v>
      </c>
      <c r="E2517" s="2">
        <f t="shared" si="125"/>
        <v>4.9535392125591771E-2</v>
      </c>
      <c r="K2517">
        <v>2512</v>
      </c>
      <c r="L2517" s="8">
        <v>-2.8158963795285201E-4</v>
      </c>
      <c r="M2517" s="8">
        <v>0.28347224654838399</v>
      </c>
    </row>
    <row r="2518" spans="1:13" x14ac:dyDescent="0.55000000000000004">
      <c r="A2518">
        <v>2513</v>
      </c>
      <c r="C2518">
        <f t="shared" si="123"/>
        <v>-8.1027590613825001E-2</v>
      </c>
      <c r="D2518">
        <f t="shared" si="124"/>
        <v>5.0758983827623111E-4</v>
      </c>
      <c r="E2518" s="2">
        <f t="shared" si="125"/>
        <v>0.10687033443391356</v>
      </c>
      <c r="K2518">
        <v>2513</v>
      </c>
      <c r="L2518" s="8">
        <v>-2.9232724640716698E-5</v>
      </c>
      <c r="M2518" s="8">
        <v>0.24588269437873</v>
      </c>
    </row>
    <row r="2519" spans="1:13" x14ac:dyDescent="0.55000000000000004">
      <c r="A2519">
        <v>2514</v>
      </c>
      <c r="C2519">
        <f t="shared" si="123"/>
        <v>-0.2026257321710096</v>
      </c>
      <c r="D2519">
        <f t="shared" si="124"/>
        <v>5.1646647629083895E-4</v>
      </c>
      <c r="E2519" s="2">
        <f t="shared" si="125"/>
        <v>0.12203566061771967</v>
      </c>
      <c r="K2519">
        <v>2514</v>
      </c>
      <c r="L2519" s="8">
        <v>2.30445705904344E-4</v>
      </c>
      <c r="M2519" s="8">
        <v>0.14671029605642599</v>
      </c>
    </row>
    <row r="2520" spans="1:13" x14ac:dyDescent="0.55000000000000004">
      <c r="A2520">
        <v>2515</v>
      </c>
      <c r="C2520">
        <f t="shared" si="123"/>
        <v>-0.27336908596455078</v>
      </c>
      <c r="D2520">
        <f t="shared" si="124"/>
        <v>3.9572091500728171E-4</v>
      </c>
      <c r="E2520" s="2">
        <f t="shared" si="125"/>
        <v>8.0748314998114495E-2</v>
      </c>
      <c r="K2520">
        <v>2515</v>
      </c>
      <c r="L2520" s="8">
        <v>4.3240757982429101E-4</v>
      </c>
      <c r="M2520" s="8">
        <v>1.0793393962188501E-2</v>
      </c>
    </row>
    <row r="2521" spans="1:13" x14ac:dyDescent="0.55000000000000004">
      <c r="A2521">
        <v>2516</v>
      </c>
      <c r="C2521">
        <f t="shared" si="123"/>
        <v>-0.27550256134509121</v>
      </c>
      <c r="D2521">
        <f t="shared" si="124"/>
        <v>1.7565774519335929E-4</v>
      </c>
      <c r="E2521" s="2">
        <f t="shared" si="125"/>
        <v>2.1808136216535684E-2</v>
      </c>
      <c r="K2521">
        <v>2516</v>
      </c>
      <c r="L2521" s="8">
        <v>5.2607029291536504E-4</v>
      </c>
      <c r="M2521" s="8">
        <v>-0.12782678060723399</v>
      </c>
    </row>
    <row r="2522" spans="1:13" x14ac:dyDescent="0.55000000000000004">
      <c r="A2522">
        <v>2517</v>
      </c>
      <c r="C2522">
        <f t="shared" si="123"/>
        <v>-0.20849070096151676</v>
      </c>
      <c r="D2522">
        <f t="shared" si="124"/>
        <v>-8.8491816093884098E-5</v>
      </c>
      <c r="E2522" s="2">
        <f t="shared" si="125"/>
        <v>6.7294814194236686E-4</v>
      </c>
      <c r="K2522">
        <v>2517</v>
      </c>
      <c r="L2522" s="8">
        <v>4.8797543764261798E-4</v>
      </c>
      <c r="M2522" s="8">
        <v>-0.23443194499379799</v>
      </c>
    </row>
    <row r="2523" spans="1:13" x14ac:dyDescent="0.55000000000000004">
      <c r="A2523">
        <v>2518</v>
      </c>
      <c r="C2523">
        <f t="shared" si="123"/>
        <v>-8.9152069272867257E-2</v>
      </c>
      <c r="D2523">
        <f t="shared" si="124"/>
        <v>-3.3043179679954427E-4</v>
      </c>
      <c r="E2523" s="2">
        <f t="shared" si="125"/>
        <v>3.731468953277766E-2</v>
      </c>
      <c r="K2523">
        <v>2518</v>
      </c>
      <c r="L2523" s="8">
        <v>3.2766410683243398E-4</v>
      </c>
      <c r="M2523" s="8">
        <v>-0.28232217444646202</v>
      </c>
    </row>
    <row r="2524" spans="1:13" x14ac:dyDescent="0.55000000000000004">
      <c r="A2524">
        <v>2519</v>
      </c>
      <c r="C2524">
        <f t="shared" si="123"/>
        <v>5.256185262643915E-2</v>
      </c>
      <c r="D2524">
        <f t="shared" si="124"/>
        <v>-4.8944036145933171E-4</v>
      </c>
      <c r="E2524" s="2">
        <f t="shared" si="125"/>
        <v>9.7384512132514006E-2</v>
      </c>
      <c r="K2524">
        <v>2519</v>
      </c>
      <c r="L2524" s="8">
        <v>8.5287267785522298E-5</v>
      </c>
      <c r="M2524" s="8">
        <v>-0.25950306390938999</v>
      </c>
    </row>
    <row r="2525" spans="1:13" x14ac:dyDescent="0.55000000000000004">
      <c r="A2525">
        <v>2520</v>
      </c>
      <c r="C2525">
        <f t="shared" si="123"/>
        <v>0.18108385743343483</v>
      </c>
      <c r="D2525">
        <f t="shared" si="124"/>
        <v>-5.25609711978587E-4</v>
      </c>
      <c r="E2525" s="2">
        <f t="shared" si="125"/>
        <v>0.1244492542087404</v>
      </c>
      <c r="K2525">
        <v>2520</v>
      </c>
      <c r="L2525" s="8">
        <v>-1.7845029656207199E-4</v>
      </c>
      <c r="M2525" s="8">
        <v>-0.17168980117607699</v>
      </c>
    </row>
    <row r="2526" spans="1:13" x14ac:dyDescent="0.55000000000000004">
      <c r="A2526">
        <v>2521</v>
      </c>
      <c r="C2526">
        <f t="shared" si="123"/>
        <v>0.26415763096912542</v>
      </c>
      <c r="D2526">
        <f t="shared" si="124"/>
        <v>-4.2986210376601394E-4</v>
      </c>
      <c r="E2526" s="2">
        <f t="shared" si="125"/>
        <v>9.3045371224029033E-2</v>
      </c>
      <c r="K2526">
        <v>2521</v>
      </c>
      <c r="L2526" s="8">
        <v>-3.9749387711042602E-4</v>
      </c>
      <c r="M2526" s="8">
        <v>-4.0875762652014098E-2</v>
      </c>
    </row>
    <row r="2527" spans="1:13" x14ac:dyDescent="0.55000000000000004">
      <c r="A2527">
        <v>2522</v>
      </c>
      <c r="C2527">
        <f t="shared" si="123"/>
        <v>0.28093340713343029</v>
      </c>
      <c r="D2527">
        <f t="shared" si="124"/>
        <v>-2.2622816828217363E-4</v>
      </c>
      <c r="E2527" s="2">
        <f t="shared" si="125"/>
        <v>3.2673289326222127E-2</v>
      </c>
      <c r="K2527">
        <v>2522</v>
      </c>
      <c r="L2527" s="8">
        <v>-5.1698265026348198E-4</v>
      </c>
      <c r="M2527" s="8">
        <v>0.100175864203067</v>
      </c>
    </row>
    <row r="2528" spans="1:13" x14ac:dyDescent="0.55000000000000004">
      <c r="A2528">
        <v>2523</v>
      </c>
      <c r="C2528">
        <f t="shared" si="123"/>
        <v>0.22720081971423714</v>
      </c>
      <c r="D2528">
        <f t="shared" si="124"/>
        <v>3.4184268927138333E-5</v>
      </c>
      <c r="E2528" s="2">
        <f t="shared" si="125"/>
        <v>1.2238986482398023E-4</v>
      </c>
      <c r="K2528">
        <v>2523</v>
      </c>
      <c r="L2528" s="8">
        <v>-5.0698991153052305E-4</v>
      </c>
      <c r="M2528" s="8">
        <v>0.216137824422546</v>
      </c>
    </row>
    <row r="2529" spans="1:13" x14ac:dyDescent="0.55000000000000004">
      <c r="A2529">
        <v>2524</v>
      </c>
      <c r="C2529">
        <f t="shared" si="123"/>
        <v>0.11644561556087046</v>
      </c>
      <c r="D2529">
        <f t="shared" si="124"/>
        <v>2.8601717518307682E-4</v>
      </c>
      <c r="E2529" s="2">
        <f t="shared" si="125"/>
        <v>2.6089069018534857E-2</v>
      </c>
      <c r="K2529">
        <v>2524</v>
      </c>
      <c r="L2529" s="8">
        <v>-3.7001840431767001E-4</v>
      </c>
      <c r="M2529" s="8">
        <v>0.27796672569367897</v>
      </c>
    </row>
    <row r="2530" spans="1:13" x14ac:dyDescent="0.55000000000000004">
      <c r="A2530">
        <v>2525</v>
      </c>
      <c r="C2530">
        <f t="shared" si="123"/>
        <v>-2.353498362006471E-2</v>
      </c>
      <c r="D2530">
        <f t="shared" si="124"/>
        <v>4.6606579923368844E-4</v>
      </c>
      <c r="E2530" s="2">
        <f t="shared" si="125"/>
        <v>8.6266809290692165E-2</v>
      </c>
      <c r="K2530">
        <v>2525</v>
      </c>
      <c r="L2530" s="8">
        <v>-1.4037349231592401E-4</v>
      </c>
      <c r="M2530" s="8">
        <v>0.27017713613445299</v>
      </c>
    </row>
    <row r="2531" spans="1:13" x14ac:dyDescent="0.55000000000000004">
      <c r="A2531">
        <v>2526</v>
      </c>
      <c r="C2531">
        <f t="shared" si="123"/>
        <v>-0.15760879798960001</v>
      </c>
      <c r="D2531">
        <f t="shared" si="124"/>
        <v>5.2914173156424669E-4</v>
      </c>
      <c r="E2531" s="2">
        <f t="shared" si="125"/>
        <v>0.12413558666550081</v>
      </c>
      <c r="K2531">
        <v>2526</v>
      </c>
      <c r="L2531" s="8">
        <v>1.2442883165026999E-4</v>
      </c>
      <c r="M2531" s="8">
        <v>0.19472000677308299</v>
      </c>
    </row>
    <row r="2532" spans="1:13" x14ac:dyDescent="0.55000000000000004">
      <c r="A2532">
        <v>2527</v>
      </c>
      <c r="C2532">
        <f t="shared" si="123"/>
        <v>-0.25212612619417113</v>
      </c>
      <c r="D2532">
        <f t="shared" si="124"/>
        <v>4.5941424269678607E-4</v>
      </c>
      <c r="E2532" s="2">
        <f t="shared" si="125"/>
        <v>0.1040837740613673</v>
      </c>
      <c r="K2532">
        <v>2527</v>
      </c>
      <c r="L2532" s="8">
        <v>3.5806718282922301E-4</v>
      </c>
      <c r="M2532" s="8">
        <v>7.0494043760169003E-2</v>
      </c>
    </row>
    <row r="2533" spans="1:13" x14ac:dyDescent="0.55000000000000004">
      <c r="A2533">
        <v>2528</v>
      </c>
      <c r="C2533">
        <f t="shared" si="123"/>
        <v>-0.28336511112193524</v>
      </c>
      <c r="D2533">
        <f t="shared" si="124"/>
        <v>2.7438346259629721E-4</v>
      </c>
      <c r="E2533" s="2">
        <f t="shared" si="125"/>
        <v>4.4934469534862832E-2</v>
      </c>
      <c r="K2533">
        <v>2528</v>
      </c>
      <c r="L2533" s="8">
        <v>5.0202538678106E-4</v>
      </c>
      <c r="M2533" s="8">
        <v>-7.1387589825777906E-2</v>
      </c>
    </row>
    <row r="2534" spans="1:13" x14ac:dyDescent="0.55000000000000004">
      <c r="A2534">
        <v>2529</v>
      </c>
      <c r="C2534">
        <f t="shared" si="123"/>
        <v>-0.24348542602125112</v>
      </c>
      <c r="D2534">
        <f t="shared" si="124"/>
        <v>2.048821693056124E-5</v>
      </c>
      <c r="E2534" s="2">
        <f t="shared" si="125"/>
        <v>2.3131932166730465E-3</v>
      </c>
      <c r="K2534">
        <v>2529</v>
      </c>
      <c r="L2534" s="8">
        <v>5.2024821827418102E-4</v>
      </c>
      <c r="M2534" s="8">
        <v>-0.195389758683402</v>
      </c>
    </row>
    <row r="2535" spans="1:13" x14ac:dyDescent="0.55000000000000004">
      <c r="A2535">
        <v>2530</v>
      </c>
      <c r="C2535">
        <f t="shared" si="123"/>
        <v>-0.1424960312556563</v>
      </c>
      <c r="D2535">
        <f t="shared" si="124"/>
        <v>-2.3854913932732589E-4</v>
      </c>
      <c r="E2535" s="2">
        <f t="shared" si="125"/>
        <v>1.6373587347875029E-2</v>
      </c>
      <c r="K2535">
        <v>2530</v>
      </c>
      <c r="L2535" s="8">
        <v>4.0817165611489498E-4</v>
      </c>
      <c r="M2535" s="8">
        <v>-0.27045535036870499</v>
      </c>
    </row>
    <row r="2536" spans="1:13" x14ac:dyDescent="0.55000000000000004">
      <c r="A2536">
        <v>2531</v>
      </c>
      <c r="C2536">
        <f t="shared" si="123"/>
        <v>-5.7431362223851973E-3</v>
      </c>
      <c r="D2536">
        <f t="shared" si="124"/>
        <v>-4.3771568983287418E-4</v>
      </c>
      <c r="E2536" s="2">
        <f t="shared" si="125"/>
        <v>7.400608018562177E-2</v>
      </c>
      <c r="K2536">
        <v>2531</v>
      </c>
      <c r="L2536" s="8">
        <v>1.9386597056850999E-4</v>
      </c>
      <c r="M2536" s="8">
        <v>-0.27778372177097899</v>
      </c>
    </row>
    <row r="2537" spans="1:13" x14ac:dyDescent="0.55000000000000004">
      <c r="A2537">
        <v>2532</v>
      </c>
      <c r="C2537">
        <f t="shared" si="123"/>
        <v>0.13245116494608622</v>
      </c>
      <c r="D2537">
        <f t="shared" si="124"/>
        <v>-5.270248285048825E-4</v>
      </c>
      <c r="E2537" s="2">
        <f t="shared" si="125"/>
        <v>0.12109745891098615</v>
      </c>
      <c r="K2537">
        <v>2532</v>
      </c>
      <c r="L2537" s="8">
        <v>-6.8994649963926807E-5</v>
      </c>
      <c r="M2537" s="8">
        <v>-0.215539436810608</v>
      </c>
    </row>
    <row r="2538" spans="1:13" x14ac:dyDescent="0.55000000000000004">
      <c r="A2538">
        <v>2533</v>
      </c>
      <c r="C2538">
        <f t="shared" si="123"/>
        <v>0.23740301556316062</v>
      </c>
      <c r="D2538">
        <f t="shared" si="124"/>
        <v>-4.8406184402521104E-4</v>
      </c>
      <c r="E2538" s="2">
        <f t="shared" si="125"/>
        <v>0.11337697664833161</v>
      </c>
      <c r="K2538">
        <v>2533</v>
      </c>
      <c r="L2538" s="8">
        <v>-3.1457513240116299E-4</v>
      </c>
      <c r="M2538" s="8">
        <v>-9.9311962791428801E-2</v>
      </c>
    </row>
    <row r="2539" spans="1:13" x14ac:dyDescent="0.55000000000000004">
      <c r="A2539">
        <v>2534</v>
      </c>
      <c r="C2539">
        <f t="shared" si="123"/>
        <v>0.2827717133323317</v>
      </c>
      <c r="D2539">
        <f t="shared" si="124"/>
        <v>-3.1960953991085013E-4</v>
      </c>
      <c r="E2539" s="2">
        <f t="shared" si="125"/>
        <v>5.8072760471768285E-2</v>
      </c>
      <c r="K2539">
        <v>2534</v>
      </c>
      <c r="L2539" s="8">
        <v>-4.81368321446085E-4</v>
      </c>
      <c r="M2539" s="8">
        <v>4.1788808395553503E-2</v>
      </c>
    </row>
    <row r="2540" spans="1:13" x14ac:dyDescent="0.55000000000000004">
      <c r="A2540">
        <v>2535</v>
      </c>
      <c r="C2540">
        <f t="shared" si="123"/>
        <v>0.25717067141088168</v>
      </c>
      <c r="D2540">
        <f t="shared" si="124"/>
        <v>-7.494197811456505E-5</v>
      </c>
      <c r="E2540" s="2">
        <f t="shared" si="125"/>
        <v>7.1821147100076428E-3</v>
      </c>
      <c r="K2540">
        <v>2535</v>
      </c>
      <c r="L2540" s="8">
        <v>-5.27599828192565E-4</v>
      </c>
      <c r="M2540" s="8">
        <v>0.172423313280922</v>
      </c>
    </row>
    <row r="2541" spans="1:13" x14ac:dyDescent="0.55000000000000004">
      <c r="A2541">
        <v>2536</v>
      </c>
      <c r="C2541">
        <f t="shared" si="123"/>
        <v>0.16702521169302351</v>
      </c>
      <c r="D2541">
        <f t="shared" si="124"/>
        <v>1.8853444053844811E-4</v>
      </c>
      <c r="E2541" s="2">
        <f t="shared" si="125"/>
        <v>8.6207730208737454E-3</v>
      </c>
      <c r="K2541">
        <v>2536</v>
      </c>
      <c r="L2541" s="8">
        <v>-4.4169068497650201E-4</v>
      </c>
      <c r="M2541" s="8">
        <v>0.25987332971850502</v>
      </c>
    </row>
    <row r="2542" spans="1:13" x14ac:dyDescent="0.55000000000000004">
      <c r="A2542">
        <v>2537</v>
      </c>
      <c r="C2542">
        <f t="shared" si="123"/>
        <v>3.4959944453361591E-2</v>
      </c>
      <c r="D2542">
        <f t="shared" si="124"/>
        <v>4.0469268860576302E-4</v>
      </c>
      <c r="E2542" s="2">
        <f t="shared" si="125"/>
        <v>6.1145674444056747E-2</v>
      </c>
      <c r="K2542">
        <v>2537</v>
      </c>
      <c r="L2542" s="8">
        <v>-2.4515736965799098E-4</v>
      </c>
      <c r="M2542" s="8">
        <v>0.28223645859099</v>
      </c>
    </row>
    <row r="2543" spans="1:13" x14ac:dyDescent="0.55000000000000004">
      <c r="A2543">
        <v>2538</v>
      </c>
      <c r="C2543">
        <f t="shared" si="123"/>
        <v>-0.1058795319468103</v>
      </c>
      <c r="D2543">
        <f t="shared" si="124"/>
        <v>5.1928160207950823E-4</v>
      </c>
      <c r="E2543" s="2">
        <f t="shared" si="125"/>
        <v>0.1154580918696526</v>
      </c>
      <c r="K2543">
        <v>2538</v>
      </c>
      <c r="L2543" s="8">
        <v>1.27771297372711E-5</v>
      </c>
      <c r="M2543" s="8">
        <v>0.23391171554148599</v>
      </c>
    </row>
    <row r="2544" spans="1:13" x14ac:dyDescent="0.55000000000000004">
      <c r="A2544">
        <v>2539</v>
      </c>
      <c r="C2544">
        <f t="shared" si="123"/>
        <v>-0.22014547759281183</v>
      </c>
      <c r="D2544">
        <f t="shared" si="124"/>
        <v>5.0354177902023811E-4</v>
      </c>
      <c r="E2544" s="2">
        <f t="shared" si="125"/>
        <v>0.12051160187982886</v>
      </c>
      <c r="K2544">
        <v>2539</v>
      </c>
      <c r="L2544" s="8">
        <v>2.67511517726275E-4</v>
      </c>
      <c r="M2544" s="8">
        <v>0.127002332251682</v>
      </c>
    </row>
    <row r="2545" spans="1:13" x14ac:dyDescent="0.55000000000000004">
      <c r="A2545">
        <v>2540</v>
      </c>
      <c r="C2545">
        <f t="shared" si="123"/>
        <v>-0.2791595486613237</v>
      </c>
      <c r="D2545">
        <f t="shared" si="124"/>
        <v>3.6142358324684924E-4</v>
      </c>
      <c r="E2545" s="2">
        <f t="shared" si="125"/>
        <v>7.1526280109069515E-2</v>
      </c>
      <c r="K2545">
        <v>2540</v>
      </c>
      <c r="L2545" s="8">
        <v>4.5524598657975898E-4</v>
      </c>
      <c r="M2545" s="8">
        <v>-1.1715573015826101E-2</v>
      </c>
    </row>
    <row r="2546" spans="1:13" x14ac:dyDescent="0.55000000000000004">
      <c r="A2546">
        <v>2541</v>
      </c>
      <c r="C2546">
        <f t="shared" si="123"/>
        <v>-0.26811045723323462</v>
      </c>
      <c r="D2546">
        <f t="shared" si="124"/>
        <v>1.2859568628444961E-4</v>
      </c>
      <c r="E2546" s="2">
        <f t="shared" si="125"/>
        <v>1.4547065639651071E-2</v>
      </c>
      <c r="K2546">
        <v>2541</v>
      </c>
      <c r="L2546" s="8">
        <v>5.2896127395327401E-4</v>
      </c>
      <c r="M2546" s="8">
        <v>-0.14749924034338199</v>
      </c>
    </row>
    <row r="2547" spans="1:13" x14ac:dyDescent="0.55000000000000004">
      <c r="A2547">
        <v>2542</v>
      </c>
      <c r="C2547">
        <f t="shared" si="123"/>
        <v>-0.18977129235982151</v>
      </c>
      <c r="D2547">
        <f t="shared" si="124"/>
        <v>-1.3650701735475567E-4</v>
      </c>
      <c r="E2547" s="2">
        <f t="shared" si="125"/>
        <v>3.2001100893648843E-3</v>
      </c>
      <c r="K2547">
        <v>2542</v>
      </c>
      <c r="L2547" s="8">
        <v>4.70194928827679E-4</v>
      </c>
      <c r="M2547" s="8">
        <v>-0.24634080790808199</v>
      </c>
    </row>
    <row r="2548" spans="1:13" x14ac:dyDescent="0.55000000000000004">
      <c r="A2548">
        <v>2543</v>
      </c>
      <c r="C2548">
        <f t="shared" si="123"/>
        <v>-6.3803533166558582E-2</v>
      </c>
      <c r="D2548">
        <f t="shared" si="124"/>
        <v>-3.6734933697615661E-4</v>
      </c>
      <c r="E2548" s="2">
        <f t="shared" si="125"/>
        <v>4.8259855458381691E-2</v>
      </c>
      <c r="K2548">
        <v>2543</v>
      </c>
      <c r="L2548" s="8">
        <v>2.9366534689961898E-4</v>
      </c>
      <c r="M2548" s="8">
        <v>-0.28348479194477499</v>
      </c>
    </row>
    <row r="2549" spans="1:13" x14ac:dyDescent="0.55000000000000004">
      <c r="A2549">
        <v>2544</v>
      </c>
      <c r="C2549">
        <f t="shared" si="123"/>
        <v>7.8177567979514265E-2</v>
      </c>
      <c r="D2549">
        <f t="shared" si="124"/>
        <v>-5.0599471612748973E-4</v>
      </c>
      <c r="E2549" s="2">
        <f t="shared" si="125"/>
        <v>0.1074566551056054</v>
      </c>
      <c r="K2549">
        <v>2544</v>
      </c>
      <c r="L2549" s="8">
        <v>4.3585457072996697E-5</v>
      </c>
      <c r="M2549" s="8">
        <v>-0.249628251226926</v>
      </c>
    </row>
    <row r="2550" spans="1:13" x14ac:dyDescent="0.55000000000000004">
      <c r="A2550">
        <v>2545</v>
      </c>
      <c r="C2550">
        <f t="shared" si="123"/>
        <v>0.20053774741611913</v>
      </c>
      <c r="D2550">
        <f t="shared" si="124"/>
        <v>-5.1764608705457522E-4</v>
      </c>
      <c r="E2550" s="2">
        <f t="shared" si="125"/>
        <v>0.12516631251391358</v>
      </c>
      <c r="K2550">
        <v>2545</v>
      </c>
      <c r="L2550" s="8">
        <v>-2.1741068086210299E-4</v>
      </c>
      <c r="M2550" s="8">
        <v>-0.15325076640804899</v>
      </c>
    </row>
    <row r="2551" spans="1:13" x14ac:dyDescent="0.55000000000000004">
      <c r="A2551">
        <v>2546</v>
      </c>
      <c r="C2551">
        <f t="shared" si="123"/>
        <v>0.27256717925132112</v>
      </c>
      <c r="D2551">
        <f t="shared" si="124"/>
        <v>-3.9937920124600478E-4</v>
      </c>
      <c r="E2551" s="2">
        <f t="shared" si="125"/>
        <v>8.4714675361692068E-2</v>
      </c>
      <c r="K2551">
        <v>2546</v>
      </c>
      <c r="L2551" s="8">
        <v>-4.2395496505734202E-4</v>
      </c>
      <c r="M2551" s="8">
        <v>-1.8490676443542499E-2</v>
      </c>
    </row>
    <row r="2552" spans="1:13" x14ac:dyDescent="0.55000000000000004">
      <c r="A2552">
        <v>2547</v>
      </c>
      <c r="C2552">
        <f t="shared" si="123"/>
        <v>0.27618799435545499</v>
      </c>
      <c r="D2552">
        <f t="shared" si="124"/>
        <v>-1.8087655416990894E-4</v>
      </c>
      <c r="E2552" s="2">
        <f t="shared" si="125"/>
        <v>2.4114200268098979E-2</v>
      </c>
      <c r="K2552">
        <v>2547</v>
      </c>
      <c r="L2552" s="8">
        <v>-5.2431709822830597E-4</v>
      </c>
      <c r="M2552" s="8">
        <v>0.120900518144078</v>
      </c>
    </row>
    <row r="2553" spans="1:13" x14ac:dyDescent="0.55000000000000004">
      <c r="A2553">
        <v>2548</v>
      </c>
      <c r="C2553">
        <f t="shared" si="123"/>
        <v>0.21049144445807175</v>
      </c>
      <c r="D2553">
        <f t="shared" si="124"/>
        <v>8.3022295425677254E-5</v>
      </c>
      <c r="E2553" s="2">
        <f t="shared" si="125"/>
        <v>3.810297555310467E-4</v>
      </c>
      <c r="K2553">
        <v>2548</v>
      </c>
      <c r="L2553" s="8">
        <v>-4.9336076152085297E-4</v>
      </c>
      <c r="M2553" s="8">
        <v>0.230011427950151</v>
      </c>
    </row>
    <row r="2554" spans="1:13" x14ac:dyDescent="0.55000000000000004">
      <c r="A2554">
        <v>2549</v>
      </c>
      <c r="C2554">
        <f t="shared" si="123"/>
        <v>9.196597881006871E-2</v>
      </c>
      <c r="D2554">
        <f t="shared" si="124"/>
        <v>3.2608429884084858E-4</v>
      </c>
      <c r="E2554" s="2">
        <f t="shared" si="125"/>
        <v>3.5928660362027895E-2</v>
      </c>
      <c r="K2554">
        <v>2549</v>
      </c>
      <c r="L2554" s="8">
        <v>-3.3883916150253602E-4</v>
      </c>
      <c r="M2554" s="8">
        <v>0.281514548738802</v>
      </c>
    </row>
    <row r="2555" spans="1:13" x14ac:dyDescent="0.55000000000000004">
      <c r="A2555">
        <v>2550</v>
      </c>
      <c r="C2555">
        <f t="shared" si="123"/>
        <v>-4.9641009030927434E-2</v>
      </c>
      <c r="D2555">
        <f t="shared" si="124"/>
        <v>4.8730601656052911E-4</v>
      </c>
      <c r="E2555" s="2">
        <f t="shared" si="125"/>
        <v>9.7438629771492979E-2</v>
      </c>
      <c r="K2555">
        <v>2550</v>
      </c>
      <c r="L2555" s="8">
        <v>-9.9453191480356796E-5</v>
      </c>
      <c r="M2555" s="8">
        <v>0.26251060440634599</v>
      </c>
    </row>
    <row r="2556" spans="1:13" x14ac:dyDescent="0.55000000000000004">
      <c r="A2556">
        <v>2551</v>
      </c>
      <c r="C2556">
        <f t="shared" si="123"/>
        <v>-0.17878914995380873</v>
      </c>
      <c r="D2556">
        <f t="shared" si="124"/>
        <v>5.2622419571955574E-4</v>
      </c>
      <c r="E2556" s="2">
        <f t="shared" si="125"/>
        <v>0.12712676201075707</v>
      </c>
      <c r="K2556">
        <v>2551</v>
      </c>
      <c r="L2556" s="8">
        <v>1.6484144731088599E-4</v>
      </c>
      <c r="M2556" s="8">
        <v>0.17775925070276</v>
      </c>
    </row>
    <row r="2557" spans="1:13" x14ac:dyDescent="0.55000000000000004">
      <c r="A2557">
        <v>2552</v>
      </c>
      <c r="C2557">
        <f t="shared" si="123"/>
        <v>-0.26306498281518065</v>
      </c>
      <c r="D2557">
        <f t="shared" si="124"/>
        <v>4.3307119368079453E-4</v>
      </c>
      <c r="E2557" s="2">
        <f t="shared" si="125"/>
        <v>9.7064631716637817E-2</v>
      </c>
      <c r="K2557">
        <v>2552</v>
      </c>
      <c r="L2557" s="8">
        <v>3.8785052302102002E-4</v>
      </c>
      <c r="M2557" s="8">
        <v>4.8486989922335202E-2</v>
      </c>
    </row>
    <row r="2558" spans="1:13" x14ac:dyDescent="0.55000000000000004">
      <c r="A2558">
        <v>2553</v>
      </c>
      <c r="C2558">
        <f t="shared" si="123"/>
        <v>-0.28131704996061807</v>
      </c>
      <c r="D2558">
        <f t="shared" si="124"/>
        <v>2.3122645044442461E-4</v>
      </c>
      <c r="E2558" s="2">
        <f t="shared" si="125"/>
        <v>3.5490005269047144E-2</v>
      </c>
      <c r="K2558">
        <v>2553</v>
      </c>
      <c r="L2558" s="8">
        <v>5.1372002919057298E-4</v>
      </c>
      <c r="M2558" s="8">
        <v>-9.2929138275586798E-2</v>
      </c>
    </row>
    <row r="2559" spans="1:13" x14ac:dyDescent="0.55000000000000004">
      <c r="A2559">
        <v>2554</v>
      </c>
      <c r="C2559">
        <f t="shared" si="123"/>
        <v>-0.22896446725947389</v>
      </c>
      <c r="D2559">
        <f t="shared" si="124"/>
        <v>-2.8651257984712176E-5</v>
      </c>
      <c r="E2559" s="2">
        <f t="shared" si="125"/>
        <v>3.2019093993724537E-4</v>
      </c>
      <c r="K2559">
        <v>2554</v>
      </c>
      <c r="L2559" s="8">
        <v>5.1092516716165395E-4</v>
      </c>
      <c r="M2559" s="8">
        <v>-0.21107058730186701</v>
      </c>
    </row>
    <row r="2560" spans="1:13" x14ac:dyDescent="0.55000000000000004">
      <c r="A2560">
        <v>2555</v>
      </c>
      <c r="C2560">
        <f t="shared" si="123"/>
        <v>-0.11914662946504861</v>
      </c>
      <c r="D2560">
        <f t="shared" si="124"/>
        <v>-2.8133810458038792E-4</v>
      </c>
      <c r="E2560" s="2">
        <f t="shared" si="125"/>
        <v>2.4712301820068321E-2</v>
      </c>
      <c r="K2560">
        <v>2555</v>
      </c>
      <c r="L2560" s="8">
        <v>3.8016592746746997E-4</v>
      </c>
      <c r="M2560" s="8">
        <v>-0.27634809835153301</v>
      </c>
    </row>
    <row r="2561" spans="1:13" x14ac:dyDescent="0.55000000000000004">
      <c r="A2561">
        <v>2556</v>
      </c>
      <c r="C2561">
        <f t="shared" si="123"/>
        <v>2.0574500914029393E-2</v>
      </c>
      <c r="D2561">
        <f t="shared" si="124"/>
        <v>-4.6341501706503011E-4</v>
      </c>
      <c r="E2561" s="2">
        <f t="shared" si="125"/>
        <v>8.5841390808568285E-2</v>
      </c>
      <c r="K2561">
        <v>2556</v>
      </c>
      <c r="L2561" s="8">
        <v>1.54191772860861E-4</v>
      </c>
      <c r="M2561" s="8">
        <v>-0.27241251382991499</v>
      </c>
    </row>
    <row r="2562" spans="1:13" x14ac:dyDescent="0.55000000000000004">
      <c r="A2562">
        <v>2557</v>
      </c>
      <c r="C2562">
        <f t="shared" si="123"/>
        <v>0.15513186523889225</v>
      </c>
      <c r="D2562">
        <f t="shared" si="124"/>
        <v>-5.2918452827987713E-4</v>
      </c>
      <c r="E2562" s="2">
        <f t="shared" si="125"/>
        <v>0.12629593273783696</v>
      </c>
      <c r="K2562">
        <v>2557</v>
      </c>
      <c r="L2562" s="8">
        <v>-1.1040066779506299E-4</v>
      </c>
      <c r="M2562" s="8">
        <v>-0.200249525295048</v>
      </c>
    </row>
    <row r="2563" spans="1:13" x14ac:dyDescent="0.55000000000000004">
      <c r="A2563">
        <v>2558</v>
      </c>
      <c r="C2563">
        <f t="shared" si="123"/>
        <v>0.25075440131009119</v>
      </c>
      <c r="D2563">
        <f t="shared" si="124"/>
        <v>-4.6213987722222756E-4</v>
      </c>
      <c r="E2563" s="2">
        <f t="shared" si="125"/>
        <v>0.10803527689154968</v>
      </c>
      <c r="K2563">
        <v>2558</v>
      </c>
      <c r="L2563" s="8">
        <v>-3.4734257632569398E-4</v>
      </c>
      <c r="M2563" s="8">
        <v>-7.7932800892169293E-2</v>
      </c>
    </row>
    <row r="2564" spans="1:13" x14ac:dyDescent="0.55000000000000004">
      <c r="A2564">
        <v>2559</v>
      </c>
      <c r="C2564">
        <f t="shared" si="123"/>
        <v>0.28344286813588504</v>
      </c>
      <c r="D2564">
        <f t="shared" si="124"/>
        <v>-2.7910785811914183E-4</v>
      </c>
      <c r="E2564" s="2">
        <f t="shared" si="125"/>
        <v>4.8197895544112149E-2</v>
      </c>
      <c r="K2564">
        <v>2559</v>
      </c>
      <c r="L2564" s="8">
        <v>-4.97290381858646E-4</v>
      </c>
      <c r="M2564" s="8">
        <v>6.3902676954151402E-2</v>
      </c>
    </row>
    <row r="2565" spans="1:13" x14ac:dyDescent="0.55000000000000004">
      <c r="A2565">
        <v>2560</v>
      </c>
      <c r="C2565">
        <f t="shared" si="123"/>
        <v>0.24499314956218907</v>
      </c>
      <c r="D2565">
        <f t="shared" si="124"/>
        <v>-2.6025649755992448E-5</v>
      </c>
      <c r="E2565" s="2">
        <f t="shared" si="125"/>
        <v>3.0536473337946738E-3</v>
      </c>
      <c r="K2565">
        <v>2560</v>
      </c>
      <c r="L2565" s="8">
        <v>-5.2268872628953903E-4</v>
      </c>
      <c r="M2565" s="8">
        <v>0.18973333293387701</v>
      </c>
    </row>
    <row r="2566" spans="1:13" x14ac:dyDescent="0.55000000000000004">
      <c r="A2566">
        <v>2561</v>
      </c>
      <c r="C2566">
        <f t="shared" ref="C2566:C2629" si="126">$D$1*COS($B$2*(A2566-$L$2)+$B$1)</f>
        <v>0.14505531449421669</v>
      </c>
      <c r="D2566">
        <f t="shared" ref="D2566:D2629" si="127">$D$2*COS($B$2*(A2566-$L$3)+$B$3)</f>
        <v>2.3358844812037632E-4</v>
      </c>
      <c r="E2566" s="2">
        <f t="shared" ref="E2566:E2629" si="128">(M2566-C2566)^2</f>
        <v>1.5126241030618708E-2</v>
      </c>
      <c r="K2566">
        <v>2561</v>
      </c>
      <c r="L2566" s="8">
        <v>-4.1717643669576598E-4</v>
      </c>
      <c r="M2566" s="8">
        <v>0.26804409866016699</v>
      </c>
    </row>
    <row r="2567" spans="1:13" x14ac:dyDescent="0.55000000000000004">
      <c r="A2567">
        <v>2562</v>
      </c>
      <c r="C2567">
        <f t="shared" si="126"/>
        <v>8.7116530126590402E-3</v>
      </c>
      <c r="D2567">
        <f t="shared" si="127"/>
        <v>4.3457676917125414E-4</v>
      </c>
      <c r="E2567" s="2">
        <f t="shared" si="128"/>
        <v>7.3175608183455171E-2</v>
      </c>
      <c r="K2567">
        <v>2562</v>
      </c>
      <c r="L2567" s="8">
        <v>-2.0717972055681101E-4</v>
      </c>
      <c r="M2567" s="8">
        <v>0.27922155705215101</v>
      </c>
    </row>
    <row r="2568" spans="1:13" x14ac:dyDescent="0.55000000000000004">
      <c r="A2568">
        <v>2563</v>
      </c>
      <c r="C2568">
        <f t="shared" si="126"/>
        <v>-0.12981844974796958</v>
      </c>
      <c r="D2568">
        <f t="shared" si="127"/>
        <v>5.2649548131316823E-4</v>
      </c>
      <c r="E2568" s="2">
        <f t="shared" si="128"/>
        <v>0.12269936689523585</v>
      </c>
      <c r="K2568">
        <v>2563</v>
      </c>
      <c r="L2568" s="8">
        <v>5.4706441845273999E-5</v>
      </c>
      <c r="M2568" s="8">
        <v>0.22046624431563899</v>
      </c>
    </row>
    <row r="2569" spans="1:13" x14ac:dyDescent="0.55000000000000004">
      <c r="A2569">
        <v>2564</v>
      </c>
      <c r="C2569">
        <f t="shared" si="126"/>
        <v>-0.2357668579786949</v>
      </c>
      <c r="D2569">
        <f t="shared" si="127"/>
        <v>4.8627492529078591E-4</v>
      </c>
      <c r="E2569" s="2">
        <f t="shared" si="128"/>
        <v>0.11714235321998867</v>
      </c>
      <c r="K2569">
        <v>2564</v>
      </c>
      <c r="L2569" s="8">
        <v>3.0289103651308299E-4</v>
      </c>
      <c r="M2569" s="8">
        <v>0.106493793016988</v>
      </c>
    </row>
    <row r="2570" spans="1:13" x14ac:dyDescent="0.55000000000000004">
      <c r="A2570">
        <v>2565</v>
      </c>
      <c r="C2570">
        <f t="shared" si="126"/>
        <v>-0.28254275442774152</v>
      </c>
      <c r="D2570">
        <f t="shared" si="127"/>
        <v>3.2400961288409438E-4</v>
      </c>
      <c r="E2570" s="2">
        <f t="shared" si="128"/>
        <v>6.1698617977540185E-2</v>
      </c>
      <c r="K2570">
        <v>2565</v>
      </c>
      <c r="L2570" s="8">
        <v>4.75214692086616E-4</v>
      </c>
      <c r="M2570" s="8">
        <v>-3.4150689382297303E-2</v>
      </c>
    </row>
    <row r="2571" spans="1:13" x14ac:dyDescent="0.55000000000000004">
      <c r="A2571">
        <v>2566</v>
      </c>
      <c r="C2571">
        <f t="shared" si="126"/>
        <v>-0.25840637504514757</v>
      </c>
      <c r="D2571">
        <f t="shared" si="127"/>
        <v>8.0424717225389283E-5</v>
      </c>
      <c r="E2571" s="2">
        <f t="shared" si="128"/>
        <v>8.4942868161112239E-3</v>
      </c>
      <c r="K2571">
        <v>2566</v>
      </c>
      <c r="L2571" s="8">
        <v>5.2851788000913104E-4</v>
      </c>
      <c r="M2571" s="8">
        <v>-0.16624191977028999</v>
      </c>
    </row>
    <row r="2572" spans="1:13" x14ac:dyDescent="0.55000000000000004">
      <c r="A2572">
        <v>2567</v>
      </c>
      <c r="C2572">
        <f t="shared" si="126"/>
        <v>-0.16941544230052147</v>
      </c>
      <c r="D2572">
        <f t="shared" si="127"/>
        <v>-1.8334508723987764E-4</v>
      </c>
      <c r="E2572" s="2">
        <f t="shared" si="128"/>
        <v>7.6180406495372777E-3</v>
      </c>
      <c r="K2572">
        <v>2567</v>
      </c>
      <c r="L2572" s="8">
        <v>4.49450486196464E-4</v>
      </c>
      <c r="M2572" s="8">
        <v>-0.25669683006181498</v>
      </c>
    </row>
    <row r="2573" spans="1:13" x14ac:dyDescent="0.55000000000000004">
      <c r="A2573">
        <v>2568</v>
      </c>
      <c r="C2573">
        <f t="shared" si="126"/>
        <v>-3.7904804533671933E-2</v>
      </c>
      <c r="D2573">
        <f t="shared" si="127"/>
        <v>-4.0109913941448351E-4</v>
      </c>
      <c r="E2573" s="2">
        <f t="shared" si="128"/>
        <v>6.0003256895969762E-2</v>
      </c>
      <c r="K2573">
        <v>2568</v>
      </c>
      <c r="L2573" s="8">
        <v>2.5781542992749898E-4</v>
      </c>
      <c r="M2573" s="8">
        <v>-0.28286042683283402</v>
      </c>
    </row>
    <row r="2574" spans="1:13" x14ac:dyDescent="0.55000000000000004">
      <c r="A2574">
        <v>2569</v>
      </c>
      <c r="C2574">
        <f t="shared" si="126"/>
        <v>0.1031191402011097</v>
      </c>
      <c r="D2574">
        <f t="shared" si="127"/>
        <v>-5.1818576209651122E-4</v>
      </c>
      <c r="E2574" s="2">
        <f t="shared" si="128"/>
        <v>0.11648501775327243</v>
      </c>
      <c r="K2574">
        <v>2569</v>
      </c>
      <c r="L2574" s="8">
        <v>1.608899862378E-6</v>
      </c>
      <c r="M2574" s="8">
        <v>-0.238179874964877</v>
      </c>
    </row>
    <row r="2575" spans="1:13" x14ac:dyDescent="0.55000000000000004">
      <c r="A2575">
        <v>2570</v>
      </c>
      <c r="C2575">
        <f t="shared" si="126"/>
        <v>0.21826235432544908</v>
      </c>
      <c r="D2575">
        <f t="shared" si="127"/>
        <v>-5.0521868098279716E-4</v>
      </c>
      <c r="E2575" s="2">
        <f t="shared" si="128"/>
        <v>0.12398007899926571</v>
      </c>
      <c r="K2575">
        <v>2570</v>
      </c>
      <c r="L2575" s="8">
        <v>-2.5500058915416601E-4</v>
      </c>
      <c r="M2575" s="8">
        <v>-0.133845695851291</v>
      </c>
    </row>
    <row r="2576" spans="1:13" x14ac:dyDescent="0.55000000000000004">
      <c r="A2576">
        <v>2571</v>
      </c>
      <c r="C2576">
        <f t="shared" si="126"/>
        <v>0.27862631811930716</v>
      </c>
      <c r="D2576">
        <f t="shared" si="127"/>
        <v>-3.6545236010863692E-4</v>
      </c>
      <c r="E2576" s="2">
        <f t="shared" si="128"/>
        <v>7.541359046256596E-2</v>
      </c>
      <c r="K2576">
        <v>2571</v>
      </c>
      <c r="L2576" s="8">
        <v>-4.4774359870824001E-4</v>
      </c>
      <c r="M2576" s="8">
        <v>4.0109681066650398E-3</v>
      </c>
    </row>
    <row r="2577" spans="1:13" x14ac:dyDescent="0.55000000000000004">
      <c r="A2577">
        <v>2572</v>
      </c>
      <c r="C2577">
        <f t="shared" si="126"/>
        <v>0.26906094904267552</v>
      </c>
      <c r="D2577">
        <f t="shared" si="127"/>
        <v>-1.3396519997118739E-4</v>
      </c>
      <c r="E2577" s="2">
        <f t="shared" si="128"/>
        <v>1.6434698698573637E-2</v>
      </c>
      <c r="K2577">
        <v>2572</v>
      </c>
      <c r="L2577" s="8">
        <v>-5.2834644636620199E-4</v>
      </c>
      <c r="M2577" s="8">
        <v>0.140863060220068</v>
      </c>
    </row>
    <row r="2578" spans="1:13" x14ac:dyDescent="0.55000000000000004">
      <c r="A2578">
        <v>2573</v>
      </c>
      <c r="C2578">
        <f t="shared" si="126"/>
        <v>0.19196695311190692</v>
      </c>
      <c r="D2578">
        <f t="shared" si="127"/>
        <v>1.3114440159479938E-4</v>
      </c>
      <c r="E2578" s="2">
        <f t="shared" si="128"/>
        <v>2.5470363788103714E-3</v>
      </c>
      <c r="K2578">
        <v>2573</v>
      </c>
      <c r="L2578" s="8">
        <v>-4.7662164890835098E-4</v>
      </c>
      <c r="M2578" s="8">
        <v>0.24243512505037099</v>
      </c>
    </row>
    <row r="2579" spans="1:13" x14ac:dyDescent="0.55000000000000004">
      <c r="A2579">
        <v>2574</v>
      </c>
      <c r="C2579">
        <f t="shared" si="126"/>
        <v>6.6693298293044143E-2</v>
      </c>
      <c r="D2579">
        <f t="shared" si="127"/>
        <v>3.6333952266560785E-4</v>
      </c>
      <c r="E2579" s="2">
        <f t="shared" si="128"/>
        <v>4.6913182004914317E-2</v>
      </c>
      <c r="K2579">
        <v>2574</v>
      </c>
      <c r="L2579" s="8">
        <v>-3.0552400273535198E-4</v>
      </c>
      <c r="M2579" s="8">
        <v>0.28328780885347898</v>
      </c>
    </row>
    <row r="2580" spans="1:13" x14ac:dyDescent="0.55000000000000004">
      <c r="A2580">
        <v>2575</v>
      </c>
      <c r="C2580">
        <f t="shared" si="126"/>
        <v>-7.5318968614944679E-2</v>
      </c>
      <c r="D2580">
        <f t="shared" si="127"/>
        <v>5.043440821386855E-4</v>
      </c>
      <c r="E2580" s="2">
        <f t="shared" si="128"/>
        <v>0.10791768487373708</v>
      </c>
      <c r="K2580">
        <v>2575</v>
      </c>
      <c r="L2580" s="8">
        <v>-5.7905974743972802E-5</v>
      </c>
      <c r="M2580" s="8">
        <v>0.25318930353925401</v>
      </c>
    </row>
    <row r="2581" spans="1:13" x14ac:dyDescent="0.55000000000000004">
      <c r="A2581">
        <v>2576</v>
      </c>
      <c r="C2581">
        <f t="shared" si="126"/>
        <v>-0.19842776199773715</v>
      </c>
      <c r="D2581">
        <f t="shared" si="127"/>
        <v>5.187689077250959E-4</v>
      </c>
      <c r="E2581" s="2">
        <f t="shared" si="128"/>
        <v>0.12823971276944029</v>
      </c>
      <c r="K2581">
        <v>2576</v>
      </c>
      <c r="L2581" s="8">
        <v>2.0421496384462199E-4</v>
      </c>
      <c r="M2581" s="8">
        <v>0.15967796648121399</v>
      </c>
    </row>
    <row r="2582" spans="1:13" x14ac:dyDescent="0.55000000000000004">
      <c r="A2582">
        <v>2577</v>
      </c>
      <c r="C2582">
        <f t="shared" si="126"/>
        <v>-0.27173536964516082</v>
      </c>
      <c r="D2582">
        <f t="shared" si="127"/>
        <v>4.0299367225529921E-4</v>
      </c>
      <c r="E2582" s="2">
        <f t="shared" si="128"/>
        <v>8.8750166589575685E-2</v>
      </c>
      <c r="K2582">
        <v>2577</v>
      </c>
      <c r="L2582" s="8">
        <v>4.1518899788067E-4</v>
      </c>
      <c r="M2582" s="8">
        <v>2.6174292147765399E-2</v>
      </c>
    </row>
    <row r="2583" spans="1:13" x14ac:dyDescent="0.55000000000000004">
      <c r="A2583">
        <v>2578</v>
      </c>
      <c r="C2583">
        <f t="shared" si="126"/>
        <v>-0.27684312723951482</v>
      </c>
      <c r="D2583">
        <f t="shared" si="127"/>
        <v>1.8607551948166782E-4</v>
      </c>
      <c r="E2583" s="2">
        <f t="shared" si="128"/>
        <v>2.655538511971231E-2</v>
      </c>
      <c r="K2583">
        <v>2578</v>
      </c>
      <c r="L2583" s="8">
        <v>5.2217637175195296E-4</v>
      </c>
      <c r="M2583" s="8">
        <v>-0.113884896027611</v>
      </c>
    </row>
    <row r="2584" spans="1:13" x14ac:dyDescent="0.55000000000000004">
      <c r="A2584">
        <v>2579</v>
      </c>
      <c r="C2584">
        <f t="shared" si="126"/>
        <v>-0.21246909528755023</v>
      </c>
      <c r="D2584">
        <f t="shared" si="127"/>
        <v>-7.7543666519208599E-5</v>
      </c>
      <c r="E2584" s="2">
        <f t="shared" si="128"/>
        <v>1.6774938783809369E-4</v>
      </c>
      <c r="K2584">
        <v>2579</v>
      </c>
      <c r="L2584" s="8">
        <v>4.9838143397092397E-4</v>
      </c>
      <c r="M2584" s="8">
        <v>-0.22542090550226901</v>
      </c>
    </row>
    <row r="2585" spans="1:13" x14ac:dyDescent="0.55000000000000004">
      <c r="A2585">
        <v>2580</v>
      </c>
      <c r="C2585">
        <f t="shared" si="126"/>
        <v>-9.4769798912345604E-2</v>
      </c>
      <c r="D2585">
        <f t="shared" si="127"/>
        <v>-3.217010267148399E-4</v>
      </c>
      <c r="E2585" s="2">
        <f t="shared" si="128"/>
        <v>3.4495280709184555E-2</v>
      </c>
      <c r="K2585">
        <v>2580</v>
      </c>
      <c r="L2585" s="8">
        <v>3.4976377431792099E-4</v>
      </c>
      <c r="M2585" s="8">
        <v>-0.28049885078411002</v>
      </c>
    </row>
    <row r="2586" spans="1:13" x14ac:dyDescent="0.55000000000000004">
      <c r="A2586">
        <v>2581</v>
      </c>
      <c r="C2586">
        <f t="shared" si="126"/>
        <v>4.6714719401676992E-2</v>
      </c>
      <c r="D2586">
        <f t="shared" si="127"/>
        <v>-4.8511821012656587E-4</v>
      </c>
      <c r="E2586" s="2">
        <f t="shared" si="128"/>
        <v>9.7368236545335593E-2</v>
      </c>
      <c r="K2586">
        <v>2581</v>
      </c>
      <c r="L2586" s="8">
        <v>1.13545607610063E-4</v>
      </c>
      <c r="M2586" s="8">
        <v>-0.26532411879853102</v>
      </c>
    </row>
    <row r="2587" spans="1:13" x14ac:dyDescent="0.55000000000000004">
      <c r="A2587">
        <v>2582</v>
      </c>
      <c r="C2587">
        <f t="shared" si="126"/>
        <v>0.17647482781322857</v>
      </c>
      <c r="D2587">
        <f t="shared" si="127"/>
        <v>-5.2678094827724212E-4</v>
      </c>
      <c r="E2587" s="2">
        <f t="shared" si="128"/>
        <v>0.12972397268091482</v>
      </c>
      <c r="K2587">
        <v>2582</v>
      </c>
      <c r="L2587" s="8">
        <v>-1.5111076090954401E-4</v>
      </c>
      <c r="M2587" s="8">
        <v>-0.18369731530852201</v>
      </c>
    </row>
    <row r="2588" spans="1:13" x14ac:dyDescent="0.55000000000000004">
      <c r="A2588">
        <v>2583</v>
      </c>
      <c r="C2588">
        <f t="shared" si="126"/>
        <v>0.26194347423890257</v>
      </c>
      <c r="D2588">
        <f t="shared" si="127"/>
        <v>-4.362327720724762E-4</v>
      </c>
      <c r="E2588" s="2">
        <f t="shared" si="128"/>
        <v>0.1011277230911264</v>
      </c>
      <c r="K2588">
        <v>2583</v>
      </c>
      <c r="L2588" s="8">
        <v>-3.7792050193625402E-4</v>
      </c>
      <c r="M2588" s="8">
        <v>-5.6062379624082802E-2</v>
      </c>
    </row>
    <row r="2589" spans="1:13" x14ac:dyDescent="0.55000000000000004">
      <c r="A2589">
        <v>2584</v>
      </c>
      <c r="C2589">
        <f t="shared" si="126"/>
        <v>0.28166982996107948</v>
      </c>
      <c r="D2589">
        <f t="shared" si="127"/>
        <v>-2.3619936513650052E-4</v>
      </c>
      <c r="E2589" s="2">
        <f t="shared" si="128"/>
        <v>3.8437995577704082E-2</v>
      </c>
      <c r="K2589">
        <v>2584</v>
      </c>
      <c r="L2589" s="8">
        <v>-5.1007770880444098E-4</v>
      </c>
      <c r="M2589" s="8">
        <v>8.5613726822962199E-2</v>
      </c>
    </row>
    <row r="2590" spans="1:13" x14ac:dyDescent="0.55000000000000004">
      <c r="A2590">
        <v>2585</v>
      </c>
      <c r="C2590">
        <f t="shared" si="126"/>
        <v>0.23070299549295717</v>
      </c>
      <c r="D2590">
        <f t="shared" si="127"/>
        <v>2.311510376031715E-5</v>
      </c>
      <c r="E2590" s="2">
        <f t="shared" si="128"/>
        <v>6.1780339731000694E-4</v>
      </c>
      <c r="K2590">
        <v>2585</v>
      </c>
      <c r="L2590" s="8">
        <v>-5.1448278921017705E-4</v>
      </c>
      <c r="M2590" s="8">
        <v>0.20584734427819301</v>
      </c>
    </row>
    <row r="2591" spans="1:13" x14ac:dyDescent="0.55000000000000004">
      <c r="A2591">
        <v>2586</v>
      </c>
      <c r="C2591">
        <f t="shared" si="126"/>
        <v>0.12183457198929186</v>
      </c>
      <c r="D2591">
        <f t="shared" si="127"/>
        <v>2.7662816884274643E-4</v>
      </c>
      <c r="E2591" s="2">
        <f t="shared" si="128"/>
        <v>2.3314433188223453E-2</v>
      </c>
      <c r="K2591">
        <v>2586</v>
      </c>
      <c r="L2591" s="8">
        <v>-3.90032463438712E-4</v>
      </c>
      <c r="M2591" s="8">
        <v>0.27452521737473601</v>
      </c>
    </row>
    <row r="2592" spans="1:13" x14ac:dyDescent="0.55000000000000004">
      <c r="A2592">
        <v>2587</v>
      </c>
      <c r="C2592">
        <f t="shared" si="126"/>
        <v>-1.7611761013640662E-2</v>
      </c>
      <c r="D2592">
        <f t="shared" si="127"/>
        <v>4.6071339440385242E-4</v>
      </c>
      <c r="E2592" s="2">
        <f t="shared" si="128"/>
        <v>8.5298055133158052E-2</v>
      </c>
      <c r="K2592">
        <v>2587</v>
      </c>
      <c r="L2592" s="8">
        <v>-1.67896087613279E-4</v>
      </c>
      <c r="M2592" s="8">
        <v>0.27444654674896701</v>
      </c>
    </row>
    <row r="2593" spans="1:13" x14ac:dyDescent="0.55000000000000004">
      <c r="A2593">
        <v>2588</v>
      </c>
      <c r="C2593">
        <f t="shared" si="126"/>
        <v>-0.15263791322867895</v>
      </c>
      <c r="D2593">
        <f t="shared" si="127"/>
        <v>5.2916926903905255E-4</v>
      </c>
      <c r="E2593" s="2">
        <f t="shared" si="128"/>
        <v>0.12835663994355129</v>
      </c>
      <c r="K2593">
        <v>2588</v>
      </c>
      <c r="L2593" s="8">
        <v>9.6290904906610501E-5</v>
      </c>
      <c r="M2593" s="8">
        <v>0.20563103594714799</v>
      </c>
    </row>
    <row r="2594" spans="1:13" x14ac:dyDescent="0.55000000000000004">
      <c r="A2594">
        <v>2589</v>
      </c>
      <c r="C2594">
        <f t="shared" si="126"/>
        <v>-0.24935516657628023</v>
      </c>
      <c r="D2594">
        <f t="shared" si="127"/>
        <v>4.6481481114958134E-4</v>
      </c>
      <c r="E2594" s="2">
        <f t="shared" si="128"/>
        <v>0.11200342197413334</v>
      </c>
      <c r="K2594">
        <v>2589</v>
      </c>
      <c r="L2594" s="8">
        <v>3.3636124294723202E-4</v>
      </c>
      <c r="M2594" s="8">
        <v>8.5313956550029907E-2</v>
      </c>
    </row>
    <row r="2595" spans="1:13" x14ac:dyDescent="0.55000000000000004">
      <c r="A2595">
        <v>2590</v>
      </c>
      <c r="C2595">
        <f t="shared" si="126"/>
        <v>-0.28348952910312408</v>
      </c>
      <c r="D2595">
        <f t="shared" si="127"/>
        <v>2.8380163318203098E-4</v>
      </c>
      <c r="E2595" s="2">
        <f t="shared" si="128"/>
        <v>5.1583038611465952E-2</v>
      </c>
      <c r="K2595">
        <v>2590</v>
      </c>
      <c r="L2595" s="8">
        <v>4.9218782105805796E-4</v>
      </c>
      <c r="M2595" s="8">
        <v>-5.63705325144064E-2</v>
      </c>
    </row>
    <row r="2596" spans="1:13" x14ac:dyDescent="0.55000000000000004">
      <c r="A2596">
        <v>2591</v>
      </c>
      <c r="C2596">
        <f t="shared" si="126"/>
        <v>-0.24647399531123645</v>
      </c>
      <c r="D2596">
        <f t="shared" si="127"/>
        <v>3.1560227350576559E-5</v>
      </c>
      <c r="E2596" s="2">
        <f t="shared" si="128"/>
        <v>3.9109168052815059E-3</v>
      </c>
      <c r="K2596">
        <v>2591</v>
      </c>
      <c r="L2596" s="8">
        <v>5.24742906073321E-4</v>
      </c>
      <c r="M2596" s="8">
        <v>-0.18393667201321301</v>
      </c>
    </row>
    <row r="2597" spans="1:13" x14ac:dyDescent="0.55000000000000004">
      <c r="A2597">
        <v>2592</v>
      </c>
      <c r="C2597">
        <f t="shared" si="126"/>
        <v>-0.14759868395582412</v>
      </c>
      <c r="D2597">
        <f t="shared" si="127"/>
        <v>-2.2860213031068773E-4</v>
      </c>
      <c r="E2597" s="2">
        <f t="shared" si="128"/>
        <v>1.3885333970280123E-2</v>
      </c>
      <c r="K2597">
        <v>2592</v>
      </c>
      <c r="L2597" s="8">
        <v>4.2587287499386398E-4</v>
      </c>
      <c r="M2597" s="8">
        <v>-0.26543473094603898</v>
      </c>
    </row>
    <row r="2598" spans="1:13" x14ac:dyDescent="0.55000000000000004">
      <c r="A2598">
        <v>2593</v>
      </c>
      <c r="C2598">
        <f t="shared" si="126"/>
        <v>-1.1679214061937209E-2</v>
      </c>
      <c r="D2598">
        <f t="shared" si="127"/>
        <v>-4.3139017181343628E-4</v>
      </c>
      <c r="E2598" s="2">
        <f t="shared" si="128"/>
        <v>7.22393560039859E-2</v>
      </c>
      <c r="K2598">
        <v>2593</v>
      </c>
      <c r="L2598" s="8">
        <v>2.2034034044868001E-4</v>
      </c>
      <c r="M2598" s="8">
        <v>-0.28045301487590402</v>
      </c>
    </row>
    <row r="2599" spans="1:13" x14ac:dyDescent="0.55000000000000004">
      <c r="A2599">
        <v>2594</v>
      </c>
      <c r="C2599">
        <f t="shared" si="126"/>
        <v>0.12717149238315514</v>
      </c>
      <c r="D2599">
        <f t="shared" si="127"/>
        <v>-5.2590837317587937E-4</v>
      </c>
      <c r="E2599" s="2">
        <f t="shared" si="128"/>
        <v>0.1241868833191651</v>
      </c>
      <c r="K2599">
        <v>2594</v>
      </c>
      <c r="L2599" s="8">
        <v>-4.0377799254111899E-5</v>
      </c>
      <c r="M2599" s="8">
        <v>-0.22523010142590399</v>
      </c>
    </row>
    <row r="2600" spans="1:13" x14ac:dyDescent="0.55000000000000004">
      <c r="A2600">
        <v>2595</v>
      </c>
      <c r="C2600">
        <f t="shared" si="126"/>
        <v>0.23410483480347793</v>
      </c>
      <c r="D2600">
        <f t="shared" si="127"/>
        <v>-4.8843465814124424E-4</v>
      </c>
      <c r="E2600" s="2">
        <f t="shared" si="128"/>
        <v>0.12089650462426255</v>
      </c>
      <c r="K2600">
        <v>2595</v>
      </c>
      <c r="L2600" s="8">
        <v>-2.9098306864803E-4</v>
      </c>
      <c r="M2600" s="8">
        <v>-0.11359691184767499</v>
      </c>
    </row>
    <row r="2601" spans="1:13" x14ac:dyDescent="0.55000000000000004">
      <c r="A2601">
        <v>2596</v>
      </c>
      <c r="C2601">
        <f t="shared" si="126"/>
        <v>0.28228279822642177</v>
      </c>
      <c r="D2601">
        <f t="shared" si="127"/>
        <v>-3.2837413930037905E-4</v>
      </c>
      <c r="E2601" s="2">
        <f t="shared" si="128"/>
        <v>6.5431322073243953E-2</v>
      </c>
      <c r="K2601">
        <v>2596</v>
      </c>
      <c r="L2601" s="8">
        <v>-4.6870982337114301E-4</v>
      </c>
      <c r="M2601" s="8">
        <v>2.6487329006883099E-2</v>
      </c>
    </row>
    <row r="2602" spans="1:13" x14ac:dyDescent="0.55000000000000004">
      <c r="A2602">
        <v>2597</v>
      </c>
      <c r="C2602">
        <f t="shared" si="126"/>
        <v>0.25961372934439908</v>
      </c>
      <c r="D2602">
        <f t="shared" si="127"/>
        <v>-8.5898633072045954E-5</v>
      </c>
      <c r="E2602" s="2">
        <f t="shared" si="128"/>
        <v>9.9353199968182683E-3</v>
      </c>
      <c r="K2602">
        <v>2597</v>
      </c>
      <c r="L2602" s="8">
        <v>-5.2904529516630504E-4</v>
      </c>
      <c r="M2602" s="8">
        <v>0.15993765399620799</v>
      </c>
    </row>
    <row r="2603" spans="1:13" x14ac:dyDescent="0.55000000000000004">
      <c r="A2603">
        <v>2598</v>
      </c>
      <c r="C2603">
        <f t="shared" si="126"/>
        <v>0.171787086620977</v>
      </c>
      <c r="D2603">
        <f t="shared" si="127"/>
        <v>1.7813561945603364E-4</v>
      </c>
      <c r="E2603" s="2">
        <f t="shared" si="128"/>
        <v>6.6493447961578148E-3</v>
      </c>
      <c r="K2603">
        <v>2598</v>
      </c>
      <c r="L2603" s="8">
        <v>-4.5687809082832498E-4</v>
      </c>
      <c r="M2603" s="8">
        <v>0.25333060136100899</v>
      </c>
    </row>
    <row r="2604" spans="1:13" x14ac:dyDescent="0.55000000000000004">
      <c r="A2604">
        <v>2599</v>
      </c>
      <c r="C2604">
        <f t="shared" si="126"/>
        <v>4.0845506140777095E-2</v>
      </c>
      <c r="D2604">
        <f t="shared" si="127"/>
        <v>3.9746158630221315E-4</v>
      </c>
      <c r="E2604" s="2">
        <f t="shared" si="128"/>
        <v>5.877221855868995E-2</v>
      </c>
      <c r="K2604">
        <v>2599</v>
      </c>
      <c r="L2604" s="8">
        <v>-2.70282934376482E-4</v>
      </c>
      <c r="M2604" s="8">
        <v>0.28327532806598898</v>
      </c>
    </row>
    <row r="2605" spans="1:13" x14ac:dyDescent="0.55000000000000004">
      <c r="A2605">
        <v>2600</v>
      </c>
      <c r="C2605">
        <f t="shared" si="126"/>
        <v>-0.10034743542662083</v>
      </c>
      <c r="D2605">
        <f t="shared" si="127"/>
        <v>5.1703307281385572E-4</v>
      </c>
      <c r="E2605" s="2">
        <f t="shared" si="128"/>
        <v>0.11738807173787326</v>
      </c>
      <c r="K2605">
        <v>2600</v>
      </c>
      <c r="L2605" s="8">
        <v>-1.59937402964535E-5</v>
      </c>
      <c r="M2605" s="8">
        <v>0.242271991544287</v>
      </c>
    </row>
    <row r="2606" spans="1:13" x14ac:dyDescent="0.55000000000000004">
      <c r="A2606">
        <v>2601</v>
      </c>
      <c r="C2606">
        <f t="shared" si="126"/>
        <v>-0.21635528585738345</v>
      </c>
      <c r="D2606">
        <f t="shared" si="127"/>
        <v>5.0684015624223849E-4</v>
      </c>
      <c r="E2606" s="2">
        <f t="shared" si="128"/>
        <v>0.12741003118231842</v>
      </c>
      <c r="K2606">
        <v>2601</v>
      </c>
      <c r="L2606" s="8">
        <v>2.42301185258783E-4</v>
      </c>
      <c r="M2606" s="8">
        <v>0.14059013179399699</v>
      </c>
    </row>
    <row r="2607" spans="1:13" x14ac:dyDescent="0.55000000000000004">
      <c r="A2607">
        <v>2602</v>
      </c>
      <c r="C2607">
        <f t="shared" si="126"/>
        <v>-0.27806251994628939</v>
      </c>
      <c r="D2607">
        <f t="shared" si="127"/>
        <v>3.6944104379843821E-4</v>
      </c>
      <c r="E2607" s="2">
        <f t="shared" si="128"/>
        <v>7.9388202449458642E-2</v>
      </c>
      <c r="K2607">
        <v>2602</v>
      </c>
      <c r="L2607" s="8">
        <v>4.3991027583853101E-4</v>
      </c>
      <c r="M2607" s="8">
        <v>3.6966013780408299E-3</v>
      </c>
    </row>
    <row r="2608" spans="1:13" x14ac:dyDescent="0.55000000000000004">
      <c r="A2608">
        <v>2603</v>
      </c>
      <c r="C2608">
        <f t="shared" si="126"/>
        <v>-0.26998192262221887</v>
      </c>
      <c r="D2608">
        <f t="shared" si="127"/>
        <v>1.3932001656000913E-4</v>
      </c>
      <c r="E2608" s="2">
        <f t="shared" si="128"/>
        <v>1.8457710496494223E-2</v>
      </c>
      <c r="K2608">
        <v>2603</v>
      </c>
      <c r="L2608" s="8">
        <v>5.2734110882929298E-4</v>
      </c>
      <c r="M2608" s="8">
        <v>-0.13412276578509499</v>
      </c>
    </row>
    <row r="2609" spans="1:13" x14ac:dyDescent="0.55000000000000004">
      <c r="A2609">
        <v>2604</v>
      </c>
      <c r="C2609">
        <f t="shared" si="126"/>
        <v>-0.19414155348812134</v>
      </c>
      <c r="D2609">
        <f t="shared" si="127"/>
        <v>-1.2576739820016858E-4</v>
      </c>
      <c r="E2609" s="2">
        <f t="shared" si="128"/>
        <v>1.9544092204115942E-3</v>
      </c>
      <c r="K2609">
        <v>2604</v>
      </c>
      <c r="L2609" s="8">
        <v>4.82696089727022E-4</v>
      </c>
      <c r="M2609" s="8">
        <v>-0.23835025422012199</v>
      </c>
    </row>
    <row r="2610" spans="1:13" x14ac:dyDescent="0.55000000000000004">
      <c r="A2610">
        <v>2605</v>
      </c>
      <c r="C2610">
        <f t="shared" si="126"/>
        <v>-6.9575746608446565E-2</v>
      </c>
      <c r="D2610">
        <f t="shared" si="127"/>
        <v>-3.5928984697896249E-4</v>
      </c>
      <c r="E2610" s="2">
        <f t="shared" si="128"/>
        <v>4.5499320056810823E-2</v>
      </c>
      <c r="K2610">
        <v>2605</v>
      </c>
      <c r="L2610" s="8">
        <v>3.1715684052347197E-4</v>
      </c>
      <c r="M2610" s="8">
        <v>-0.28288144286808897</v>
      </c>
    </row>
    <row r="2611" spans="1:13" x14ac:dyDescent="0.55000000000000004">
      <c r="A2611">
        <v>2606</v>
      </c>
      <c r="C2611">
        <f t="shared" si="126"/>
        <v>7.2452106130323185E-2</v>
      </c>
      <c r="D2611">
        <f t="shared" si="127"/>
        <v>-5.0263811739698788E-4</v>
      </c>
      <c r="E2611" s="2">
        <f t="shared" si="128"/>
        <v>0.10825108435530438</v>
      </c>
      <c r="K2611">
        <v>2606</v>
      </c>
      <c r="L2611" s="8">
        <v>7.2183693112619894E-5</v>
      </c>
      <c r="M2611" s="8">
        <v>-0.25656321928067399</v>
      </c>
    </row>
    <row r="2612" spans="1:13" x14ac:dyDescent="0.55000000000000004">
      <c r="A2612">
        <v>2607</v>
      </c>
      <c r="C2612">
        <f t="shared" si="126"/>
        <v>0.19629600739886255</v>
      </c>
      <c r="D2612">
        <f t="shared" si="127"/>
        <v>-5.1983481511960869E-4</v>
      </c>
      <c r="E2612" s="2">
        <f t="shared" si="128"/>
        <v>0.13124908310747199</v>
      </c>
      <c r="K2612">
        <v>2607</v>
      </c>
      <c r="L2612" s="8">
        <v>-1.9086830803340899E-4</v>
      </c>
      <c r="M2612" s="8">
        <v>-0.165987145821753</v>
      </c>
    </row>
    <row r="2613" spans="1:13" x14ac:dyDescent="0.55000000000000004">
      <c r="A2613">
        <v>2608</v>
      </c>
      <c r="C2613">
        <f t="shared" si="126"/>
        <v>0.27087374840282585</v>
      </c>
      <c r="D2613">
        <f t="shared" si="127"/>
        <v>-4.0656393149631631E-4</v>
      </c>
      <c r="E2613" s="2">
        <f t="shared" si="128"/>
        <v>9.2849592100227515E-2</v>
      </c>
      <c r="K2613">
        <v>2608</v>
      </c>
      <c r="L2613" s="8">
        <v>-4.0611615737145098E-4</v>
      </c>
      <c r="M2613" s="8">
        <v>-3.3838561982277401E-2</v>
      </c>
    </row>
    <row r="2614" spans="1:13" x14ac:dyDescent="0.55000000000000004">
      <c r="A2614">
        <v>2609</v>
      </c>
      <c r="C2614">
        <f t="shared" si="126"/>
        <v>0.27746788812348588</v>
      </c>
      <c r="D2614">
        <f t="shared" si="127"/>
        <v>-1.9125407075696292E-4</v>
      </c>
      <c r="E2614" s="2">
        <f t="shared" si="128"/>
        <v>2.913261428966734E-2</v>
      </c>
      <c r="K2614">
        <v>2609</v>
      </c>
      <c r="L2614" s="8">
        <v>-5.1964969573407805E-4</v>
      </c>
      <c r="M2614" s="8">
        <v>0.10678509962485799</v>
      </c>
    </row>
    <row r="2615" spans="1:13" x14ac:dyDescent="0.55000000000000004">
      <c r="A2615">
        <v>2610</v>
      </c>
      <c r="C2615">
        <f t="shared" si="126"/>
        <v>0.21442343648516138</v>
      </c>
      <c r="D2615">
        <f t="shared" si="127"/>
        <v>7.2056530425764092E-5</v>
      </c>
      <c r="E2615" s="2">
        <f t="shared" si="128"/>
        <v>3.8941769668659961E-5</v>
      </c>
      <c r="K2615">
        <v>2610</v>
      </c>
      <c r="L2615" s="8">
        <v>-5.0303374412743096E-4</v>
      </c>
      <c r="M2615" s="8">
        <v>0.22066377058428299</v>
      </c>
    </row>
    <row r="2616" spans="1:13" x14ac:dyDescent="0.55000000000000004">
      <c r="A2616">
        <v>2611</v>
      </c>
      <c r="C2616">
        <f t="shared" si="126"/>
        <v>9.756322197627891E-2</v>
      </c>
      <c r="D2616">
        <f t="shared" si="127"/>
        <v>3.1728246130456996E-4</v>
      </c>
      <c r="E2616" s="2">
        <f t="shared" si="128"/>
        <v>3.3019472388043175E-2</v>
      </c>
      <c r="K2616">
        <v>2611</v>
      </c>
      <c r="L2616" s="8">
        <v>-3.60429870709274E-4</v>
      </c>
      <c r="M2616" s="8">
        <v>0.279275831302223</v>
      </c>
    </row>
    <row r="2617" spans="1:13" x14ac:dyDescent="0.55000000000000004">
      <c r="A2617">
        <v>2612</v>
      </c>
      <c r="C2617">
        <f t="shared" si="126"/>
        <v>-4.3783304778080616E-2</v>
      </c>
      <c r="D2617">
        <f t="shared" si="127"/>
        <v>4.8287718217878735E-4</v>
      </c>
      <c r="E2617" s="2">
        <f t="shared" si="128"/>
        <v>9.7172371101842944E-2</v>
      </c>
      <c r="K2617">
        <v>2612</v>
      </c>
      <c r="L2617" s="8">
        <v>-1.2755410022739099E-4</v>
      </c>
      <c r="M2617" s="8">
        <v>0.26794152756904399</v>
      </c>
    </row>
    <row r="2618" spans="1:13" x14ac:dyDescent="0.55000000000000004">
      <c r="A2618">
        <v>2613</v>
      </c>
      <c r="C2618">
        <f t="shared" si="126"/>
        <v>-0.17414114491213586</v>
      </c>
      <c r="D2618">
        <f t="shared" si="127"/>
        <v>5.2727990857124696E-4</v>
      </c>
      <c r="E2618" s="2">
        <f t="shared" si="128"/>
        <v>0.13223459577313174</v>
      </c>
      <c r="K2618">
        <v>2613</v>
      </c>
      <c r="L2618" s="8">
        <v>1.37268385944631E-4</v>
      </c>
      <c r="M2618" s="8">
        <v>0.189499606067635</v>
      </c>
    </row>
    <row r="2619" spans="1:13" x14ac:dyDescent="0.55000000000000004">
      <c r="A2619">
        <v>2614</v>
      </c>
      <c r="C2619">
        <f t="shared" si="126"/>
        <v>-0.26079322827835694</v>
      </c>
      <c r="D2619">
        <f t="shared" si="127"/>
        <v>4.3934649209173608E-4</v>
      </c>
      <c r="E2619" s="2">
        <f t="shared" si="128"/>
        <v>0.10522858724342966</v>
      </c>
      <c r="K2619">
        <v>2614</v>
      </c>
      <c r="L2619" s="8">
        <v>3.6771115330557798E-4</v>
      </c>
      <c r="M2619" s="8">
        <v>6.3596332656377305E-2</v>
      </c>
    </row>
    <row r="2620" spans="1:13" x14ac:dyDescent="0.55000000000000004">
      <c r="A2620">
        <v>2615</v>
      </c>
      <c r="C2620">
        <f t="shared" si="126"/>
        <v>-0.28199170843190607</v>
      </c>
      <c r="D2620">
        <f t="shared" si="127"/>
        <v>2.4114636678818259E-4</v>
      </c>
      <c r="E2620" s="2">
        <f t="shared" si="128"/>
        <v>4.1516781237904581E-2</v>
      </c>
      <c r="K2620">
        <v>2615</v>
      </c>
      <c r="L2620" s="8">
        <v>5.0605838120675603E-4</v>
      </c>
      <c r="M2620" s="8">
        <v>-7.8235036791675899E-2</v>
      </c>
    </row>
    <row r="2621" spans="1:13" x14ac:dyDescent="0.55000000000000004">
      <c r="A2621">
        <v>2616</v>
      </c>
      <c r="C2621">
        <f t="shared" si="126"/>
        <v>-0.23241621368363941</v>
      </c>
      <c r="D2621">
        <f t="shared" si="127"/>
        <v>-1.7576413616246382E-5</v>
      </c>
      <c r="E2621" s="2">
        <f t="shared" si="128"/>
        <v>1.0204356027715582E-3</v>
      </c>
      <c r="K2621">
        <v>2616</v>
      </c>
      <c r="L2621" s="8">
        <v>5.1766014817642195E-4</v>
      </c>
      <c r="M2621" s="8">
        <v>-0.20047195594032099</v>
      </c>
    </row>
    <row r="2622" spans="1:13" x14ac:dyDescent="0.55000000000000004">
      <c r="A2622">
        <v>2617</v>
      </c>
      <c r="C2622">
        <f t="shared" si="126"/>
        <v>-0.12450914824575346</v>
      </c>
      <c r="D2622">
        <f t="shared" si="127"/>
        <v>-2.7188788468611458E-4</v>
      </c>
      <c r="E2622" s="2">
        <f t="shared" si="128"/>
        <v>2.1901123519151456E-2</v>
      </c>
      <c r="K2622">
        <v>2617</v>
      </c>
      <c r="L2622" s="8">
        <v>3.9961071970488499E-4</v>
      </c>
      <c r="M2622" s="8">
        <v>-0.27249943008598598</v>
      </c>
    </row>
    <row r="2623" spans="1:13" x14ac:dyDescent="0.55000000000000004">
      <c r="A2623">
        <v>2618</v>
      </c>
      <c r="C2623">
        <f t="shared" si="126"/>
        <v>1.4647088956176533E-2</v>
      </c>
      <c r="D2623">
        <f t="shared" si="127"/>
        <v>-4.5796122764069444E-4</v>
      </c>
      <c r="E2623" s="2">
        <f t="shared" si="128"/>
        <v>8.463725115913312E-2</v>
      </c>
      <c r="K2623">
        <v>2618</v>
      </c>
      <c r="L2623" s="8">
        <v>1.8147630747833101E-4</v>
      </c>
      <c r="M2623" s="8">
        <v>-0.27627773150287799</v>
      </c>
    </row>
    <row r="2624" spans="1:13" x14ac:dyDescent="0.55000000000000004">
      <c r="A2624">
        <v>2619</v>
      </c>
      <c r="C2624">
        <f t="shared" si="126"/>
        <v>0.15012721556629663</v>
      </c>
      <c r="D2624">
        <f t="shared" si="127"/>
        <v>-5.290959555158388E-4</v>
      </c>
      <c r="E2624" s="2">
        <f t="shared" si="128"/>
        <v>0.13031217494742481</v>
      </c>
      <c r="K2624">
        <v>2619</v>
      </c>
      <c r="L2624" s="8">
        <v>-8.2109971753450395E-5</v>
      </c>
      <c r="M2624" s="8">
        <v>-0.21086056116225799</v>
      </c>
    </row>
    <row r="2625" spans="1:13" x14ac:dyDescent="0.55000000000000004">
      <c r="A2625">
        <v>2620</v>
      </c>
      <c r="C2625">
        <f t="shared" si="126"/>
        <v>0.24792857550093056</v>
      </c>
      <c r="D2625">
        <f t="shared" si="127"/>
        <v>-4.674387510153296E-4</v>
      </c>
      <c r="E2625" s="2">
        <f t="shared" si="128"/>
        <v>0.11598154317973464</v>
      </c>
      <c r="K2625">
        <v>2620</v>
      </c>
      <c r="L2625" s="8">
        <v>-3.2513129918629601E-4</v>
      </c>
      <c r="M2625" s="8">
        <v>-9.2632055194595705E-2</v>
      </c>
    </row>
    <row r="2626" spans="1:13" x14ac:dyDescent="0.55000000000000004">
      <c r="A2626">
        <v>2621</v>
      </c>
      <c r="C2626">
        <f t="shared" si="126"/>
        <v>0.28350508890455511</v>
      </c>
      <c r="D2626">
        <f t="shared" si="127"/>
        <v>-2.8846427283869141E-4</v>
      </c>
      <c r="E2626" s="2">
        <f t="shared" si="128"/>
        <v>5.5088016723233151E-2</v>
      </c>
      <c r="K2626">
        <v>2621</v>
      </c>
      <c r="L2626" s="8">
        <v>-4.8672147576978502E-4</v>
      </c>
      <c r="M2626" s="8">
        <v>4.8796723644104402E-2</v>
      </c>
    </row>
    <row r="2627" spans="1:13" x14ac:dyDescent="0.55000000000000004">
      <c r="A2627">
        <v>2622</v>
      </c>
      <c r="C2627">
        <f t="shared" si="126"/>
        <v>0.24792780080676335</v>
      </c>
      <c r="D2627">
        <f t="shared" si="127"/>
        <v>-3.7091342523069465E-5</v>
      </c>
      <c r="E2627" s="2">
        <f t="shared" si="128"/>
        <v>4.8893294818083671E-3</v>
      </c>
      <c r="K2627">
        <v>2622</v>
      </c>
      <c r="L2627" s="8">
        <v>-5.2640923934590403E-4</v>
      </c>
      <c r="M2627" s="8">
        <v>0.17800406033324201</v>
      </c>
    </row>
    <row r="2628" spans="1:13" x14ac:dyDescent="0.55000000000000004">
      <c r="A2628">
        <v>2623</v>
      </c>
      <c r="C2628">
        <f t="shared" si="126"/>
        <v>0.15012586061074379</v>
      </c>
      <c r="D2628">
        <f t="shared" si="127"/>
        <v>2.23590732940631E-4</v>
      </c>
      <c r="E2628" s="2">
        <f t="shared" si="128"/>
        <v>1.2656995940925536E-2</v>
      </c>
      <c r="K2628">
        <v>2623</v>
      </c>
      <c r="L2628" s="8">
        <v>-4.3425454332200302E-4</v>
      </c>
      <c r="M2628" s="8">
        <v>0.26262917585489798</v>
      </c>
    </row>
    <row r="2629" spans="1:13" x14ac:dyDescent="0.55000000000000004">
      <c r="A2629">
        <v>2624</v>
      </c>
      <c r="C2629">
        <f t="shared" si="126"/>
        <v>1.464549380402143E-2</v>
      </c>
      <c r="D2629">
        <f t="shared" si="127"/>
        <v>4.2815624735572879E-4</v>
      </c>
      <c r="E2629" s="2">
        <f t="shared" si="128"/>
        <v>7.1199151453492912E-2</v>
      </c>
      <c r="K2629">
        <v>2624</v>
      </c>
      <c r="L2629" s="8">
        <v>-2.3333810300349699E-4</v>
      </c>
      <c r="M2629" s="8">
        <v>0.28147718505056901</v>
      </c>
    </row>
    <row r="2630" spans="1:13" x14ac:dyDescent="0.55000000000000004">
      <c r="A2630">
        <v>2625</v>
      </c>
      <c r="C2630">
        <f t="shared" ref="C2630:C2693" si="129">$D$1*COS($B$2*(A2630-$L$2)+$B$1)</f>
        <v>-0.12451058324586965</v>
      </c>
      <c r="D2630">
        <f t="shared" ref="D2630:D2693" si="130">$D$2*COS($B$2*(A2630-$L$3)+$B$3)</f>
        <v>5.2526356850390919E-4</v>
      </c>
      <c r="E2630" s="2">
        <f t="shared" ref="E2630:E2693" si="131">(M2630-C2630)^2</f>
        <v>0.12555546809121862</v>
      </c>
      <c r="K2630">
        <v>2625</v>
      </c>
      <c r="L2630" s="8">
        <v>2.60193127367354E-5</v>
      </c>
      <c r="M2630" s="8">
        <v>0.22982748709264</v>
      </c>
    </row>
    <row r="2631" spans="1:13" x14ac:dyDescent="0.55000000000000004">
      <c r="A2631">
        <v>2626</v>
      </c>
      <c r="C2631">
        <f t="shared" si="129"/>
        <v>-0.23241712837531428</v>
      </c>
      <c r="D2631">
        <f t="shared" si="130"/>
        <v>4.90540805635879E-4</v>
      </c>
      <c r="E2631" s="2">
        <f t="shared" si="131"/>
        <v>0.12463243862282809</v>
      </c>
      <c r="K2631">
        <v>2626</v>
      </c>
      <c r="L2631" s="8">
        <v>2.7886003018995402E-4</v>
      </c>
      <c r="M2631" s="8">
        <v>0.120616069246139</v>
      </c>
    </row>
    <row r="2632" spans="1:13" x14ac:dyDescent="0.55000000000000004">
      <c r="A2632">
        <v>2627</v>
      </c>
      <c r="C2632">
        <f t="shared" si="129"/>
        <v>-0.281991873247736</v>
      </c>
      <c r="D2632">
        <f t="shared" si="130"/>
        <v>3.3270264033475358E-4</v>
      </c>
      <c r="E2632" s="2">
        <f t="shared" si="131"/>
        <v>6.9267650606179745E-2</v>
      </c>
      <c r="K2632">
        <v>2627</v>
      </c>
      <c r="L2632" s="8">
        <v>4.6185852316006398E-4</v>
      </c>
      <c r="M2632" s="8">
        <v>-1.8804391390829001E-2</v>
      </c>
    </row>
    <row r="2633" spans="1:13" x14ac:dyDescent="0.55000000000000004">
      <c r="A2633">
        <v>2628</v>
      </c>
      <c r="C2633">
        <f t="shared" si="129"/>
        <v>-0.26079260185263814</v>
      </c>
      <c r="D2633">
        <f t="shared" si="130"/>
        <v>9.1363125124113476E-5</v>
      </c>
      <c r="E2633" s="2">
        <f t="shared" si="131"/>
        <v>1.1508446194120317E-2</v>
      </c>
      <c r="K2633">
        <v>2628</v>
      </c>
      <c r="L2633" s="8">
        <v>5.2918168384246897E-4</v>
      </c>
      <c r="M2633" s="8">
        <v>-0.153515175549989</v>
      </c>
    </row>
    <row r="2634" spans="1:13" x14ac:dyDescent="0.55000000000000004">
      <c r="A2634">
        <v>2629</v>
      </c>
      <c r="C2634">
        <f t="shared" si="129"/>
        <v>-0.17413988446522727</v>
      </c>
      <c r="D2634">
        <f t="shared" si="130"/>
        <v>-1.7290660870898197E-4</v>
      </c>
      <c r="E2634" s="2">
        <f t="shared" si="131"/>
        <v>5.7209931622416565E-3</v>
      </c>
      <c r="K2634">
        <v>2629</v>
      </c>
      <c r="L2634" s="8">
        <v>4.6396800900169098E-4</v>
      </c>
      <c r="M2634" s="8">
        <v>-0.24977713165364401</v>
      </c>
    </row>
    <row r="2635" spans="1:13" x14ac:dyDescent="0.55000000000000004">
      <c r="A2635">
        <v>2630</v>
      </c>
      <c r="C2635">
        <f t="shared" si="129"/>
        <v>-4.3781726655183636E-2</v>
      </c>
      <c r="D2635">
        <f t="shared" si="130"/>
        <v>-3.9378042833886756E-4</v>
      </c>
      <c r="E2635" s="2">
        <f t="shared" si="131"/>
        <v>5.7455672431196481E-2</v>
      </c>
      <c r="K2635">
        <v>2630</v>
      </c>
      <c r="L2635" s="8">
        <v>2.8255066805787297E-4</v>
      </c>
      <c r="M2635" s="8">
        <v>-0.28348085562981401</v>
      </c>
    </row>
    <row r="2636" spans="1:13" x14ac:dyDescent="0.55000000000000004">
      <c r="A2636">
        <v>2631</v>
      </c>
      <c r="C2636">
        <f t="shared" si="129"/>
        <v>9.7564721700549709E-2</v>
      </c>
      <c r="D2636">
        <f t="shared" si="130"/>
        <v>-5.1582366069036938E-4</v>
      </c>
      <c r="E2636" s="2">
        <f t="shared" si="131"/>
        <v>0.11816389916826879</v>
      </c>
      <c r="K2636">
        <v>2631</v>
      </c>
      <c r="L2636" s="8">
        <v>3.03667594818698E-5</v>
      </c>
      <c r="M2636" s="8">
        <v>-0.246185040725941</v>
      </c>
    </row>
    <row r="2637" spans="1:13" x14ac:dyDescent="0.55000000000000004">
      <c r="A2637">
        <v>2632</v>
      </c>
      <c r="C2637">
        <f t="shared" si="129"/>
        <v>0.21442448140993198</v>
      </c>
      <c r="D2637">
        <f t="shared" si="130"/>
        <v>-5.0840602690920217E-4</v>
      </c>
      <c r="E2637" s="2">
        <f t="shared" si="131"/>
        <v>0.13079443780100689</v>
      </c>
      <c r="K2637">
        <v>2632</v>
      </c>
      <c r="L2637" s="8">
        <v>-2.2942269238806701E-4</v>
      </c>
      <c r="M2637" s="8">
        <v>-0.14723065515113901</v>
      </c>
    </row>
    <row r="2638" spans="1:13" x14ac:dyDescent="0.55000000000000004">
      <c r="A2638">
        <v>2633</v>
      </c>
      <c r="C2638">
        <f t="shared" si="129"/>
        <v>0.2774682159958442</v>
      </c>
      <c r="D2638">
        <f t="shared" si="130"/>
        <v>-3.7338919672302016E-4</v>
      </c>
      <c r="E2638" s="2">
        <f t="shared" si="131"/>
        <v>8.3445677370044491E-2</v>
      </c>
      <c r="K2638">
        <v>2633</v>
      </c>
      <c r="L2638" s="8">
        <v>-4.31751807714355E-4</v>
      </c>
      <c r="M2638" s="8">
        <v>-1.14014386410603E-2</v>
      </c>
    </row>
    <row r="2639" spans="1:13" x14ac:dyDescent="0.55000000000000004">
      <c r="A2639">
        <v>2634</v>
      </c>
      <c r="C2639">
        <f t="shared" si="129"/>
        <v>0.27087327693304625</v>
      </c>
      <c r="D2639">
        <f t="shared" si="130"/>
        <v>-1.4465954858100525E-4</v>
      </c>
      <c r="E2639" s="2">
        <f t="shared" si="131"/>
        <v>2.061807030259289E-2</v>
      </c>
      <c r="K2639">
        <v>2634</v>
      </c>
      <c r="L2639" s="8">
        <v>-5.2594600440481897E-4</v>
      </c>
      <c r="M2639" s="8">
        <v>0.127283338906063</v>
      </c>
    </row>
    <row r="2640" spans="1:13" x14ac:dyDescent="0.55000000000000004">
      <c r="A2640">
        <v>2635</v>
      </c>
      <c r="C2640">
        <f t="shared" si="129"/>
        <v>0.19629485491666615</v>
      </c>
      <c r="D2640">
        <f t="shared" si="130"/>
        <v>1.2037659707298288E-4</v>
      </c>
      <c r="E2640" s="2">
        <f t="shared" si="131"/>
        <v>1.4284136250564761E-3</v>
      </c>
      <c r="K2640">
        <v>2635</v>
      </c>
      <c r="L2640" s="8">
        <v>-4.8841376155995902E-4</v>
      </c>
      <c r="M2640" s="8">
        <v>0.23408921461565399</v>
      </c>
    </row>
    <row r="2641" spans="1:13" x14ac:dyDescent="0.55000000000000004">
      <c r="A2641">
        <v>2636</v>
      </c>
      <c r="C2641">
        <f t="shared" si="129"/>
        <v>7.2450561883147219E-2</v>
      </c>
      <c r="D2641">
        <f t="shared" si="130"/>
        <v>3.5520075420084697E-4</v>
      </c>
      <c r="E2641" s="2">
        <f t="shared" si="131"/>
        <v>4.4022515697347789E-2</v>
      </c>
      <c r="K2641">
        <v>2636</v>
      </c>
      <c r="L2641" s="8">
        <v>-3.2855526223339999E-4</v>
      </c>
      <c r="M2641" s="8">
        <v>0.28226599434069499</v>
      </c>
    </row>
    <row r="2642" spans="1:13" x14ac:dyDescent="0.55000000000000004">
      <c r="A2642">
        <v>2637</v>
      </c>
      <c r="C2642">
        <f t="shared" si="129"/>
        <v>-6.9577295045367027E-2</v>
      </c>
      <c r="D2642">
        <f t="shared" si="130"/>
        <v>5.0087700906152122E-4</v>
      </c>
      <c r="E2642" s="2">
        <f t="shared" si="131"/>
        <v>0.10845482374840681</v>
      </c>
      <c r="K2642">
        <v>2637</v>
      </c>
      <c r="L2642" s="8">
        <v>-8.6408059271613201E-5</v>
      </c>
      <c r="M2642" s="8">
        <v>0.25974750473200597</v>
      </c>
    </row>
    <row r="2643" spans="1:13" x14ac:dyDescent="0.55000000000000004">
      <c r="A2643">
        <v>2638</v>
      </c>
      <c r="C2643">
        <f t="shared" si="129"/>
        <v>-0.1941427174907549</v>
      </c>
      <c r="D2643">
        <f t="shared" si="130"/>
        <v>5.2084369229918207E-4</v>
      </c>
      <c r="E2643" s="2">
        <f t="shared" si="131"/>
        <v>0.13418767464932652</v>
      </c>
      <c r="K2643">
        <v>2638</v>
      </c>
      <c r="L2643" s="8">
        <v>1.77380578171433E-4</v>
      </c>
      <c r="M2643" s="8">
        <v>0.17217364120665099</v>
      </c>
    </row>
    <row r="2644" spans="1:13" x14ac:dyDescent="0.55000000000000004">
      <c r="A2644">
        <v>2639</v>
      </c>
      <c r="C2644">
        <f t="shared" si="129"/>
        <v>-0.26998241005075441</v>
      </c>
      <c r="D2644">
        <f t="shared" si="130"/>
        <v>4.1008958728431947E-4</v>
      </c>
      <c r="E2644" s="2">
        <f t="shared" si="131"/>
        <v>9.7007475621722655E-2</v>
      </c>
      <c r="K2644">
        <v>2639</v>
      </c>
      <c r="L2644" s="8">
        <v>3.9674314942222499E-4</v>
      </c>
      <c r="M2644" s="8">
        <v>4.1477821153363598E-2</v>
      </c>
    </row>
    <row r="2645" spans="1:13" x14ac:dyDescent="0.55000000000000004">
      <c r="A2645">
        <v>2640</v>
      </c>
      <c r="C2645">
        <f t="shared" si="129"/>
        <v>-0.27806220846588825</v>
      </c>
      <c r="D2645">
        <f t="shared" si="130"/>
        <v>1.9641163986552717E-4</v>
      </c>
      <c r="E2645" s="2">
        <f t="shared" si="131"/>
        <v>3.1846483956389247E-2</v>
      </c>
      <c r="K2645">
        <v>2640</v>
      </c>
      <c r="L2645" s="8">
        <v>5.1673893768440504E-4</v>
      </c>
      <c r="M2645" s="8">
        <v>-9.9606376517506007E-2</v>
      </c>
    </row>
    <row r="2646" spans="1:13" x14ac:dyDescent="0.55000000000000004">
      <c r="A2646">
        <v>2641</v>
      </c>
      <c r="C2646">
        <f t="shared" si="129"/>
        <v>-0.21635425364337552</v>
      </c>
      <c r="D2646">
        <f t="shared" si="130"/>
        <v>-6.6561489129939041E-5</v>
      </c>
      <c r="E2646" s="2">
        <f t="shared" si="131"/>
        <v>3.7297203794846923E-7</v>
      </c>
      <c r="K2646">
        <v>2641</v>
      </c>
      <c r="L2646" s="8">
        <v>5.0731425338788395E-4</v>
      </c>
      <c r="M2646" s="8">
        <v>-0.215743539276467</v>
      </c>
    </row>
    <row r="2647" spans="1:13" x14ac:dyDescent="0.55000000000000004">
      <c r="A2647">
        <v>2642</v>
      </c>
      <c r="C2647">
        <f t="shared" si="129"/>
        <v>-0.10034594154200017</v>
      </c>
      <c r="D2647">
        <f t="shared" si="130"/>
        <v>-3.128290873604485E-4</v>
      </c>
      <c r="E2647" s="2">
        <f t="shared" si="131"/>
        <v>3.15064107107937E-2</v>
      </c>
      <c r="K2647">
        <v>2642</v>
      </c>
      <c r="L2647" s="8">
        <v>3.70829567181222E-4</v>
      </c>
      <c r="M2647" s="8">
        <v>-0.27784639424788399</v>
      </c>
    </row>
    <row r="2648" spans="1:13" x14ac:dyDescent="0.55000000000000004">
      <c r="A2648">
        <v>2643</v>
      </c>
      <c r="C2648">
        <f t="shared" si="129"/>
        <v>4.0847086760772179E-2</v>
      </c>
      <c r="D2648">
        <f t="shared" si="130"/>
        <v>-4.8058317857665089E-4</v>
      </c>
      <c r="E2648" s="2">
        <f t="shared" si="131"/>
        <v>9.6850408624917367E-2</v>
      </c>
      <c r="K2648">
        <v>2643</v>
      </c>
      <c r="L2648" s="8">
        <v>1.4146831541440101E-4</v>
      </c>
      <c r="M2648" s="8">
        <v>-0.27036089614602499</v>
      </c>
    </row>
    <row r="2649" spans="1:13" x14ac:dyDescent="0.55000000000000004">
      <c r="A2649">
        <v>2644</v>
      </c>
      <c r="C2649">
        <f t="shared" si="129"/>
        <v>0.17178835727500916</v>
      </c>
      <c r="D2649">
        <f t="shared" si="130"/>
        <v>-5.2772102186146423E-4</v>
      </c>
      <c r="E2649" s="2">
        <f t="shared" si="131"/>
        <v>0.1346524431755792</v>
      </c>
      <c r="K2649">
        <v>2644</v>
      </c>
      <c r="L2649" s="8">
        <v>-1.2332455355367099E-4</v>
      </c>
      <c r="M2649" s="8">
        <v>-0.19516183440715801</v>
      </c>
    </row>
    <row r="2650" spans="1:13" x14ac:dyDescent="0.55000000000000004">
      <c r="A2650">
        <v>2645</v>
      </c>
      <c r="C2650">
        <f t="shared" si="129"/>
        <v>0.25961437112550395</v>
      </c>
      <c r="D2650">
        <f t="shared" si="130"/>
        <v>-4.4241201213641144E-4</v>
      </c>
      <c r="E2650" s="2">
        <f t="shared" si="131"/>
        <v>0.1093609368203164</v>
      </c>
      <c r="K2650">
        <v>2645</v>
      </c>
      <c r="L2650" s="8">
        <v>-3.5723002303423901E-4</v>
      </c>
      <c r="M2650" s="8">
        <v>-7.1083280544894795E-2</v>
      </c>
    </row>
    <row r="2651" spans="1:13" x14ac:dyDescent="0.55000000000000004">
      <c r="A2651">
        <v>2646</v>
      </c>
      <c r="C2651">
        <f t="shared" si="129"/>
        <v>0.28228265006034486</v>
      </c>
      <c r="D2651">
        <f t="shared" si="130"/>
        <v>-2.4606691267212887E-4</v>
      </c>
      <c r="E2651" s="2">
        <f t="shared" si="131"/>
        <v>4.47255364643772E-2</v>
      </c>
      <c r="K2651">
        <v>2646</v>
      </c>
      <c r="L2651" s="8">
        <v>-5.0166501715170702E-4</v>
      </c>
      <c r="M2651" s="8">
        <v>7.0798521898496294E-2</v>
      </c>
    </row>
    <row r="2652" spans="1:13" x14ac:dyDescent="0.55000000000000004">
      <c r="A2652">
        <v>2647</v>
      </c>
      <c r="C2652">
        <f t="shared" si="129"/>
        <v>0.23410393387661413</v>
      </c>
      <c r="D2652">
        <f t="shared" si="130"/>
        <v>1.2035795194929197E-5</v>
      </c>
      <c r="E2652" s="2">
        <f t="shared" si="131"/>
        <v>1.5331561988546319E-3</v>
      </c>
      <c r="K2652">
        <v>2647</v>
      </c>
      <c r="L2652" s="8">
        <v>-5.2045489561970096E-4</v>
      </c>
      <c r="M2652" s="8">
        <v>0.19494839533026501</v>
      </c>
    </row>
    <row r="2653" spans="1:13" x14ac:dyDescent="0.55000000000000004">
      <c r="A2653">
        <v>2648</v>
      </c>
      <c r="C2653">
        <f t="shared" si="129"/>
        <v>0.12717006481017473</v>
      </c>
      <c r="D2653">
        <f t="shared" si="130"/>
        <v>2.6711777216083157E-4</v>
      </c>
      <c r="E2653" s="2">
        <f t="shared" si="131"/>
        <v>2.0478230763732182E-2</v>
      </c>
      <c r="K2653">
        <v>2648</v>
      </c>
      <c r="L2653" s="8">
        <v>-4.0889361681197001E-4</v>
      </c>
      <c r="M2653" s="8">
        <v>0.27027223377952397</v>
      </c>
    </row>
    <row r="2654" spans="1:13" x14ac:dyDescent="0.55000000000000004">
      <c r="A2654">
        <v>2649</v>
      </c>
      <c r="C2654">
        <f t="shared" si="129"/>
        <v>-1.1680809990888779E-2</v>
      </c>
      <c r="D2654">
        <f t="shared" si="130"/>
        <v>4.5515881871120467E-4</v>
      </c>
      <c r="E2654" s="2">
        <f t="shared" si="131"/>
        <v>8.3859776070817196E-2</v>
      </c>
      <c r="K2654">
        <v>2649</v>
      </c>
      <c r="L2654" s="8">
        <v>-1.94922395081838E-4</v>
      </c>
      <c r="M2654" s="8">
        <v>0.27790471463148803</v>
      </c>
    </row>
    <row r="2655" spans="1:13" x14ac:dyDescent="0.55000000000000004">
      <c r="A2655">
        <v>2650</v>
      </c>
      <c r="C2655">
        <f t="shared" si="129"/>
        <v>-0.14760004769710006</v>
      </c>
      <c r="D2655">
        <f t="shared" si="130"/>
        <v>5.2896459575339663E-4</v>
      </c>
      <c r="E2655" s="2">
        <f t="shared" si="131"/>
        <v>0.13215717521108281</v>
      </c>
      <c r="K2655">
        <v>2650</v>
      </c>
      <c r="L2655" s="8">
        <v>6.7868349707290396E-5</v>
      </c>
      <c r="M2655" s="8">
        <v>0.215934235708307</v>
      </c>
    </row>
    <row r="2656" spans="1:13" x14ac:dyDescent="0.55000000000000004">
      <c r="A2656">
        <v>2651</v>
      </c>
      <c r="C2656">
        <f t="shared" si="129"/>
        <v>-0.2464747845929818</v>
      </c>
      <c r="D2656">
        <f t="shared" si="130"/>
        <v>4.7001140895138393E-4</v>
      </c>
      <c r="E2656" s="2">
        <f t="shared" si="131"/>
        <v>0.11996280603309546</v>
      </c>
      <c r="K2656">
        <v>2651</v>
      </c>
      <c r="L2656" s="8">
        <v>3.1366104528755302E-4</v>
      </c>
      <c r="M2656" s="8">
        <v>9.9881687893234997E-2</v>
      </c>
    </row>
    <row r="2657" spans="1:13" x14ac:dyDescent="0.55000000000000004">
      <c r="A2657">
        <v>2652</v>
      </c>
      <c r="C2657">
        <f t="shared" si="129"/>
        <v>-0.28348954583313807</v>
      </c>
      <c r="D2657">
        <f t="shared" si="130"/>
        <v>2.9309526555866387E-4</v>
      </c>
      <c r="E2657" s="2">
        <f t="shared" si="131"/>
        <v>5.8710597243608498E-2</v>
      </c>
      <c r="K2657">
        <v>2652</v>
      </c>
      <c r="L2657" s="8">
        <v>4.8089538626368901E-4</v>
      </c>
      <c r="M2657" s="8">
        <v>-4.1186848275705797E-2</v>
      </c>
    </row>
    <row r="2658" spans="1:13" x14ac:dyDescent="0.55000000000000004">
      <c r="A2658">
        <v>2653</v>
      </c>
      <c r="C2658">
        <f t="shared" si="129"/>
        <v>-0.24935440655519117</v>
      </c>
      <c r="D2658">
        <f t="shared" si="130"/>
        <v>4.261838846784624E-5</v>
      </c>
      <c r="E2658" s="2">
        <f t="shared" si="131"/>
        <v>5.9930084898936909E-3</v>
      </c>
      <c r="K2658">
        <v>2653</v>
      </c>
      <c r="L2658" s="8">
        <v>5.2768649449169204E-4</v>
      </c>
      <c r="M2658" s="8">
        <v>-0.171939882789339</v>
      </c>
    </row>
    <row r="2659" spans="1:13" x14ac:dyDescent="0.55000000000000004">
      <c r="A2659">
        <v>2654</v>
      </c>
      <c r="C2659">
        <f t="shared" si="129"/>
        <v>-0.15263656720661858</v>
      </c>
      <c r="D2659">
        <f t="shared" si="130"/>
        <v>-2.1855480580229558E-4</v>
      </c>
      <c r="E2659" s="2">
        <f t="shared" si="131"/>
        <v>1.1447489170078269E-2</v>
      </c>
      <c r="K2659">
        <v>2654</v>
      </c>
      <c r="L2659" s="8">
        <v>4.42315246644896E-4</v>
      </c>
      <c r="M2659" s="8">
        <v>-0.25962950702078702</v>
      </c>
    </row>
    <row r="2660" spans="1:13" x14ac:dyDescent="0.55000000000000004">
      <c r="A2660">
        <v>2655</v>
      </c>
      <c r="C2660">
        <f t="shared" si="129"/>
        <v>-1.7610166813283524E-2</v>
      </c>
      <c r="D2660">
        <f t="shared" si="130"/>
        <v>-4.2487535058661742E-4</v>
      </c>
      <c r="E2660" s="2">
        <f t="shared" si="131"/>
        <v>7.0057166601827633E-2</v>
      </c>
      <c r="K2660">
        <v>2655</v>
      </c>
      <c r="L2660" s="8">
        <v>2.4616340135130401E-4</v>
      </c>
      <c r="M2660" s="8">
        <v>-0.28229331059434798</v>
      </c>
    </row>
    <row r="2661" spans="1:13" x14ac:dyDescent="0.55000000000000004">
      <c r="A2661">
        <v>2656</v>
      </c>
      <c r="C2661">
        <f t="shared" si="129"/>
        <v>0.1218360142581905</v>
      </c>
      <c r="D2661">
        <f t="shared" si="130"/>
        <v>-5.2456113803726044E-4</v>
      </c>
      <c r="E2661" s="2">
        <f t="shared" si="131"/>
        <v>0.12680081279203365</v>
      </c>
      <c r="K2661">
        <v>2656</v>
      </c>
      <c r="L2661" s="8">
        <v>-1.16415948975969E-5</v>
      </c>
      <c r="M2661" s="8">
        <v>-0.23425500330899501</v>
      </c>
    </row>
    <row r="2662" spans="1:13" x14ac:dyDescent="0.55000000000000004">
      <c r="A2662">
        <v>2657</v>
      </c>
      <c r="C2662">
        <f t="shared" si="129"/>
        <v>0.23070392384967556</v>
      </c>
      <c r="D2662">
        <f t="shared" si="130"/>
        <v>-4.925931367127436E-4</v>
      </c>
      <c r="E2662" s="2">
        <f t="shared" si="131"/>
        <v>0.12834306327528203</v>
      </c>
      <c r="K2662">
        <v>2657</v>
      </c>
      <c r="L2662" s="8">
        <v>-2.6653088148518298E-4</v>
      </c>
      <c r="M2662" s="8">
        <v>-0.127546077232365</v>
      </c>
    </row>
    <row r="2663" spans="1:13" x14ac:dyDescent="0.55000000000000004">
      <c r="A2663">
        <v>2658</v>
      </c>
      <c r="C2663">
        <f t="shared" si="129"/>
        <v>0.28167001140869796</v>
      </c>
      <c r="D2663">
        <f t="shared" si="130"/>
        <v>-3.3699464111306798E-4</v>
      </c>
      <c r="E2663" s="2">
        <f t="shared" si="131"/>
        <v>7.3204042749982032E-2</v>
      </c>
      <c r="K2663">
        <v>2658</v>
      </c>
      <c r="L2663" s="8">
        <v>-4.5466585536725601E-4</v>
      </c>
      <c r="M2663" s="8">
        <v>1.11075551255284E-2</v>
      </c>
    </row>
    <row r="2664" spans="1:13" x14ac:dyDescent="0.55000000000000004">
      <c r="A2664">
        <v>2659</v>
      </c>
      <c r="C2664">
        <f t="shared" si="129"/>
        <v>0.26194286323729399</v>
      </c>
      <c r="D2664">
        <f t="shared" si="130"/>
        <v>-9.6817593879333993E-5</v>
      </c>
      <c r="E2664" s="2">
        <f t="shared" si="131"/>
        <v>1.3216636646148862E-2</v>
      </c>
      <c r="K2664">
        <v>2659</v>
      </c>
      <c r="L2664" s="8">
        <v>-5.2892694523040402E-4</v>
      </c>
      <c r="M2664" s="8">
        <v>0.146979231395964</v>
      </c>
    </row>
    <row r="2665" spans="1:13" x14ac:dyDescent="0.55000000000000004">
      <c r="A2665">
        <v>2660</v>
      </c>
      <c r="C2665">
        <f t="shared" si="129"/>
        <v>0.17647357771172509</v>
      </c>
      <c r="D2665">
        <f t="shared" si="130"/>
        <v>1.6765862866481454E-4</v>
      </c>
      <c r="E2665" s="2">
        <f t="shared" si="131"/>
        <v>4.8393545688217247E-3</v>
      </c>
      <c r="K2665">
        <v>2660</v>
      </c>
      <c r="L2665" s="8">
        <v>-4.7071500043604499E-4</v>
      </c>
      <c r="M2665" s="8">
        <v>0.246039047370326</v>
      </c>
    </row>
    <row r="2666" spans="1:13" x14ac:dyDescent="0.55000000000000004">
      <c r="A2666">
        <v>2661</v>
      </c>
      <c r="C2666">
        <f t="shared" si="129"/>
        <v>4.6713143947994078E-2</v>
      </c>
      <c r="D2666">
        <f t="shared" si="130"/>
        <v>3.9005606937947933E-4</v>
      </c>
      <c r="E2666" s="2">
        <f t="shared" si="131"/>
        <v>5.6057056109557704E-2</v>
      </c>
      <c r="K2666">
        <v>2661</v>
      </c>
      <c r="L2666" s="8">
        <v>-2.94609563678615E-4</v>
      </c>
      <c r="M2666" s="8">
        <v>0.28347685761535002</v>
      </c>
    </row>
    <row r="2667" spans="1:13" x14ac:dyDescent="0.55000000000000004">
      <c r="A2667">
        <v>2662</v>
      </c>
      <c r="C2667">
        <f t="shared" si="129"/>
        <v>-9.4771304310762236E-2</v>
      </c>
      <c r="D2667">
        <f t="shared" si="130"/>
        <v>5.1455765840903965E-4</v>
      </c>
      <c r="E2667" s="2">
        <f t="shared" si="131"/>
        <v>0.11880942758396353</v>
      </c>
      <c r="K2667">
        <v>2662</v>
      </c>
      <c r="L2667" s="8">
        <v>-4.4717334072828197E-5</v>
      </c>
      <c r="M2667" s="8">
        <v>0.24991613030785501</v>
      </c>
    </row>
    <row r="2668" spans="1:13" x14ac:dyDescent="0.55000000000000004">
      <c r="A2668">
        <v>2663</v>
      </c>
      <c r="C2668">
        <f t="shared" si="129"/>
        <v>-0.21247015280844653</v>
      </c>
      <c r="D2668">
        <f t="shared" si="130"/>
        <v>5.0991612119461566E-4</v>
      </c>
      <c r="E2668" s="2">
        <f t="shared" si="131"/>
        <v>0.13412625182483948</v>
      </c>
      <c r="K2668">
        <v>2663</v>
      </c>
      <c r="L2668" s="8">
        <v>2.1637462925769901E-4</v>
      </c>
      <c r="M2668" s="8">
        <v>0.153762357797643</v>
      </c>
    </row>
    <row r="2669" spans="1:13" x14ac:dyDescent="0.55000000000000004">
      <c r="A2669">
        <v>2664</v>
      </c>
      <c r="C2669">
        <f t="shared" si="129"/>
        <v>-0.27684347146765892</v>
      </c>
      <c r="D2669">
        <f t="shared" si="130"/>
        <v>3.772963857398197E-4</v>
      </c>
      <c r="E2669" s="2">
        <f t="shared" si="131"/>
        <v>8.7581265103672562E-2</v>
      </c>
      <c r="K2669">
        <v>2664</v>
      </c>
      <c r="L2669" s="8">
        <v>4.2327422439988698E-4</v>
      </c>
      <c r="M2669" s="8">
        <v>1.9097848904594199E-2</v>
      </c>
    </row>
    <row r="2670" spans="1:13" x14ac:dyDescent="0.55000000000000004">
      <c r="A2670">
        <v>2665</v>
      </c>
      <c r="C2670">
        <f t="shared" si="129"/>
        <v>-0.27173491418615547</v>
      </c>
      <c r="D2670">
        <f t="shared" si="130"/>
        <v>1.4998321024297834E-4</v>
      </c>
      <c r="E2670" s="2">
        <f t="shared" si="131"/>
        <v>2.291744228465236E-2</v>
      </c>
      <c r="K2670">
        <v>2665</v>
      </c>
      <c r="L2670" s="8">
        <v>5.2416216423846701E-4</v>
      </c>
      <c r="M2670" s="8">
        <v>-0.120349834721063</v>
      </c>
    </row>
    <row r="2671" spans="1:13" x14ac:dyDescent="0.55000000000000004">
      <c r="A2671">
        <v>2666</v>
      </c>
      <c r="C2671">
        <f t="shared" si="129"/>
        <v>-0.19842662116241475</v>
      </c>
      <c r="D2671">
        <f t="shared" si="130"/>
        <v>-1.1497258962908834E-4</v>
      </c>
      <c r="E2671" s="2">
        <f t="shared" si="131"/>
        <v>9.752213659087179E-4</v>
      </c>
      <c r="K2671">
        <v>2666</v>
      </c>
      <c r="L2671" s="8">
        <v>4.9377043837752703E-4</v>
      </c>
      <c r="M2671" s="8">
        <v>-0.22965515564465899</v>
      </c>
    </row>
    <row r="2672" spans="1:13" x14ac:dyDescent="0.55000000000000004">
      <c r="A2672">
        <v>2667</v>
      </c>
      <c r="C2672">
        <f t="shared" si="129"/>
        <v>-7.5317428727929847E-2</v>
      </c>
      <c r="D2672">
        <f t="shared" si="130"/>
        <v>-3.5107269293600389E-4</v>
      </c>
      <c r="E2672" s="2">
        <f t="shared" si="131"/>
        <v>4.2487305143588727E-2</v>
      </c>
      <c r="K2672">
        <v>2667</v>
      </c>
      <c r="L2672" s="8">
        <v>3.39710843095518E-4</v>
      </c>
      <c r="M2672" s="8">
        <v>-0.281441918159896</v>
      </c>
    </row>
    <row r="2673" spans="1:13" x14ac:dyDescent="0.55000000000000004">
      <c r="A2673">
        <v>2668</v>
      </c>
      <c r="C2673">
        <f t="shared" si="129"/>
        <v>6.6694850750829815E-2</v>
      </c>
      <c r="D2673">
        <f t="shared" si="130"/>
        <v>-4.9906095034055881E-4</v>
      </c>
      <c r="E2673" s="2">
        <f t="shared" si="131"/>
        <v>0.10852719328799393</v>
      </c>
      <c r="K2673">
        <v>2668</v>
      </c>
      <c r="L2673" s="8">
        <v>1.00568559747163E-4</v>
      </c>
      <c r="M2673" s="8">
        <v>-0.26273980633308103</v>
      </c>
    </row>
    <row r="2674" spans="1:13" x14ac:dyDescent="0.55000000000000004">
      <c r="A2674">
        <v>2669</v>
      </c>
      <c r="C2674">
        <f t="shared" si="129"/>
        <v>0.19196812850727679</v>
      </c>
      <c r="D2674">
        <f t="shared" si="130"/>
        <v>-5.2179542858157466E-4</v>
      </c>
      <c r="E2674" s="2">
        <f t="shared" si="131"/>
        <v>0.13704878676697332</v>
      </c>
      <c r="K2674">
        <v>2669</v>
      </c>
      <c r="L2674" s="8">
        <v>-1.6376174327191801E-4</v>
      </c>
      <c r="M2674" s="8">
        <v>-0.178232880090719</v>
      </c>
    </row>
    <row r="2675" spans="1:13" x14ac:dyDescent="0.55000000000000004">
      <c r="A2675">
        <v>2670</v>
      </c>
      <c r="C2675">
        <f t="shared" si="129"/>
        <v>0.26906145237649209</v>
      </c>
      <c r="D2675">
        <f t="shared" si="130"/>
        <v>-4.1357025282421484E-4</v>
      </c>
      <c r="E2675" s="2">
        <f t="shared" si="131"/>
        <v>0.10121807083126536</v>
      </c>
      <c r="K2675">
        <v>2670</v>
      </c>
      <c r="L2675" s="8">
        <v>-3.8707690178444798E-4</v>
      </c>
      <c r="M2675" s="8">
        <v>-4.9086423353121002E-2</v>
      </c>
    </row>
    <row r="2676" spans="1:13" x14ac:dyDescent="0.55000000000000004">
      <c r="A2676">
        <v>2671</v>
      </c>
      <c r="C2676">
        <f t="shared" si="129"/>
        <v>0.27862602306482348</v>
      </c>
      <c r="D2676">
        <f t="shared" si="130"/>
        <v>-2.0154766097901233E-4</v>
      </c>
      <c r="E2676" s="2">
        <f t="shared" si="131"/>
        <v>3.4697254423035909E-2</v>
      </c>
      <c r="K2676">
        <v>2671</v>
      </c>
      <c r="L2676" s="8">
        <v>-5.1344624899429402E-4</v>
      </c>
      <c r="M2676" s="8">
        <v>9.2354032623329793E-2</v>
      </c>
    </row>
    <row r="2677" spans="1:13" x14ac:dyDescent="0.55000000000000004">
      <c r="A2677">
        <v>2672</v>
      </c>
      <c r="C2677">
        <f t="shared" si="129"/>
        <v>0.21826133493478808</v>
      </c>
      <c r="D2677">
        <f t="shared" si="130"/>
        <v>6.1059145485507714E-5</v>
      </c>
      <c r="E2677" s="2">
        <f t="shared" si="131"/>
        <v>5.7721804587379827E-5</v>
      </c>
      <c r="K2677">
        <v>2672</v>
      </c>
      <c r="L2677" s="8">
        <v>-5.1121979795423398E-4</v>
      </c>
      <c r="M2677" s="8">
        <v>0.21066384820644299</v>
      </c>
    </row>
    <row r="2678" spans="1:13" x14ac:dyDescent="0.55000000000000004">
      <c r="A2678">
        <v>2673</v>
      </c>
      <c r="C2678">
        <f t="shared" si="129"/>
        <v>0.10311765232099152</v>
      </c>
      <c r="D2678">
        <f t="shared" si="130"/>
        <v>3.0834139345626936E-4</v>
      </c>
      <c r="E2678" s="2">
        <f t="shared" si="131"/>
        <v>2.9961513387724032E-2</v>
      </c>
      <c r="K2678">
        <v>2673</v>
      </c>
      <c r="L2678" s="8">
        <v>-3.8095517713915202E-4</v>
      </c>
      <c r="M2678" s="8">
        <v>0.27621159614261698</v>
      </c>
    </row>
    <row r="2679" spans="1:13" x14ac:dyDescent="0.55000000000000004">
      <c r="A2679">
        <v>2674</v>
      </c>
      <c r="C2679">
        <f t="shared" si="129"/>
        <v>-3.7906387477357931E-2</v>
      </c>
      <c r="D2679">
        <f t="shared" si="130"/>
        <v>4.7823645099148487E-4</v>
      </c>
      <c r="E2679" s="2">
        <f t="shared" si="131"/>
        <v>9.6402067759551749E-2</v>
      </c>
      <c r="K2679">
        <v>2674</v>
      </c>
      <c r="L2679" s="8">
        <v>-1.5527796893522299E-4</v>
      </c>
      <c r="M2679" s="8">
        <v>0.27258043633252899</v>
      </c>
    </row>
    <row r="2680" spans="1:13" x14ac:dyDescent="0.55000000000000004">
      <c r="A2680">
        <v>2675</v>
      </c>
      <c r="C2680">
        <f t="shared" si="129"/>
        <v>-0.16941672302310287</v>
      </c>
      <c r="D2680">
        <f t="shared" si="130"/>
        <v>5.2810423975396402E-4</v>
      </c>
      <c r="E2680" s="2">
        <f t="shared" si="131"/>
        <v>0.13697144766149449</v>
      </c>
      <c r="K2680">
        <v>2675</v>
      </c>
      <c r="L2680" s="8">
        <v>1.09289569863117E-4</v>
      </c>
      <c r="M2680" s="8">
        <v>0.20067981527669601</v>
      </c>
    </row>
    <row r="2681" spans="1:13" x14ac:dyDescent="0.55000000000000004">
      <c r="A2681">
        <v>2676</v>
      </c>
      <c r="C2681">
        <f t="shared" si="129"/>
        <v>-0.25840703211080551</v>
      </c>
      <c r="D2681">
        <f t="shared" si="130"/>
        <v>4.4542899589338522E-4</v>
      </c>
      <c r="E2681" s="2">
        <f t="shared" si="131"/>
        <v>0.11351826807134735</v>
      </c>
      <c r="K2681">
        <v>2676</v>
      </c>
      <c r="L2681" s="8">
        <v>3.4648485790597102E-4</v>
      </c>
      <c r="M2681" s="8">
        <v>7.8517689557622006E-2</v>
      </c>
    </row>
    <row r="2682" spans="1:13" x14ac:dyDescent="0.55000000000000004">
      <c r="A2682">
        <v>2677</v>
      </c>
      <c r="C2682">
        <f t="shared" si="129"/>
        <v>-0.28254262292767274</v>
      </c>
      <c r="D2682">
        <f t="shared" si="130"/>
        <v>2.5096046296341559E-4</v>
      </c>
      <c r="E2682" s="2">
        <f t="shared" si="131"/>
        <v>4.8063083878781318E-2</v>
      </c>
      <c r="K2682">
        <v>2677</v>
      </c>
      <c r="L2682" s="8">
        <v>4.9690086385026399E-4</v>
      </c>
      <c r="M2682" s="8">
        <v>-6.3309678599541896E-2</v>
      </c>
    </row>
    <row r="2683" spans="1:13" x14ac:dyDescent="0.55000000000000004">
      <c r="A2683">
        <v>2678</v>
      </c>
      <c r="C2683">
        <f t="shared" si="129"/>
        <v>-0.23576597091607202</v>
      </c>
      <c r="D2683">
        <f t="shared" si="130"/>
        <v>-6.4938563445695803E-6</v>
      </c>
      <c r="E2683" s="2">
        <f t="shared" si="131"/>
        <v>2.160876227843772E-3</v>
      </c>
      <c r="K2683">
        <v>2678</v>
      </c>
      <c r="L2683" s="8">
        <v>5.2286496589409198E-4</v>
      </c>
      <c r="M2683" s="8">
        <v>-0.18928074500671699</v>
      </c>
    </row>
    <row r="2684" spans="1:13" x14ac:dyDescent="0.55000000000000004">
      <c r="A2684">
        <v>2679</v>
      </c>
      <c r="C2684">
        <f t="shared" si="129"/>
        <v>-0.12981702975781498</v>
      </c>
      <c r="D2684">
        <f t="shared" si="130"/>
        <v>-2.623183545880269E-4</v>
      </c>
      <c r="E2684" s="2">
        <f t="shared" si="131"/>
        <v>1.905179637820761E-2</v>
      </c>
      <c r="K2684">
        <v>2679</v>
      </c>
      <c r="L2684" s="8">
        <v>4.1787429361098198E-4</v>
      </c>
      <c r="M2684" s="8">
        <v>-0.267845274614466</v>
      </c>
    </row>
    <row r="2685" spans="1:13" x14ac:dyDescent="0.55000000000000004">
      <c r="A2685">
        <v>2680</v>
      </c>
      <c r="C2685">
        <f t="shared" si="129"/>
        <v>8.7132495433203637E-3</v>
      </c>
      <c r="D2685">
        <f t="shared" si="130"/>
        <v>-4.5230647506301635E-4</v>
      </c>
      <c r="E2685" s="2">
        <f t="shared" si="131"/>
        <v>8.2966778416269302E-2</v>
      </c>
      <c r="K2685">
        <v>2680</v>
      </c>
      <c r="L2685" s="8">
        <v>2.0822441218908499E-4</v>
      </c>
      <c r="M2685" s="8">
        <v>-0.27932629360356998</v>
      </c>
    </row>
    <row r="2686" spans="1:13" x14ac:dyDescent="0.55000000000000004">
      <c r="A2686">
        <v>2681</v>
      </c>
      <c r="C2686">
        <f t="shared" si="129"/>
        <v>0.14505668687072709</v>
      </c>
      <c r="D2686">
        <f t="shared" si="130"/>
        <v>-5.2877520416289632E-4</v>
      </c>
      <c r="E2686" s="2">
        <f t="shared" si="131"/>
        <v>0.13388646640209206</v>
      </c>
      <c r="K2686">
        <v>2681</v>
      </c>
      <c r="L2686" s="8">
        <v>-5.3576564996041797E-5</v>
      </c>
      <c r="M2686" s="8">
        <v>-0.22084830954513501</v>
      </c>
    </row>
    <row r="2687" spans="1:13" x14ac:dyDescent="0.55000000000000004">
      <c r="A2687">
        <v>2682</v>
      </c>
      <c r="C2687">
        <f t="shared" si="129"/>
        <v>0.24499395334542193</v>
      </c>
      <c r="D2687">
        <f t="shared" si="130"/>
        <v>-4.7253250271571119E-4</v>
      </c>
      <c r="E2687" s="2">
        <f t="shared" si="131"/>
        <v>0.12394022320988736</v>
      </c>
      <c r="K2687">
        <v>2682</v>
      </c>
      <c r="L2687" s="8">
        <v>-3.0195895911303098E-4</v>
      </c>
      <c r="M2687" s="8">
        <v>-0.107057496317674</v>
      </c>
    </row>
    <row r="2688" spans="1:13" x14ac:dyDescent="0.55000000000000004">
      <c r="A2688">
        <v>2683</v>
      </c>
      <c r="C2688">
        <f t="shared" si="129"/>
        <v>0.28344290159409907</v>
      </c>
      <c r="D2688">
        <f t="shared" si="130"/>
        <v>-2.9769410328183007E-4</v>
      </c>
      <c r="E2688" s="2">
        <f t="shared" si="131"/>
        <v>6.2448196036583754E-2</v>
      </c>
      <c r="K2688">
        <v>2683</v>
      </c>
      <c r="L2688" s="8">
        <v>-4.7471385870277401E-4</v>
      </c>
      <c r="M2688" s="8">
        <v>3.3546530999038697E-2</v>
      </c>
    </row>
    <row r="2689" spans="1:13" x14ac:dyDescent="0.55000000000000004">
      <c r="A2689">
        <v>2684</v>
      </c>
      <c r="C2689">
        <f t="shared" si="129"/>
        <v>0.25075365604546096</v>
      </c>
      <c r="D2689">
        <f t="shared" si="130"/>
        <v>-4.814075881994626E-5</v>
      </c>
      <c r="E2689" s="2">
        <f t="shared" si="131"/>
        <v>7.2258558947644038E-3</v>
      </c>
      <c r="K2689">
        <v>2684</v>
      </c>
      <c r="L2689" s="8">
        <v>-5.2857372746942797E-4</v>
      </c>
      <c r="M2689" s="8">
        <v>0.16574862151947301</v>
      </c>
    </row>
    <row r="2690" spans="1:13" x14ac:dyDescent="0.55000000000000004">
      <c r="A2690">
        <v>2685</v>
      </c>
      <c r="C2690">
        <f t="shared" si="129"/>
        <v>0.15513052829799423</v>
      </c>
      <c r="D2690">
        <f t="shared" si="130"/>
        <v>2.134949013788911E-4</v>
      </c>
      <c r="E2690" s="2">
        <f t="shared" si="131"/>
        <v>1.0263191979925529E-2</v>
      </c>
      <c r="K2690">
        <v>2685</v>
      </c>
      <c r="L2690" s="8">
        <v>-4.5004902715801602E-4</v>
      </c>
      <c r="M2690" s="8">
        <v>0.25643794155055699</v>
      </c>
    </row>
    <row r="2691" spans="1:13" x14ac:dyDescent="0.55000000000000004">
      <c r="A2691">
        <v>2686</v>
      </c>
      <c r="C2691">
        <f t="shared" si="129"/>
        <v>2.0572907839338631E-2</v>
      </c>
      <c r="D2691">
        <f t="shared" si="130"/>
        <v>4.215478414490061E-4</v>
      </c>
      <c r="E2691" s="2">
        <f t="shared" si="131"/>
        <v>6.8815916864259044E-2</v>
      </c>
      <c r="K2691">
        <v>2686</v>
      </c>
      <c r="L2691" s="8">
        <v>-2.5880675609340603E-4</v>
      </c>
      <c r="M2691" s="8">
        <v>0.28290078829480803</v>
      </c>
    </row>
    <row r="2692" spans="1:13" x14ac:dyDescent="0.55000000000000004">
      <c r="A2692">
        <v>2687</v>
      </c>
      <c r="C2692">
        <f t="shared" si="129"/>
        <v>-0.11914807884356493</v>
      </c>
      <c r="D2692">
        <f t="shared" si="130"/>
        <v>5.2380115883862786E-4</v>
      </c>
      <c r="E2692" s="2">
        <f t="shared" si="131"/>
        <v>0.12791885616509271</v>
      </c>
      <c r="K2692">
        <v>2687</v>
      </c>
      <c r="L2692" s="8">
        <v>-2.7447274446483899E-6</v>
      </c>
      <c r="M2692" s="8">
        <v>0.238509377621546</v>
      </c>
    </row>
    <row r="2693" spans="1:13" x14ac:dyDescent="0.55000000000000004">
      <c r="A2693">
        <v>2688</v>
      </c>
      <c r="C2693">
        <f t="shared" si="129"/>
        <v>-0.22896540917938735</v>
      </c>
      <c r="D2693">
        <f t="shared" si="130"/>
        <v>4.9459142621400122E-4</v>
      </c>
      <c r="E2693" s="2">
        <f t="shared" si="131"/>
        <v>0.13202120438739484</v>
      </c>
      <c r="K2693">
        <v>2688</v>
      </c>
      <c r="L2693" s="8">
        <v>2.5400473521967399E-4</v>
      </c>
      <c r="M2693" s="8">
        <v>0.13438181371820801</v>
      </c>
    </row>
    <row r="2694" spans="1:13" x14ac:dyDescent="0.55000000000000004">
      <c r="A2694">
        <v>2689</v>
      </c>
      <c r="C2694">
        <f t="shared" ref="C2694:C2757" si="132">$D$1*COS($B$2*(A2694-$L$2)+$B$1)</f>
        <v>-0.28131724802001234</v>
      </c>
      <c r="D2694">
        <f t="shared" ref="D2694:D2757" si="133">$D$2*COS($B$2*(A2694-$L$3)+$B$3)</f>
        <v>3.4124967077002059E-4</v>
      </c>
      <c r="E2694" s="2">
        <f t="shared" ref="E2694:E2757" si="134">(M2694-C2694)^2</f>
        <v>7.7236602122815884E-2</v>
      </c>
      <c r="K2694">
        <v>2689</v>
      </c>
      <c r="L2694" s="8">
        <v>4.4713713621725E-4</v>
      </c>
      <c r="M2694" s="8">
        <v>-3.4025090751051701E-3</v>
      </c>
    </row>
    <row r="2695" spans="1:13" x14ac:dyDescent="0.55000000000000004">
      <c r="A2695">
        <v>2690</v>
      </c>
      <c r="C2695">
        <f t="shared" si="132"/>
        <v>-0.26306438730509885</v>
      </c>
      <c r="D2695">
        <f t="shared" si="133"/>
        <v>1.0226144093699161E-4</v>
      </c>
      <c r="E2695" s="2">
        <f t="shared" si="134"/>
        <v>1.5062587838976493E-2</v>
      </c>
      <c r="K2695">
        <v>2690</v>
      </c>
      <c r="L2695" s="8">
        <v>5.2828126761180296E-4</v>
      </c>
      <c r="M2695" s="8">
        <v>-0.140334652362924</v>
      </c>
    </row>
    <row r="2696" spans="1:13" x14ac:dyDescent="0.55000000000000004">
      <c r="A2696">
        <v>2691</v>
      </c>
      <c r="C2696">
        <f t="shared" si="132"/>
        <v>-0.17878791033485697</v>
      </c>
      <c r="D2696">
        <f t="shared" si="133"/>
        <v>-1.6239225507071333E-4</v>
      </c>
      <c r="E2696" s="2">
        <f t="shared" si="134"/>
        <v>4.0108410275263425E-3</v>
      </c>
      <c r="K2696">
        <v>2691</v>
      </c>
      <c r="L2696" s="8">
        <v>4.7711407831392099E-4</v>
      </c>
      <c r="M2696" s="8">
        <v>-0.24211911139346901</v>
      </c>
    </row>
    <row r="2697" spans="1:13" x14ac:dyDescent="0.55000000000000004">
      <c r="A2697">
        <v>2692</v>
      </c>
      <c r="C2697">
        <f t="shared" si="132"/>
        <v>-4.9639436420317998E-2</v>
      </c>
      <c r="D2697">
        <f t="shared" si="133"/>
        <v>-3.8628891801470254E-4</v>
      </c>
      <c r="E2697" s="2">
        <f t="shared" si="134"/>
        <v>5.4580126911597387E-2</v>
      </c>
      <c r="K2697">
        <v>2692</v>
      </c>
      <c r="L2697" s="8">
        <v>3.06450708301456E-4</v>
      </c>
      <c r="M2697" s="8">
        <v>-0.28326333697759698</v>
      </c>
    </row>
    <row r="2698" spans="1:13" x14ac:dyDescent="0.55000000000000004">
      <c r="A2698">
        <v>2693</v>
      </c>
      <c r="C2698">
        <f t="shared" si="132"/>
        <v>9.1967489718444775E-2</v>
      </c>
      <c r="D2698">
        <f t="shared" si="133"/>
        <v>-5.1323520486087622E-4</v>
      </c>
      <c r="E2698" s="2">
        <f t="shared" si="134"/>
        <v>0.11932187957758959</v>
      </c>
      <c r="K2698">
        <v>2693</v>
      </c>
      <c r="L2698" s="8">
        <v>5.9034857312716103E-5</v>
      </c>
      <c r="M2698" s="8">
        <v>-0.25346250257751901</v>
      </c>
    </row>
    <row r="2699" spans="1:13" x14ac:dyDescent="0.55000000000000004">
      <c r="A2699">
        <v>2694</v>
      </c>
      <c r="C2699">
        <f t="shared" si="132"/>
        <v>0.21049251445907494</v>
      </c>
      <c r="D2699">
        <f t="shared" si="133"/>
        <v>-5.1137027342854091E-4</v>
      </c>
      <c r="E2699" s="2">
        <f t="shared" si="134"/>
        <v>0.13739841843915732</v>
      </c>
      <c r="K2699">
        <v>2694</v>
      </c>
      <c r="L2699" s="8">
        <v>-2.0316663991566E-4</v>
      </c>
      <c r="M2699" s="8">
        <v>-0.160180412039688</v>
      </c>
    </row>
    <row r="2700" spans="1:13" x14ac:dyDescent="0.55000000000000004">
      <c r="A2700">
        <v>2695</v>
      </c>
      <c r="C2700">
        <f t="shared" si="132"/>
        <v>0.27618835490162014</v>
      </c>
      <c r="D2700">
        <f t="shared" si="133"/>
        <v>-3.8116218219623509E-4</v>
      </c>
      <c r="E2700" s="2">
        <f t="shared" si="134"/>
        <v>9.1789911096071403E-2</v>
      </c>
      <c r="K2700">
        <v>2695</v>
      </c>
      <c r="L2700" s="8">
        <v>-4.14483791822828E-4</v>
      </c>
      <c r="M2700" s="8">
        <v>-2.6780143619383499E-2</v>
      </c>
    </row>
    <row r="2701" spans="1:13" x14ac:dyDescent="0.55000000000000004">
      <c r="A2701">
        <v>2696</v>
      </c>
      <c r="C2701">
        <f t="shared" si="132"/>
        <v>0.27256673985275326</v>
      </c>
      <c r="D2701">
        <f t="shared" si="133"/>
        <v>-1.5529041749584173E-4</v>
      </c>
      <c r="E2701" s="2">
        <f t="shared" si="134"/>
        <v>2.5357174394372815E-2</v>
      </c>
      <c r="K2701">
        <v>2696</v>
      </c>
      <c r="L2701" s="8">
        <v>-5.2199090679719696E-4</v>
      </c>
      <c r="M2701" s="8">
        <v>0.113327377902346</v>
      </c>
    </row>
    <row r="2702" spans="1:13" x14ac:dyDescent="0.55000000000000004">
      <c r="A2702">
        <v>2697</v>
      </c>
      <c r="C2702">
        <f t="shared" si="132"/>
        <v>0.20053661835210082</v>
      </c>
      <c r="D2702">
        <f t="shared" si="133"/>
        <v>1.0955596873505753E-4</v>
      </c>
      <c r="E2702" s="2">
        <f t="shared" si="134"/>
        <v>6.0097229312858571E-4</v>
      </c>
      <c r="K2702">
        <v>2697</v>
      </c>
      <c r="L2702" s="8">
        <v>-4.9876216096771499E-4</v>
      </c>
      <c r="M2702" s="8">
        <v>0.225051354596421</v>
      </c>
    </row>
    <row r="2703" spans="1:13" x14ac:dyDescent="0.55000000000000004">
      <c r="A2703">
        <v>2698</v>
      </c>
      <c r="C2703">
        <f t="shared" si="132"/>
        <v>7.8176032622590416E-2</v>
      </c>
      <c r="D2703">
        <f t="shared" si="133"/>
        <v>3.4690611606859795E-4</v>
      </c>
      <c r="E2703" s="2">
        <f t="shared" si="134"/>
        <v>4.0898506138096584E-2</v>
      </c>
      <c r="K2703">
        <v>2698</v>
      </c>
      <c r="L2703" s="8">
        <v>-3.50615337828053E-4</v>
      </c>
      <c r="M2703" s="8">
        <v>0.28040982341457599</v>
      </c>
    </row>
    <row r="2704" spans="1:13" x14ac:dyDescent="0.55000000000000004">
      <c r="A2704">
        <v>2699</v>
      </c>
      <c r="C2704">
        <f t="shared" si="132"/>
        <v>-6.3805089474891885E-2</v>
      </c>
      <c r="D2704">
        <f t="shared" si="133"/>
        <v>4.9719014047088905E-4</v>
      </c>
      <c r="E2704" s="2">
        <f t="shared" si="134"/>
        <v>0.10846681289865112</v>
      </c>
      <c r="K2704">
        <v>2699</v>
      </c>
      <c r="L2704" s="8">
        <v>-1.14654728269708E-4</v>
      </c>
      <c r="M2704" s="8">
        <v>0.26553791242229602</v>
      </c>
    </row>
    <row r="2705" spans="1:13" x14ac:dyDescent="0.55000000000000004">
      <c r="A2705">
        <v>2700</v>
      </c>
      <c r="C2705">
        <f t="shared" si="132"/>
        <v>-0.18977247901974323</v>
      </c>
      <c r="D2705">
        <f t="shared" si="133"/>
        <v>5.2268991955307768E-4</v>
      </c>
      <c r="E2705" s="2">
        <f t="shared" si="134"/>
        <v>0.13982578603584767</v>
      </c>
      <c r="K2705">
        <v>2700</v>
      </c>
      <c r="L2705" s="8">
        <v>1.5002186925008101E-4</v>
      </c>
      <c r="M2705" s="8">
        <v>0.18416038398623499</v>
      </c>
    </row>
    <row r="2706" spans="1:13" x14ac:dyDescent="0.55000000000000004">
      <c r="A2706">
        <v>2701</v>
      </c>
      <c r="C2706">
        <f t="shared" si="132"/>
        <v>-0.26811097641677706</v>
      </c>
      <c r="D2706">
        <f t="shared" si="133"/>
        <v>4.1700554625796206E-4</v>
      </c>
      <c r="E2706" s="2">
        <f t="shared" si="134"/>
        <v>0.10547537190544391</v>
      </c>
      <c r="K2706">
        <v>2701</v>
      </c>
      <c r="L2706" s="8">
        <v>3.7712455894807701E-4</v>
      </c>
      <c r="M2706" s="8">
        <v>5.6658744932741499E-2</v>
      </c>
    </row>
    <row r="2707" spans="1:13" x14ac:dyDescent="0.55000000000000004">
      <c r="A2707">
        <v>2702</v>
      </c>
      <c r="C2707">
        <f t="shared" si="132"/>
        <v>-0.27915927006512747</v>
      </c>
      <c r="D2707">
        <f t="shared" si="133"/>
        <v>2.0666157063306491E-4</v>
      </c>
      <c r="E2707" s="2">
        <f t="shared" si="134"/>
        <v>3.7684842450922296E-2</v>
      </c>
      <c r="K2707">
        <v>2702</v>
      </c>
      <c r="L2707" s="8">
        <v>5.0977406334661197E-4</v>
      </c>
      <c r="M2707" s="8">
        <v>-8.5033428274493394E-2</v>
      </c>
    </row>
    <row r="2708" spans="1:13" x14ac:dyDescent="0.55000000000000004">
      <c r="A2708">
        <v>2703</v>
      </c>
      <c r="C2708">
        <f t="shared" si="132"/>
        <v>-0.22014447113799995</v>
      </c>
      <c r="D2708">
        <f t="shared" si="133"/>
        <v>-5.55501031416384E-5</v>
      </c>
      <c r="E2708" s="2">
        <f t="shared" si="134"/>
        <v>2.1656122335252846E-4</v>
      </c>
      <c r="K2708">
        <v>2703</v>
      </c>
      <c r="L2708" s="8">
        <v>5.1474749117128905E-4</v>
      </c>
      <c r="M2708" s="8">
        <v>-0.205428451861289</v>
      </c>
    </row>
    <row r="2709" spans="1:13" x14ac:dyDescent="0.55000000000000004">
      <c r="A2709">
        <v>2704</v>
      </c>
      <c r="C2709">
        <f t="shared" si="132"/>
        <v>-0.10587805023346282</v>
      </c>
      <c r="D2709">
        <f t="shared" si="133"/>
        <v>-3.0381987192948384E-4</v>
      </c>
      <c r="E2709" s="2">
        <f t="shared" si="134"/>
        <v>2.8390428564557112E-2</v>
      </c>
      <c r="K2709">
        <v>2704</v>
      </c>
      <c r="L2709" s="8">
        <v>3.9079921657051201E-4</v>
      </c>
      <c r="M2709" s="8">
        <v>-0.27437264529382999</v>
      </c>
    </row>
    <row r="2710" spans="1:13" x14ac:dyDescent="0.55000000000000004">
      <c r="A2710">
        <v>2705</v>
      </c>
      <c r="C2710">
        <f t="shared" si="132"/>
        <v>3.4961529547076375E-2</v>
      </c>
      <c r="D2710">
        <f t="shared" si="133"/>
        <v>-4.7583725687887858E-4</v>
      </c>
      <c r="E2710" s="2">
        <f t="shared" si="134"/>
        <v>9.5827416615965291E-2</v>
      </c>
      <c r="K2710">
        <v>2705</v>
      </c>
      <c r="L2710" s="8">
        <v>1.6897285383731699E-4</v>
      </c>
      <c r="M2710" s="8">
        <v>-0.27459850762821097</v>
      </c>
    </row>
    <row r="2711" spans="1:13" x14ac:dyDescent="0.55000000000000004">
      <c r="A2711">
        <v>2706</v>
      </c>
      <c r="C2711">
        <f t="shared" si="132"/>
        <v>0.16702650234282768</v>
      </c>
      <c r="D2711">
        <f t="shared" si="133"/>
        <v>-5.2842952020681335E-4</v>
      </c>
      <c r="E2711" s="2">
        <f t="shared" si="134"/>
        <v>0.13918568131984499</v>
      </c>
      <c r="K2711">
        <v>2706</v>
      </c>
      <c r="L2711" s="8">
        <v>-9.5173808370917505E-5</v>
      </c>
      <c r="M2711" s="8">
        <v>-0.206049470241638</v>
      </c>
    </row>
    <row r="2712" spans="1:13" x14ac:dyDescent="0.55000000000000004">
      <c r="A2712">
        <v>2707</v>
      </c>
      <c r="C2712">
        <f t="shared" si="132"/>
        <v>0.25717134368942157</v>
      </c>
      <c r="D2712">
        <f t="shared" si="133"/>
        <v>-4.4839711237437604E-4</v>
      </c>
      <c r="E2712" s="2">
        <f t="shared" si="134"/>
        <v>0.11769387449853706</v>
      </c>
      <c r="K2712">
        <v>2707</v>
      </c>
      <c r="L2712" s="8">
        <v>-3.3548359985721297E-4</v>
      </c>
      <c r="M2712" s="8">
        <v>-8.5894064794933001E-2</v>
      </c>
    </row>
    <row r="2713" spans="1:13" x14ac:dyDescent="0.55000000000000004">
      <c r="A2713">
        <v>2708</v>
      </c>
      <c r="C2713">
        <f t="shared" si="132"/>
        <v>0.28277159851262351</v>
      </c>
      <c r="D2713">
        <f t="shared" si="133"/>
        <v>-2.5582648079707572E-4</v>
      </c>
      <c r="E2713" s="2">
        <f t="shared" si="134"/>
        <v>5.152789065010048E-2</v>
      </c>
      <c r="K2713">
        <v>2708</v>
      </c>
      <c r="L2713" s="8">
        <v>-4.9176944257010901E-4</v>
      </c>
      <c r="M2713" s="8">
        <v>5.57740420277563E-2</v>
      </c>
    </row>
    <row r="2714" spans="1:13" x14ac:dyDescent="0.55000000000000004">
      <c r="A2714">
        <v>2709</v>
      </c>
      <c r="C2714">
        <f t="shared" si="132"/>
        <v>0.23740214246209684</v>
      </c>
      <c r="D2714">
        <f t="shared" si="133"/>
        <v>9.5120506400647413E-7</v>
      </c>
      <c r="E2714" s="2">
        <f t="shared" si="134"/>
        <v>2.9083314792553664E-3</v>
      </c>
      <c r="K2714">
        <v>2709</v>
      </c>
      <c r="L2714" s="8">
        <v>-5.2488857767518204E-4</v>
      </c>
      <c r="M2714" s="8">
        <v>0.18347319402755599</v>
      </c>
    </row>
    <row r="2715" spans="1:13" x14ac:dyDescent="0.55000000000000004">
      <c r="A2715">
        <v>2710</v>
      </c>
      <c r="C2715">
        <f t="shared" si="132"/>
        <v>0.13244975269454221</v>
      </c>
      <c r="D2715">
        <f t="shared" si="133"/>
        <v>2.5749015850383829E-4</v>
      </c>
      <c r="E2715" s="2">
        <f t="shared" si="134"/>
        <v>1.7628030552392832E-2</v>
      </c>
      <c r="K2715">
        <v>2710</v>
      </c>
      <c r="L2715" s="8">
        <v>-4.26546112329167E-4</v>
      </c>
      <c r="M2715" s="8">
        <v>0.265220346398091</v>
      </c>
    </row>
    <row r="2716" spans="1:13" x14ac:dyDescent="0.55000000000000004">
      <c r="A2716">
        <v>2711</v>
      </c>
      <c r="C2716">
        <f t="shared" si="132"/>
        <v>-5.7447331806347148E-3</v>
      </c>
      <c r="D2716">
        <f t="shared" si="133"/>
        <v>4.4940450962303446E-4</v>
      </c>
      <c r="E2716" s="2">
        <f t="shared" si="134"/>
        <v>8.1959760189281153E-2</v>
      </c>
      <c r="K2716">
        <v>2711</v>
      </c>
      <c r="L2716" s="8">
        <v>-2.21372527050338E-4</v>
      </c>
      <c r="M2716" s="8">
        <v>0.280541417705644</v>
      </c>
    </row>
    <row r="2717" spans="1:13" x14ac:dyDescent="0.55000000000000004">
      <c r="A2717">
        <v>2712</v>
      </c>
      <c r="C2717">
        <f t="shared" si="132"/>
        <v>-0.14249741211594835</v>
      </c>
      <c r="D2717">
        <f t="shared" si="133"/>
        <v>5.2852780152221057E-4</v>
      </c>
      <c r="E2717" s="2">
        <f t="shared" si="134"/>
        <v>0.1354950794805074</v>
      </c>
      <c r="K2717">
        <v>2712</v>
      </c>
      <c r="L2717" s="8">
        <v>3.9245180923705299E-5</v>
      </c>
      <c r="M2717" s="8">
        <v>0.22559915059621199</v>
      </c>
    </row>
    <row r="2718" spans="1:13" x14ac:dyDescent="0.55000000000000004">
      <c r="A2718">
        <v>2713</v>
      </c>
      <c r="C2718">
        <f t="shared" si="132"/>
        <v>-0.24348624421778983</v>
      </c>
      <c r="D2718">
        <f t="shared" si="133"/>
        <v>4.7500175572329825E-4</v>
      </c>
      <c r="E2718" s="2">
        <f t="shared" si="134"/>
        <v>0.1279066706774247</v>
      </c>
      <c r="K2718">
        <v>2713</v>
      </c>
      <c r="L2718" s="8">
        <v>2.9003368987597902E-4</v>
      </c>
      <c r="M2718" s="8">
        <v>0.11415417670443299</v>
      </c>
    </row>
    <row r="2719" spans="1:13" x14ac:dyDescent="0.55000000000000004">
      <c r="A2719">
        <v>2714</v>
      </c>
      <c r="C2719">
        <f t="shared" si="132"/>
        <v>-0.28336516130466799</v>
      </c>
      <c r="D2719">
        <f t="shared" si="133"/>
        <v>3.0226028148052937E-4</v>
      </c>
      <c r="E2719" s="2">
        <f t="shared" si="134"/>
        <v>6.6297877600617283E-2</v>
      </c>
      <c r="K2719">
        <v>2714</v>
      </c>
      <c r="L2719" s="8">
        <v>4.6818146196042599E-4</v>
      </c>
      <c r="M2719" s="8">
        <v>-2.5881418904070402E-2</v>
      </c>
    </row>
    <row r="2720" spans="1:13" x14ac:dyDescent="0.55000000000000004">
      <c r="A2720">
        <v>2715</v>
      </c>
      <c r="C2720">
        <f t="shared" si="132"/>
        <v>-0.25212539576823312</v>
      </c>
      <c r="D2720">
        <f t="shared" si="133"/>
        <v>5.3657847729282156E-5</v>
      </c>
      <c r="E2720" s="2">
        <f t="shared" si="134"/>
        <v>8.5915367944195183E-3</v>
      </c>
      <c r="K2720">
        <v>2715</v>
      </c>
      <c r="L2720" s="8">
        <v>5.2907028250995301E-4</v>
      </c>
      <c r="M2720" s="8">
        <v>-0.15943485259138299</v>
      </c>
    </row>
    <row r="2721" spans="1:13" x14ac:dyDescent="0.55000000000000004">
      <c r="A2721">
        <v>2716</v>
      </c>
      <c r="C2721">
        <f t="shared" si="132"/>
        <v>-0.1576074702765379</v>
      </c>
      <c r="D2721">
        <f t="shared" si="133"/>
        <v>-2.0841157478413531E-4</v>
      </c>
      <c r="E2721" s="2">
        <f t="shared" si="134"/>
        <v>9.1105818723362028E-3</v>
      </c>
      <c r="K2721">
        <v>2716</v>
      </c>
      <c r="L2721" s="8">
        <v>4.5745016869111E-4</v>
      </c>
      <c r="M2721" s="8">
        <v>-0.25305683838516502</v>
      </c>
    </row>
    <row r="2722" spans="1:13" x14ac:dyDescent="0.55000000000000004">
      <c r="A2722">
        <v>2717</v>
      </c>
      <c r="C2722">
        <f t="shared" si="132"/>
        <v>-2.3533391845815464E-2</v>
      </c>
      <c r="D2722">
        <f t="shared" si="133"/>
        <v>-4.1817408499608916E-4</v>
      </c>
      <c r="E2722" s="2">
        <f t="shared" si="134"/>
        <v>6.7478259060903018E-2</v>
      </c>
      <c r="K2722">
        <v>2717</v>
      </c>
      <c r="L2722" s="8">
        <v>2.7125882230875703E-4</v>
      </c>
      <c r="M2722" s="8">
        <v>-0.28329916915472703</v>
      </c>
    </row>
    <row r="2723" spans="1:13" x14ac:dyDescent="0.55000000000000004">
      <c r="A2723">
        <v>2718</v>
      </c>
      <c r="C2723">
        <f t="shared" si="132"/>
        <v>0.11644707189092683</v>
      </c>
      <c r="D2723">
        <f t="shared" si="133"/>
        <v>-5.2298371428436232E-4</v>
      </c>
      <c r="E2723" s="2">
        <f t="shared" si="134"/>
        <v>0.12890579907472663</v>
      </c>
      <c r="K2723">
        <v>2718</v>
      </c>
      <c r="L2723" s="8">
        <v>1.7129021111610701E-5</v>
      </c>
      <c r="M2723" s="8">
        <v>-0.24258746554903399</v>
      </c>
    </row>
    <row r="2724" spans="1:13" x14ac:dyDescent="0.55000000000000004">
      <c r="A2724">
        <v>2719</v>
      </c>
      <c r="C2724">
        <f t="shared" si="132"/>
        <v>0.22720177509462602</v>
      </c>
      <c r="D2724">
        <f t="shared" si="133"/>
        <v>-4.9653545490929501E-4</v>
      </c>
      <c r="E2724" s="2">
        <f t="shared" si="134"/>
        <v>0.13565962342233187</v>
      </c>
      <c r="K2724">
        <v>2719</v>
      </c>
      <c r="L2724" s="8">
        <v>-2.4129084968367101E-4</v>
      </c>
      <c r="M2724" s="8">
        <v>-0.141118226293205</v>
      </c>
    </row>
    <row r="2725" spans="1:13" x14ac:dyDescent="0.55000000000000004">
      <c r="A2725">
        <v>2720</v>
      </c>
      <c r="C2725">
        <f t="shared" si="132"/>
        <v>0.28093362178273296</v>
      </c>
      <c r="D2725">
        <f t="shared" si="133"/>
        <v>-3.4546726249187157E-4</v>
      </c>
      <c r="E2725" s="2">
        <f t="shared" si="134"/>
        <v>8.1361100923394394E-2</v>
      </c>
      <c r="K2725">
        <v>2720</v>
      </c>
      <c r="L2725" s="8">
        <v>-4.3927793031591698E-4</v>
      </c>
      <c r="M2725" s="8">
        <v>-4.3050518283228104E-3</v>
      </c>
    </row>
    <row r="2726" spans="1:13" x14ac:dyDescent="0.55000000000000004">
      <c r="A2726">
        <v>2721</v>
      </c>
      <c r="C2726">
        <f t="shared" si="132"/>
        <v>0.26415705101550824</v>
      </c>
      <c r="D2726">
        <f t="shared" si="133"/>
        <v>-1.0769406905977442E-4</v>
      </c>
      <c r="E2726" s="2">
        <f t="shared" si="134"/>
        <v>1.704870807504108E-2</v>
      </c>
      <c r="K2726">
        <v>2721</v>
      </c>
      <c r="L2726" s="8">
        <v>-5.2724512821810396E-4</v>
      </c>
      <c r="M2726" s="8">
        <v>0.13358634957356499</v>
      </c>
    </row>
    <row r="2727" spans="1:13" x14ac:dyDescent="0.55000000000000004">
      <c r="A2727">
        <v>2722</v>
      </c>
      <c r="C2727">
        <f t="shared" si="132"/>
        <v>0.18108262843223771</v>
      </c>
      <c r="D2727">
        <f t="shared" si="133"/>
        <v>1.5710806569546297E-4</v>
      </c>
      <c r="E2727" s="2">
        <f t="shared" si="134"/>
        <v>3.2418894491439724E-3</v>
      </c>
      <c r="K2727">
        <v>2722</v>
      </c>
      <c r="L2727" s="8">
        <v>-4.83160512966749E-4</v>
      </c>
      <c r="M2727" s="8">
        <v>0.23802022101520501</v>
      </c>
    </row>
    <row r="2728" spans="1:13" x14ac:dyDescent="0.55000000000000004">
      <c r="A2728">
        <v>2723</v>
      </c>
      <c r="C2728">
        <f t="shared" si="132"/>
        <v>5.2560283033458714E-2</v>
      </c>
      <c r="D2728">
        <f t="shared" si="133"/>
        <v>3.8247938753374812E-4</v>
      </c>
      <c r="E2728" s="2">
        <f t="shared" si="134"/>
        <v>5.3028956004331405E-2</v>
      </c>
      <c r="K2728">
        <v>2723</v>
      </c>
      <c r="L2728" s="8">
        <v>-3.1806534993265401E-4</v>
      </c>
      <c r="M2728" s="8">
        <v>0.28284045153333498</v>
      </c>
    </row>
    <row r="2729" spans="1:13" x14ac:dyDescent="0.55000000000000004">
      <c r="A2729">
        <v>2724</v>
      </c>
      <c r="C2729">
        <f t="shared" si="132"/>
        <v>-8.9153585525443516E-2</v>
      </c>
      <c r="D2729">
        <f t="shared" si="133"/>
        <v>5.1185644513055198E-4</v>
      </c>
      <c r="E2729" s="2">
        <f t="shared" si="134"/>
        <v>0.11969878495684148</v>
      </c>
      <c r="K2729">
        <v>2724</v>
      </c>
      <c r="L2729" s="8">
        <v>-7.3308746873743797E-5</v>
      </c>
      <c r="M2729" s="8">
        <v>0.25682153635016403</v>
      </c>
    </row>
    <row r="2730" spans="1:13" x14ac:dyDescent="0.55000000000000004">
      <c r="A2730">
        <v>2725</v>
      </c>
      <c r="C2730">
        <f t="shared" si="132"/>
        <v>-0.20849178332593762</v>
      </c>
      <c r="D2730">
        <f t="shared" si="133"/>
        <v>5.1276832407739776E-4</v>
      </c>
      <c r="E2730" s="2">
        <f t="shared" si="134"/>
        <v>0.14060389392366551</v>
      </c>
      <c r="K2730">
        <v>2725</v>
      </c>
      <c r="L2730" s="8">
        <v>1.89808486614144E-4</v>
      </c>
      <c r="M2730" s="8">
        <v>0.16648007418294999</v>
      </c>
    </row>
    <row r="2731" spans="1:13" x14ac:dyDescent="0.55000000000000004">
      <c r="A2731">
        <v>2726</v>
      </c>
      <c r="C2731">
        <f t="shared" si="132"/>
        <v>-0.27550293816923582</v>
      </c>
      <c r="D2731">
        <f t="shared" si="133"/>
        <v>3.8498616198215206E-4</v>
      </c>
      <c r="E2731" s="2">
        <f t="shared" si="134"/>
        <v>9.6066264321066422E-2</v>
      </c>
      <c r="K2731">
        <v>2726</v>
      </c>
      <c r="L2731" s="8">
        <v>4.0538700714315402E-4</v>
      </c>
      <c r="M2731" s="8">
        <v>3.4442644669214102E-2</v>
      </c>
    </row>
    <row r="2732" spans="1:13" x14ac:dyDescent="0.55000000000000004">
      <c r="A2732">
        <v>2727</v>
      </c>
      <c r="C2732">
        <f t="shared" si="132"/>
        <v>-0.27336866267462612</v>
      </c>
      <c r="D2732">
        <f t="shared" si="133"/>
        <v>1.6058058809286015E-4</v>
      </c>
      <c r="E2732" s="2">
        <f t="shared" si="134"/>
        <v>2.7938288028591867E-2</v>
      </c>
      <c r="K2732">
        <v>2727</v>
      </c>
      <c r="L2732" s="8">
        <v>5.1943383689474602E-4</v>
      </c>
      <c r="M2732" s="8">
        <v>-0.10622115886858099</v>
      </c>
    </row>
    <row r="2733" spans="1:13" x14ac:dyDescent="0.55000000000000004">
      <c r="A2733">
        <v>2728</v>
      </c>
      <c r="C2733">
        <f t="shared" si="132"/>
        <v>-0.2026246150028998</v>
      </c>
      <c r="D2733">
        <f t="shared" si="133"/>
        <v>-1.0412732863750516E-4</v>
      </c>
      <c r="E2733" s="2">
        <f t="shared" si="134"/>
        <v>3.117554958960351E-4</v>
      </c>
      <c r="K2733">
        <v>2728</v>
      </c>
      <c r="L2733" s="8">
        <v>5.0338523986246601E-4</v>
      </c>
      <c r="M2733" s="8">
        <v>-0.220281214219511</v>
      </c>
    </row>
    <row r="2734" spans="1:13" x14ac:dyDescent="0.55000000000000004">
      <c r="A2734">
        <v>2729</v>
      </c>
      <c r="C2734">
        <f t="shared" si="132"/>
        <v>-8.1026059953450941E-2</v>
      </c>
      <c r="D2734">
        <f t="shared" si="133"/>
        <v>-3.4270148070979694E-4</v>
      </c>
      <c r="E2734" s="2">
        <f t="shared" si="134"/>
        <v>3.9261208399258306E-2</v>
      </c>
      <c r="K2734">
        <v>2729</v>
      </c>
      <c r="L2734" s="8">
        <v>3.6126068673131501E-4</v>
      </c>
      <c r="M2734" s="8">
        <v>-0.27917047294371999</v>
      </c>
    </row>
    <row r="2735" spans="1:13" x14ac:dyDescent="0.55000000000000004">
      <c r="A2735">
        <v>2730</v>
      </c>
      <c r="C2735">
        <f t="shared" si="132"/>
        <v>6.0908328248467473E-2</v>
      </c>
      <c r="D2735">
        <f t="shared" si="133"/>
        <v>-4.9526478469663659E-4</v>
      </c>
      <c r="E2735" s="2">
        <f t="shared" si="134"/>
        <v>0.1082726410047888</v>
      </c>
      <c r="K2735">
        <v>2730</v>
      </c>
      <c r="L2735" s="8">
        <v>1.2865615350970901E-4</v>
      </c>
      <c r="M2735" s="8">
        <v>-0.26813975487129299</v>
      </c>
    </row>
    <row r="2736" spans="1:13" x14ac:dyDescent="0.55000000000000004">
      <c r="A2736">
        <v>2731</v>
      </c>
      <c r="C2736">
        <f t="shared" si="132"/>
        <v>0.18755600990769081</v>
      </c>
      <c r="D2736">
        <f t="shared" si="133"/>
        <v>-5.2352706708091155E-4</v>
      </c>
      <c r="E2736" s="2">
        <f t="shared" si="134"/>
        <v>0.14251212522953199</v>
      </c>
      <c r="K2736">
        <v>2731</v>
      </c>
      <c r="L2736" s="8">
        <v>-1.3617111148323501E-4</v>
      </c>
      <c r="M2736" s="8">
        <v>-0.18995177177307401</v>
      </c>
    </row>
    <row r="2737" spans="1:13" x14ac:dyDescent="0.55000000000000004">
      <c r="A2737">
        <v>2732</v>
      </c>
      <c r="C2737">
        <f t="shared" si="132"/>
        <v>0.2671310864470951</v>
      </c>
      <c r="D2737">
        <f t="shared" si="133"/>
        <v>-4.2039509070288048E-4</v>
      </c>
      <c r="E2737" s="2">
        <f t="shared" si="134"/>
        <v>0.10977312496146618</v>
      </c>
      <c r="K2737">
        <v>2732</v>
      </c>
      <c r="L2737" s="8">
        <v>-3.6689347686095602E-4</v>
      </c>
      <c r="M2737" s="8">
        <v>-6.41891890590474E-2</v>
      </c>
    </row>
    <row r="2738" spans="1:13" x14ac:dyDescent="0.55000000000000004">
      <c r="A2738">
        <v>2733</v>
      </c>
      <c r="C2738">
        <f t="shared" si="132"/>
        <v>0.2796618909651567</v>
      </c>
      <c r="D2738">
        <f t="shared" si="133"/>
        <v>-2.1175280778737852E-4</v>
      </c>
      <c r="E2738" s="2">
        <f t="shared" si="134"/>
        <v>4.0808814492653646E-2</v>
      </c>
      <c r="K2738">
        <v>2733</v>
      </c>
      <c r="L2738" s="8">
        <v>-5.0572509491696096E-4</v>
      </c>
      <c r="M2738" s="8">
        <v>7.7649974255637702E-2</v>
      </c>
    </row>
    <row r="2739" spans="1:13" x14ac:dyDescent="0.55000000000000004">
      <c r="A2739">
        <v>2734</v>
      </c>
      <c r="C2739">
        <f t="shared" si="132"/>
        <v>0.22200345565659668</v>
      </c>
      <c r="D2739">
        <f t="shared" si="133"/>
        <v>5.0034966490051255E-5</v>
      </c>
      <c r="E2739" s="2">
        <f t="shared" si="134"/>
        <v>4.8233980327040704E-4</v>
      </c>
      <c r="K2739">
        <v>2734</v>
      </c>
      <c r="L2739" s="8">
        <v>-5.1789472566029105E-4</v>
      </c>
      <c r="M2739" s="8">
        <v>0.20004121981253001</v>
      </c>
    </row>
    <row r="2740" spans="1:13" x14ac:dyDescent="0.55000000000000004">
      <c r="A2740">
        <v>2735</v>
      </c>
      <c r="C2740">
        <f t="shared" si="132"/>
        <v>0.1086268324397871</v>
      </c>
      <c r="D2740">
        <f t="shared" si="133"/>
        <v>2.9926501883189091E-4</v>
      </c>
      <c r="E2740" s="2">
        <f t="shared" si="134"/>
        <v>2.6799022030995764E-2</v>
      </c>
      <c r="K2740">
        <v>2735</v>
      </c>
      <c r="L2740" s="8">
        <v>-4.0035440957637001E-4</v>
      </c>
      <c r="M2740" s="8">
        <v>0.27233090090174</v>
      </c>
    </row>
    <row r="2741" spans="1:13" x14ac:dyDescent="0.55000000000000004">
      <c r="A2741">
        <v>2736</v>
      </c>
      <c r="C2741">
        <f t="shared" si="132"/>
        <v>-3.2012836045404273E-2</v>
      </c>
      <c r="D2741">
        <f t="shared" si="133"/>
        <v>4.7338585945129713E-4</v>
      </c>
      <c r="E2741" s="2">
        <f t="shared" si="134"/>
        <v>9.5126877827579587E-2</v>
      </c>
      <c r="K2741">
        <v>2736</v>
      </c>
      <c r="L2741" s="8">
        <v>-1.8254284799560099E-4</v>
      </c>
      <c r="M2741" s="8">
        <v>0.27641361844185203</v>
      </c>
    </row>
    <row r="2742" spans="1:13" x14ac:dyDescent="0.55000000000000004">
      <c r="A2742">
        <v>2737</v>
      </c>
      <c r="C2742">
        <f t="shared" si="132"/>
        <v>-0.16461795746214858</v>
      </c>
      <c r="D2742">
        <f t="shared" si="133"/>
        <v>5.286968275338077E-4</v>
      </c>
      <c r="E2742" s="2">
        <f t="shared" si="134"/>
        <v>0.1412893738195474</v>
      </c>
      <c r="K2742">
        <v>2737</v>
      </c>
      <c r="L2742" s="8">
        <v>8.0987702279282093E-5</v>
      </c>
      <c r="M2742" s="8">
        <v>0.211266830497603</v>
      </c>
    </row>
    <row r="2743" spans="1:13" x14ac:dyDescent="0.55000000000000004">
      <c r="A2743">
        <v>2738</v>
      </c>
      <c r="C2743">
        <f t="shared" si="132"/>
        <v>-0.25590744142712207</v>
      </c>
      <c r="D2743">
        <f t="shared" si="133"/>
        <v>4.5131603595023942E-4</v>
      </c>
      <c r="E2743" s="2">
        <f t="shared" si="134"/>
        <v>0.12188086126967469</v>
      </c>
      <c r="K2743">
        <v>2738</v>
      </c>
      <c r="L2743" s="8">
        <v>3.2423438010708899E-4</v>
      </c>
      <c r="M2743" s="8">
        <v>9.3206954250963203E-2</v>
      </c>
    </row>
    <row r="2744" spans="1:13" x14ac:dyDescent="0.55000000000000004">
      <c r="A2744">
        <v>2739</v>
      </c>
      <c r="C2744">
        <f t="shared" si="132"/>
        <v>-0.2829695516948883</v>
      </c>
      <c r="D2744">
        <f t="shared" si="133"/>
        <v>2.6066443233374755E-4</v>
      </c>
      <c r="E2744" s="2">
        <f t="shared" si="134"/>
        <v>5.5118065618264191E-2</v>
      </c>
      <c r="K2744">
        <v>2739</v>
      </c>
      <c r="L2744" s="8">
        <v>4.8627454603300898E-4</v>
      </c>
      <c r="M2744" s="8">
        <v>-4.8197181901796601E-2</v>
      </c>
    </row>
    <row r="2745" spans="1:13" x14ac:dyDescent="0.55000000000000004">
      <c r="A2745">
        <v>2740</v>
      </c>
      <c r="C2745">
        <f t="shared" si="132"/>
        <v>-0.23901226901302336</v>
      </c>
      <c r="D2745">
        <f t="shared" si="133"/>
        <v>4.5915505697606542E-6</v>
      </c>
      <c r="E2745" s="2">
        <f t="shared" si="134"/>
        <v>3.780065117229124E-3</v>
      </c>
      <c r="K2745">
        <v>2740</v>
      </c>
      <c r="L2745" s="8">
        <v>5.2652423527668496E-4</v>
      </c>
      <c r="M2745" s="8">
        <v>-0.17753003485364099</v>
      </c>
    </row>
    <row r="2746" spans="1:13" x14ac:dyDescent="0.55000000000000004">
      <c r="A2746">
        <v>2741</v>
      </c>
      <c r="C2746">
        <f t="shared" si="132"/>
        <v>-0.13506794478778505</v>
      </c>
      <c r="D2746">
        <f t="shared" si="133"/>
        <v>-2.5263371360502928E-4</v>
      </c>
      <c r="E2746" s="2">
        <f t="shared" si="134"/>
        <v>1.6213296751383558E-2</v>
      </c>
      <c r="K2746">
        <v>2741</v>
      </c>
      <c r="L2746" s="8">
        <v>4.3490266347609398E-4</v>
      </c>
      <c r="M2746" s="8">
        <v>-0.262399389260011</v>
      </c>
    </row>
    <row r="2747" spans="1:13" x14ac:dyDescent="0.55000000000000004">
      <c r="A2747">
        <v>2742</v>
      </c>
      <c r="C2747">
        <f t="shared" si="132"/>
        <v>2.7755865707425427E-3</v>
      </c>
      <c r="D2747">
        <f t="shared" si="133"/>
        <v>-4.4645324075905595E-4</v>
      </c>
      <c r="E2747" s="2">
        <f t="shared" si="134"/>
        <v>8.0840577900188143E-2</v>
      </c>
      <c r="K2747">
        <v>2742</v>
      </c>
      <c r="L2747" s="8">
        <v>2.34357021667661E-4</v>
      </c>
      <c r="M2747" s="8">
        <v>-0.28154918881857899</v>
      </c>
    </row>
    <row r="2748" spans="1:13" x14ac:dyDescent="0.55000000000000004">
      <c r="A2748">
        <v>2743</v>
      </c>
      <c r="C2748">
        <f t="shared" si="132"/>
        <v>0.13992250420655025</v>
      </c>
      <c r="D2748">
        <f t="shared" si="133"/>
        <v>-5.2822241497358854E-4</v>
      </c>
      <c r="E2748" s="2">
        <f t="shared" si="134"/>
        <v>0.13697826739680155</v>
      </c>
      <c r="K2748">
        <v>2743</v>
      </c>
      <c r="L2748" s="8">
        <v>-2.4884790062851199E-5</v>
      </c>
      <c r="M2748" s="8">
        <v>-0.23018324743316901</v>
      </c>
    </row>
    <row r="2749" spans="1:13" x14ac:dyDescent="0.55000000000000004">
      <c r="A2749">
        <v>2744</v>
      </c>
      <c r="C2749">
        <f t="shared" si="132"/>
        <v>0.24195182261888956</v>
      </c>
      <c r="D2749">
        <f t="shared" si="133"/>
        <v>-4.7741889707483408E-4</v>
      </c>
      <c r="E2749" s="2">
        <f t="shared" si="134"/>
        <v>0.13185490443831149</v>
      </c>
      <c r="K2749">
        <v>2744</v>
      </c>
      <c r="L2749" s="8">
        <v>-2.7789405174809202E-4</v>
      </c>
      <c r="M2749" s="8">
        <v>-0.12116648377492401</v>
      </c>
    </row>
    <row r="2750" spans="1:13" x14ac:dyDescent="0.55000000000000004">
      <c r="A2750">
        <v>2745</v>
      </c>
      <c r="C2750">
        <f t="shared" si="132"/>
        <v>0.28325633349357032</v>
      </c>
      <c r="D2750">
        <f t="shared" si="133"/>
        <v>-3.0679329920532596E-4</v>
      </c>
      <c r="E2750" s="2">
        <f t="shared" si="134"/>
        <v>7.0256356225300839E-2</v>
      </c>
      <c r="K2750">
        <v>2745</v>
      </c>
      <c r="L2750" s="8">
        <v>-4.6130302424348302E-4</v>
      </c>
      <c r="M2750" s="8">
        <v>1.8197177407045299E-2</v>
      </c>
    </row>
    <row r="2751" spans="1:13" x14ac:dyDescent="0.55000000000000004">
      <c r="A2751">
        <v>2746</v>
      </c>
      <c r="C2751">
        <f t="shared" si="132"/>
        <v>0.25346947523221897</v>
      </c>
      <c r="D2751">
        <f t="shared" si="133"/>
        <v>-5.9169049923271797E-5</v>
      </c>
      <c r="E2751" s="2">
        <f t="shared" si="134"/>
        <v>1.0093463895226785E-2</v>
      </c>
      <c r="K2751">
        <v>2746</v>
      </c>
      <c r="L2751" s="8">
        <v>-5.2917579260089204E-4</v>
      </c>
      <c r="M2751" s="8">
        <v>0.153003242620327</v>
      </c>
    </row>
    <row r="2752" spans="1:13" x14ac:dyDescent="0.55000000000000004">
      <c r="A2752">
        <v>2747</v>
      </c>
      <c r="C2752">
        <f t="shared" si="132"/>
        <v>0.16006712140020415</v>
      </c>
      <c r="D2752">
        <f t="shared" si="133"/>
        <v>2.0330538370490832E-4</v>
      </c>
      <c r="E2752" s="2">
        <f t="shared" si="134"/>
        <v>7.9962181033686845E-3</v>
      </c>
      <c r="K2752">
        <v>2747</v>
      </c>
      <c r="L2752" s="8">
        <v>-4.64513200933119E-4</v>
      </c>
      <c r="M2752" s="8">
        <v>0.24948869655614</v>
      </c>
    </row>
    <row r="2753" spans="1:13" x14ac:dyDescent="0.55000000000000004">
      <c r="A2753">
        <v>2748</v>
      </c>
      <c r="C2753">
        <f t="shared" si="132"/>
        <v>2.6491294046007228E-2</v>
      </c>
      <c r="D2753">
        <f t="shared" si="133"/>
        <v>4.1475445135823609E-4</v>
      </c>
      <c r="E2753" s="2">
        <f t="shared" si="134"/>
        <v>6.6047388454296932E-2</v>
      </c>
      <c r="K2753">
        <v>2748</v>
      </c>
      <c r="L2753" s="8">
        <v>-2.8351039646095201E-4</v>
      </c>
      <c r="M2753" s="8">
        <v>0.28348815872395799</v>
      </c>
    </row>
    <row r="2754" spans="1:13" x14ac:dyDescent="0.55000000000000004">
      <c r="A2754">
        <v>2749</v>
      </c>
      <c r="C2754">
        <f t="shared" si="132"/>
        <v>-0.11373328972326686</v>
      </c>
      <c r="D2754">
        <f t="shared" si="133"/>
        <v>5.2210889405438128E-4</v>
      </c>
      <c r="E2754" s="2">
        <f t="shared" si="134"/>
        <v>0.12975811889239841</v>
      </c>
      <c r="K2754">
        <v>2749</v>
      </c>
      <c r="L2754" s="8">
        <v>-3.1500654424328198E-5</v>
      </c>
      <c r="M2754" s="8">
        <v>0.2464862529065</v>
      </c>
    </row>
    <row r="2755" spans="1:13" x14ac:dyDescent="0.55000000000000004">
      <c r="A2755">
        <v>2750</v>
      </c>
      <c r="C2755">
        <f t="shared" si="132"/>
        <v>-0.22541321507953543</v>
      </c>
      <c r="D2755">
        <f t="shared" si="133"/>
        <v>4.984250095251639E-4</v>
      </c>
      <c r="E2755" s="2">
        <f t="shared" si="134"/>
        <v>0.139251035823621</v>
      </c>
      <c r="K2755">
        <v>2750</v>
      </c>
      <c r="L2755" s="8">
        <v>2.28398621928742E-4</v>
      </c>
      <c r="M2755" s="8">
        <v>0.14775033595890799</v>
      </c>
    </row>
    <row r="2756" spans="1:13" x14ac:dyDescent="0.55000000000000004">
      <c r="A2756">
        <v>2751</v>
      </c>
      <c r="C2756">
        <f t="shared" si="132"/>
        <v>-0.28051917478412419</v>
      </c>
      <c r="D2756">
        <f t="shared" si="133"/>
        <v>3.4964695357363185E-4</v>
      </c>
      <c r="E2756" s="2">
        <f t="shared" si="134"/>
        <v>8.5572985081403943E-2</v>
      </c>
      <c r="K2756">
        <v>2751</v>
      </c>
      <c r="L2756" s="8">
        <v>4.3109404653757401E-4</v>
      </c>
      <c r="M2756" s="8">
        <v>1.2009430793867E-2</v>
      </c>
    </row>
    <row r="2757" spans="1:13" x14ac:dyDescent="0.55000000000000004">
      <c r="A2757">
        <v>2752</v>
      </c>
      <c r="C2757">
        <f t="shared" si="132"/>
        <v>-0.26522073449419981</v>
      </c>
      <c r="D2757">
        <f t="shared" si="133"/>
        <v>1.1311488224683989E-4</v>
      </c>
      <c r="E2757" s="2">
        <f t="shared" si="134"/>
        <v>1.917710470432938E-2</v>
      </c>
      <c r="K2757">
        <v>2752</v>
      </c>
      <c r="L2757" s="8">
        <v>5.2581929287776096E-4</v>
      </c>
      <c r="M2757" s="8">
        <v>-0.12673931081459799</v>
      </c>
    </row>
    <row r="2758" spans="1:13" x14ac:dyDescent="0.55000000000000004">
      <c r="A2758">
        <v>2753</v>
      </c>
      <c r="C2758">
        <f t="shared" ref="C2758:C2821" si="135">$D$1*COS($B$2*(A2758-$L$2)+$B$1)</f>
        <v>-0.18335748025574675</v>
      </c>
      <c r="D2758">
        <f t="shared" ref="D2758:D2821" si="136">$D$2*COS($B$2*(A2758-$L$3)+$B$3)</f>
        <v>-1.5180664025136976E-4</v>
      </c>
      <c r="E2758" s="2">
        <f t="shared" ref="E2758:E2821" si="137">(M2758-C2758)^2</f>
        <v>2.5389430402444619E-3</v>
      </c>
      <c r="K2758">
        <v>2753</v>
      </c>
      <c r="L2758" s="8">
        <v>4.8884983537063602E-4</v>
      </c>
      <c r="M2758" s="8">
        <v>-0.23374540579594399</v>
      </c>
    </row>
    <row r="2759" spans="1:13" x14ac:dyDescent="0.55000000000000004">
      <c r="A2759">
        <v>2754</v>
      </c>
      <c r="C2759">
        <f t="shared" si="135"/>
        <v>-5.5475363342129373E-2</v>
      </c>
      <c r="D2759">
        <f t="shared" si="136"/>
        <v>-3.7862789587657353E-4</v>
      </c>
      <c r="E2759" s="2">
        <f t="shared" si="137"/>
        <v>5.1407921536717492E-2</v>
      </c>
      <c r="K2759">
        <v>2754</v>
      </c>
      <c r="L2759" s="8">
        <v>3.2944490399072302E-4</v>
      </c>
      <c r="M2759" s="8">
        <v>-0.28220851384447099</v>
      </c>
    </row>
    <row r="2760" spans="1:13" x14ac:dyDescent="0.55000000000000004">
      <c r="A2760">
        <v>2755</v>
      </c>
      <c r="C2760">
        <f t="shared" si="135"/>
        <v>8.632990044051804E-2</v>
      </c>
      <c r="D2760">
        <f t="shared" si="136"/>
        <v>-5.1042153047855111E-4</v>
      </c>
      <c r="E2760" s="2">
        <f t="shared" si="137"/>
        <v>0.11993799216388464</v>
      </c>
      <c r="K2760">
        <v>2755</v>
      </c>
      <c r="L2760" s="8">
        <v>8.7528452678523402E-5</v>
      </c>
      <c r="M2760" s="8">
        <v>-0.259990748906131</v>
      </c>
    </row>
    <row r="2761" spans="1:13" x14ac:dyDescent="0.55000000000000004">
      <c r="A2761">
        <v>2756</v>
      </c>
      <c r="C2761">
        <f t="shared" si="135"/>
        <v>0.20646817890453739</v>
      </c>
      <c r="D2761">
        <f t="shared" si="136"/>
        <v>-5.1411011976531162E-4</v>
      </c>
      <c r="E2761" s="2">
        <f t="shared" si="137"/>
        <v>0.14373566473475552</v>
      </c>
      <c r="K2761">
        <v>2756</v>
      </c>
      <c r="L2761" s="8">
        <v>-1.7631004259411099E-4</v>
      </c>
      <c r="M2761" s="8">
        <v>-0.17265668803873699</v>
      </c>
    </row>
    <row r="2762" spans="1:13" x14ac:dyDescent="0.55000000000000004">
      <c r="A2762">
        <v>2757</v>
      </c>
      <c r="C2762">
        <f t="shared" si="135"/>
        <v>0.27478729646742206</v>
      </c>
      <c r="D2762">
        <f t="shared" si="136"/>
        <v>-3.8876790557248173E-4</v>
      </c>
      <c r="E2762" s="2">
        <f t="shared" si="137"/>
        <v>0.10040468620525485</v>
      </c>
      <c r="K2762">
        <v>2757</v>
      </c>
      <c r="L2762" s="8">
        <v>-3.9599059395095302E-4</v>
      </c>
      <c r="M2762" s="8">
        <v>-4.2079688567710397E-2</v>
      </c>
    </row>
    <row r="2763" spans="1:13" x14ac:dyDescent="0.55000000000000004">
      <c r="A2763">
        <v>2758</v>
      </c>
      <c r="C2763">
        <f t="shared" si="135"/>
        <v>0.27414059467415192</v>
      </c>
      <c r="D2763">
        <f t="shared" si="136"/>
        <v>-1.6585314166187091E-4</v>
      </c>
      <c r="E2763" s="2">
        <f t="shared" si="137"/>
        <v>3.0661468504255669E-2</v>
      </c>
      <c r="K2763">
        <v>2758</v>
      </c>
      <c r="L2763" s="8">
        <v>-5.1649284450547902E-4</v>
      </c>
      <c r="M2763" s="8">
        <v>9.9036429948535898E-2</v>
      </c>
    </row>
    <row r="2764" spans="1:13" x14ac:dyDescent="0.55000000000000004">
      <c r="A2764">
        <v>2759</v>
      </c>
      <c r="C2764">
        <f t="shared" si="135"/>
        <v>0.20469038204342732</v>
      </c>
      <c r="D2764">
        <f t="shared" si="136"/>
        <v>9.868726490163608E-5</v>
      </c>
      <c r="E2764" s="2">
        <f t="shared" si="137"/>
        <v>1.135903669445077E-4</v>
      </c>
      <c r="K2764">
        <v>2759</v>
      </c>
      <c r="L2764" s="8">
        <v>-5.0763625806461601E-4</v>
      </c>
      <c r="M2764" s="8">
        <v>0.21534826020676301</v>
      </c>
    </row>
    <row r="2765" spans="1:13" x14ac:dyDescent="0.55000000000000004">
      <c r="A2765">
        <v>2760</v>
      </c>
      <c r="C2765">
        <f t="shared" si="135"/>
        <v>8.3867198050722097E-2</v>
      </c>
      <c r="D2765">
        <f t="shared" si="136"/>
        <v>3.3845924813732736E-4</v>
      </c>
      <c r="E2765" s="2">
        <f t="shared" si="137"/>
        <v>3.7580763154195805E-2</v>
      </c>
      <c r="K2765">
        <v>2760</v>
      </c>
      <c r="L2765" s="8">
        <v>-3.7163902164475299E-4</v>
      </c>
      <c r="M2765" s="8">
        <v>0.277724782772589</v>
      </c>
    </row>
    <row r="2766" spans="1:13" x14ac:dyDescent="0.55000000000000004">
      <c r="A2766">
        <v>2761</v>
      </c>
      <c r="C2766">
        <f t="shared" si="135"/>
        <v>-5.8004884870423781E-2</v>
      </c>
      <c r="D2766">
        <f t="shared" si="136"/>
        <v>4.9328509424405092E-4</v>
      </c>
      <c r="E2766" s="2">
        <f t="shared" si="137"/>
        <v>0.10794398246542321</v>
      </c>
      <c r="K2766">
        <v>2761</v>
      </c>
      <c r="L2766" s="8">
        <v>-1.4256248677284799E-4</v>
      </c>
      <c r="M2766" s="8">
        <v>0.27054341061354797</v>
      </c>
    </row>
    <row r="2767" spans="1:13" x14ac:dyDescent="0.55000000000000004">
      <c r="A2767">
        <v>2762</v>
      </c>
      <c r="C2767">
        <f t="shared" si="135"/>
        <v>-0.18531896433702669</v>
      </c>
      <c r="D2767">
        <f t="shared" si="136"/>
        <v>5.2430677932327105E-4</v>
      </c>
      <c r="E2767" s="2">
        <f t="shared" si="137"/>
        <v>0.14510136230932971</v>
      </c>
      <c r="K2767">
        <v>2762</v>
      </c>
      <c r="L2767" s="8">
        <v>1.2221970730477599E-4</v>
      </c>
      <c r="M2767" s="8">
        <v>0.19560276293687101</v>
      </c>
    </row>
    <row r="2768" spans="1:13" x14ac:dyDescent="0.55000000000000004">
      <c r="A2768">
        <v>2763</v>
      </c>
      <c r="C2768">
        <f t="shared" si="135"/>
        <v>-0.26612188996886799</v>
      </c>
      <c r="D2768">
        <f t="shared" si="136"/>
        <v>4.2373851430238291E-4</v>
      </c>
      <c r="E2768" s="2">
        <f t="shared" si="137"/>
        <v>0.11410484036149186</v>
      </c>
      <c r="K2768">
        <v>2763</v>
      </c>
      <c r="L2768" s="8">
        <v>3.5639121749190102E-4</v>
      </c>
      <c r="M2768" s="8">
        <v>7.1672189851208004E-2</v>
      </c>
    </row>
    <row r="2769" spans="1:13" x14ac:dyDescent="0.55000000000000004">
      <c r="A2769">
        <v>2764</v>
      </c>
      <c r="C2769">
        <f t="shared" si="135"/>
        <v>-0.28013383062320635</v>
      </c>
      <c r="D2769">
        <f t="shared" si="136"/>
        <v>2.1682081389431016E-4</v>
      </c>
      <c r="E2769" s="2">
        <f t="shared" si="137"/>
        <v>4.4068380853448247E-2</v>
      </c>
      <c r="K2769">
        <v>2764</v>
      </c>
      <c r="L2769" s="8">
        <v>5.0130233636757704E-4</v>
      </c>
      <c r="M2769" s="8">
        <v>-7.02091278046761E-2</v>
      </c>
    </row>
    <row r="2770" spans="1:13" x14ac:dyDescent="0.55000000000000004">
      <c r="A2770">
        <v>2765</v>
      </c>
      <c r="C2770">
        <f t="shared" si="135"/>
        <v>-0.2238380845444716</v>
      </c>
      <c r="D2770">
        <f t="shared" si="136"/>
        <v>-4.4514340583405257E-5</v>
      </c>
      <c r="E2770" s="2">
        <f t="shared" si="137"/>
        <v>8.6036333118676503E-4</v>
      </c>
      <c r="K2770">
        <v>2765</v>
      </c>
      <c r="L2770" s="8">
        <v>5.2065917524607202E-4</v>
      </c>
      <c r="M2770" s="8">
        <v>-0.19450613385607099</v>
      </c>
    </row>
    <row r="2771" spans="1:13" x14ac:dyDescent="0.55000000000000004">
      <c r="A2771">
        <v>2766</v>
      </c>
      <c r="C2771">
        <f t="shared" si="135"/>
        <v>-0.11136369737753934</v>
      </c>
      <c r="D2771">
        <f t="shared" si="136"/>
        <v>-2.9467733386253758E-4</v>
      </c>
      <c r="E2771" s="2">
        <f t="shared" si="137"/>
        <v>2.5193363626964532E-2</v>
      </c>
      <c r="K2771">
        <v>2766</v>
      </c>
      <c r="L2771" s="8">
        <v>4.0961369374915802E-4</v>
      </c>
      <c r="M2771" s="8">
        <v>-0.27008787205475898</v>
      </c>
    </row>
    <row r="2772" spans="1:13" x14ac:dyDescent="0.55000000000000004">
      <c r="A2772">
        <v>2767</v>
      </c>
      <c r="C2772">
        <f t="shared" si="135"/>
        <v>2.9060630468612559E-2</v>
      </c>
      <c r="D2772">
        <f t="shared" si="136"/>
        <v>-4.7088252764578161E-4</v>
      </c>
      <c r="E2772" s="2">
        <f t="shared" si="137"/>
        <v>9.4301232639537075E-2</v>
      </c>
      <c r="K2772">
        <v>2767</v>
      </c>
      <c r="L2772" s="8">
        <v>1.95977921593892E-4</v>
      </c>
      <c r="M2772" s="8">
        <v>-0.27802442719381598</v>
      </c>
    </row>
    <row r="2773" spans="1:13" x14ac:dyDescent="0.55000000000000004">
      <c r="A2773">
        <v>2768</v>
      </c>
      <c r="C2773">
        <f t="shared" si="135"/>
        <v>0.16219135261852757</v>
      </c>
      <c r="D2773">
        <f t="shared" si="136"/>
        <v>-5.2890613240928926E-4</v>
      </c>
      <c r="E2773" s="2">
        <f t="shared" si="137"/>
        <v>0.14327693043980663</v>
      </c>
      <c r="K2773">
        <v>2768</v>
      </c>
      <c r="L2773" s="8">
        <v>-6.6741736783325502E-5</v>
      </c>
      <c r="M2773" s="8">
        <v>-0.21632803980385101</v>
      </c>
    </row>
    <row r="2774" spans="1:13" x14ac:dyDescent="0.55000000000000004">
      <c r="A2774">
        <v>2769</v>
      </c>
      <c r="C2774">
        <f t="shared" si="135"/>
        <v>0.25461546398364893</v>
      </c>
      <c r="D2774">
        <f t="shared" si="136"/>
        <v>-4.5418544639476898E-4</v>
      </c>
      <c r="E2774" s="2">
        <f t="shared" si="137"/>
        <v>0.12607216035831584</v>
      </c>
      <c r="K2774">
        <v>2769</v>
      </c>
      <c r="L2774" s="8">
        <v>-3.1274551314748302E-4</v>
      </c>
      <c r="M2774" s="8">
        <v>-0.100450952843282</v>
      </c>
    </row>
    <row r="2775" spans="1:13" x14ac:dyDescent="0.55000000000000004">
      <c r="A2775">
        <v>2770</v>
      </c>
      <c r="C2775">
        <f t="shared" si="135"/>
        <v>0.28313646075712945</v>
      </c>
      <c r="D2775">
        <f t="shared" si="136"/>
        <v>-2.6547378680810127E-4</v>
      </c>
      <c r="E2775" s="2">
        <f t="shared" si="137"/>
        <v>5.8831357418009843E-2</v>
      </c>
      <c r="K2775">
        <v>2770</v>
      </c>
      <c r="L2775" s="8">
        <v>-4.8042023561154401E-4</v>
      </c>
      <c r="M2775" s="8">
        <v>4.0584698409357897E-2</v>
      </c>
    </row>
    <row r="2776" spans="1:13" x14ac:dyDescent="0.55000000000000004">
      <c r="A2776">
        <v>2771</v>
      </c>
      <c r="C2776">
        <f t="shared" si="135"/>
        <v>0.24059617392453964</v>
      </c>
      <c r="D2776">
        <f t="shared" si="136"/>
        <v>-1.0133802474059277E-5</v>
      </c>
      <c r="E2776" s="2">
        <f t="shared" si="137"/>
        <v>4.7804106413866935E-3</v>
      </c>
      <c r="K2776">
        <v>2771</v>
      </c>
      <c r="L2776" s="8">
        <v>-5.2777072975592203E-4</v>
      </c>
      <c r="M2776" s="8">
        <v>0.17145566017618299</v>
      </c>
    </row>
    <row r="2777" spans="1:13" x14ac:dyDescent="0.55000000000000004">
      <c r="A2777">
        <v>2772</v>
      </c>
      <c r="C2777">
        <f t="shared" si="135"/>
        <v>0.13767131880185235</v>
      </c>
      <c r="D2777">
        <f t="shared" si="136"/>
        <v>2.4774955267736374E-4</v>
      </c>
      <c r="E2777" s="2">
        <f t="shared" si="137"/>
        <v>1.4814095609369622E-2</v>
      </c>
      <c r="K2777">
        <v>2772</v>
      </c>
      <c r="L2777" s="8">
        <v>-4.4293777058101698E-4</v>
      </c>
      <c r="M2777" s="8">
        <v>0.25938448821818799</v>
      </c>
    </row>
    <row r="2778" spans="1:13" x14ac:dyDescent="0.55000000000000004">
      <c r="A2778">
        <v>2773</v>
      </c>
      <c r="C2778">
        <f t="shared" si="135"/>
        <v>1.9386454311525126E-4</v>
      </c>
      <c r="D2778">
        <f t="shared" si="136"/>
        <v>4.4345299225088979E-4</v>
      </c>
      <c r="E2778" s="2">
        <f t="shared" si="137"/>
        <v>7.9611442635831142E-2</v>
      </c>
      <c r="K2778">
        <v>2773</v>
      </c>
      <c r="L2778" s="8">
        <v>-2.4716829897765701E-4</v>
      </c>
      <c r="M2778" s="8">
        <v>0.28234886208140297</v>
      </c>
    </row>
    <row r="2779" spans="1:13" x14ac:dyDescent="0.55000000000000004">
      <c r="A2779">
        <v>2774</v>
      </c>
      <c r="C2779">
        <f t="shared" si="135"/>
        <v>-0.13733224563140667</v>
      </c>
      <c r="D2779">
        <f t="shared" si="136"/>
        <v>5.2785907802026981E-4</v>
      </c>
      <c r="E2779" s="2">
        <f t="shared" si="137"/>
        <v>0.13833152135814908</v>
      </c>
      <c r="K2779">
        <v>2774</v>
      </c>
      <c r="L2779" s="8">
        <v>1.05060064254656E-5</v>
      </c>
      <c r="M2779" s="8">
        <v>0.23459721187115401</v>
      </c>
    </row>
    <row r="2780" spans="1:13" x14ac:dyDescent="0.55000000000000004">
      <c r="A2780">
        <v>2775</v>
      </c>
      <c r="C2780">
        <f t="shared" si="135"/>
        <v>-0.2403908568865025</v>
      </c>
      <c r="D2780">
        <f t="shared" si="136"/>
        <v>4.7978366159311033E-4</v>
      </c>
      <c r="E2780" s="2">
        <f t="shared" si="137"/>
        <v>0.13577757783098648</v>
      </c>
      <c r="K2780">
        <v>2775</v>
      </c>
      <c r="L2780" s="8">
        <v>2.6554901734479798E-4</v>
      </c>
      <c r="M2780" s="8">
        <v>0.12808923461232799</v>
      </c>
    </row>
    <row r="2781" spans="1:13" x14ac:dyDescent="0.55000000000000004">
      <c r="A2781">
        <v>2776</v>
      </c>
      <c r="C2781">
        <f t="shared" si="135"/>
        <v>-0.28311643010020043</v>
      </c>
      <c r="D2781">
        <f t="shared" si="136"/>
        <v>3.1129265914636749E-4</v>
      </c>
      <c r="E2781" s="2">
        <f t="shared" si="137"/>
        <v>7.4319998176139879E-2</v>
      </c>
      <c r="K2781">
        <v>2776</v>
      </c>
      <c r="L2781" s="8">
        <v>4.5408362952361898E-4</v>
      </c>
      <c r="M2781" s="8">
        <v>-1.04994860630774E-2</v>
      </c>
    </row>
    <row r="2782" spans="1:13" x14ac:dyDescent="0.55000000000000004">
      <c r="A2782">
        <v>2777</v>
      </c>
      <c r="C2782">
        <f t="shared" si="135"/>
        <v>-0.25478574698069079</v>
      </c>
      <c r="D2782">
        <f t="shared" si="136"/>
        <v>6.4673760780896257E-5</v>
      </c>
      <c r="E2782" s="2">
        <f t="shared" si="137"/>
        <v>1.1734782619657203E-2</v>
      </c>
      <c r="K2782">
        <v>2777</v>
      </c>
      <c r="L2782" s="8">
        <v>5.2889017975792096E-4</v>
      </c>
      <c r="M2782" s="8">
        <v>-0.14645854531990199</v>
      </c>
    </row>
    <row r="2783" spans="1:13" x14ac:dyDescent="0.55000000000000004">
      <c r="A2783">
        <v>2778</v>
      </c>
      <c r="C2783">
        <f t="shared" si="135"/>
        <v>-0.16250921182645847</v>
      </c>
      <c r="D2783">
        <f t="shared" si="136"/>
        <v>-1.9817688832586609E-4</v>
      </c>
      <c r="E2783" s="2">
        <f t="shared" si="137"/>
        <v>6.9267237934496117E-3</v>
      </c>
      <c r="K2783">
        <v>2778</v>
      </c>
      <c r="L2783" s="8">
        <v>4.7123290347537598E-4</v>
      </c>
      <c r="M2783" s="8">
        <v>-0.24573615333850499</v>
      </c>
    </row>
    <row r="2784" spans="1:13" x14ac:dyDescent="0.55000000000000004">
      <c r="A2784">
        <v>2779</v>
      </c>
      <c r="C2784">
        <f t="shared" si="135"/>
        <v>-2.944628992618227E-2</v>
      </c>
      <c r="D2784">
        <f t="shared" si="136"/>
        <v>-4.1128931570020167E-4</v>
      </c>
      <c r="E2784" s="2">
        <f t="shared" si="137"/>
        <v>6.4526834769421976E-2</v>
      </c>
      <c r="K2784">
        <v>2779</v>
      </c>
      <c r="L2784" s="8">
        <v>2.95552423200722E-4</v>
      </c>
      <c r="M2784" s="8">
        <v>-0.283467617317057</v>
      </c>
    </row>
    <row r="2785" spans="1:13" x14ac:dyDescent="0.55000000000000004">
      <c r="A2785">
        <v>2780</v>
      </c>
      <c r="C2785">
        <f t="shared" si="135"/>
        <v>0.11100703006512332</v>
      </c>
      <c r="D2785">
        <f t="shared" si="136"/>
        <v>-5.2117679412403447E-4</v>
      </c>
      <c r="E2785" s="2">
        <f t="shared" si="137"/>
        <v>0.13047258325994615</v>
      </c>
      <c r="K2785">
        <v>2780</v>
      </c>
      <c r="L2785" s="8">
        <v>4.5849005061324103E-5</v>
      </c>
      <c r="M2785" s="8">
        <v>-0.25020285803312098</v>
      </c>
    </row>
    <row r="2786" spans="1:13" x14ac:dyDescent="0.55000000000000004">
      <c r="A2786">
        <v>2781</v>
      </c>
      <c r="C2786">
        <f t="shared" si="135"/>
        <v>0.22359992535467496</v>
      </c>
      <c r="D2786">
        <f t="shared" si="136"/>
        <v>-5.0025988276033702E-4</v>
      </c>
      <c r="E2786" s="2">
        <f t="shared" si="137"/>
        <v>0.14278812970651877</v>
      </c>
      <c r="K2786">
        <v>2781</v>
      </c>
      <c r="L2786" s="8">
        <v>-2.1533758082225999E-4</v>
      </c>
      <c r="M2786" s="8">
        <v>-0.154273240808945</v>
      </c>
    </row>
    <row r="2787" spans="1:13" x14ac:dyDescent="0.55000000000000004">
      <c r="A2787">
        <v>2782</v>
      </c>
      <c r="C2787">
        <f t="shared" si="135"/>
        <v>0.28007395249267059</v>
      </c>
      <c r="D2787">
        <f t="shared" si="136"/>
        <v>-3.5378828546546535E-4</v>
      </c>
      <c r="E2787" s="2">
        <f t="shared" si="137"/>
        <v>8.9867380416536663E-2</v>
      </c>
      <c r="K2787">
        <v>2782</v>
      </c>
      <c r="L2787" s="8">
        <v>-4.2259153373154197E-4</v>
      </c>
      <c r="M2787" s="8">
        <v>-1.9704933382463499E-2</v>
      </c>
    </row>
    <row r="2788" spans="1:13" x14ac:dyDescent="0.55000000000000004">
      <c r="A2788">
        <v>2783</v>
      </c>
      <c r="C2788">
        <f t="shared" si="135"/>
        <v>0.26625532104622412</v>
      </c>
      <c r="D2788">
        <f t="shared" si="136"/>
        <v>-1.1852328578787981E-4</v>
      </c>
      <c r="E2788" s="2">
        <f t="shared" si="137"/>
        <v>2.1449572062233791E-2</v>
      </c>
      <c r="K2788">
        <v>2783</v>
      </c>
      <c r="L2788" s="8">
        <v>-5.2400481545020899E-4</v>
      </c>
      <c r="M2788" s="8">
        <v>0.119798596850188</v>
      </c>
    </row>
    <row r="2789" spans="1:13" x14ac:dyDescent="0.55000000000000004">
      <c r="A2789">
        <v>2784</v>
      </c>
      <c r="C2789">
        <f t="shared" si="135"/>
        <v>0.18561221623436511</v>
      </c>
      <c r="D2789">
        <f t="shared" si="136"/>
        <v>1.4648856035268644E-4</v>
      </c>
      <c r="E2789" s="2">
        <f t="shared" si="137"/>
        <v>1.9084324416346163E-3</v>
      </c>
      <c r="K2789">
        <v>2784</v>
      </c>
      <c r="L2789" s="8">
        <v>-4.9417784044949499E-4</v>
      </c>
      <c r="M2789" s="8">
        <v>0.22929782532517001</v>
      </c>
    </row>
    <row r="2790" spans="1:13" x14ac:dyDescent="0.55000000000000004">
      <c r="A2790">
        <v>2785</v>
      </c>
      <c r="C2790">
        <f t="shared" si="135"/>
        <v>5.8384357542772033E-2</v>
      </c>
      <c r="D2790">
        <f t="shared" si="136"/>
        <v>3.7473486557858629E-4</v>
      </c>
      <c r="E2790" s="2">
        <f t="shared" si="137"/>
        <v>4.9721700784000955E-2</v>
      </c>
      <c r="K2790">
        <v>2785</v>
      </c>
      <c r="L2790" s="8">
        <v>-3.4058095965144999E-4</v>
      </c>
      <c r="M2790" s="8">
        <v>0.28136799098702497</v>
      </c>
    </row>
    <row r="2791" spans="1:13" x14ac:dyDescent="0.55000000000000004">
      <c r="A2791">
        <v>2786</v>
      </c>
      <c r="C2791">
        <f t="shared" si="135"/>
        <v>-8.3496744245473292E-2</v>
      </c>
      <c r="D2791">
        <f t="shared" si="136"/>
        <v>5.0893061832744805E-4</v>
      </c>
      <c r="E2791" s="2">
        <f t="shared" si="137"/>
        <v>0.12003767891271597</v>
      </c>
      <c r="K2791">
        <v>2786</v>
      </c>
      <c r="L2791" s="8">
        <v>-1.01683464697814E-4</v>
      </c>
      <c r="M2791" s="8">
        <v>0.26296779782588497</v>
      </c>
    </row>
    <row r="2792" spans="1:13" x14ac:dyDescent="0.55000000000000004">
      <c r="A2792">
        <v>2787</v>
      </c>
      <c r="C2792">
        <f t="shared" si="135"/>
        <v>-0.20442192320184815</v>
      </c>
      <c r="D2792">
        <f t="shared" si="136"/>
        <v>5.1539551328511372E-4</v>
      </c>
      <c r="E2792" s="2">
        <f t="shared" si="137"/>
        <v>0.14678676674527702</v>
      </c>
      <c r="K2792">
        <v>2787</v>
      </c>
      <c r="L2792" s="8">
        <v>1.6268128478780699E-4</v>
      </c>
      <c r="M2792" s="8">
        <v>0.17870568836546899</v>
      </c>
    </row>
    <row r="2793" spans="1:13" x14ac:dyDescent="0.55000000000000004">
      <c r="A2793">
        <v>2788</v>
      </c>
      <c r="C2793">
        <f t="shared" si="135"/>
        <v>-0.27404150830681545</v>
      </c>
      <c r="D2793">
        <f t="shared" si="136"/>
        <v>3.9250699808366426E-4</v>
      </c>
      <c r="E2793" s="2">
        <f t="shared" si="137"/>
        <v>0.10479926049348497</v>
      </c>
      <c r="K2793">
        <v>2788</v>
      </c>
      <c r="L2793" s="8">
        <v>3.8630149729689998E-4</v>
      </c>
      <c r="M2793" s="8">
        <v>4.9685630644315699E-2</v>
      </c>
    </row>
    <row r="2794" spans="1:13" x14ac:dyDescent="0.55000000000000004">
      <c r="A2794">
        <v>2789</v>
      </c>
      <c r="C2794">
        <f t="shared" si="135"/>
        <v>-0.27488245116395199</v>
      </c>
      <c r="D2794">
        <f t="shared" si="136"/>
        <v>1.7110749975793093E-4</v>
      </c>
      <c r="E2794" s="2">
        <f t="shared" si="137"/>
        <v>3.3527056382911861E-2</v>
      </c>
      <c r="K2794">
        <v>2789</v>
      </c>
      <c r="L2794" s="8">
        <v>5.13170103367476E-4</v>
      </c>
      <c r="M2794" s="8">
        <v>-9.1778501498982007E-2</v>
      </c>
    </row>
    <row r="2795" spans="1:13" x14ac:dyDescent="0.55000000000000004">
      <c r="A2795">
        <v>2790</v>
      </c>
      <c r="C2795">
        <f t="shared" si="135"/>
        <v>-0.2067336928418094</v>
      </c>
      <c r="D2795">
        <f t="shared" si="136"/>
        <v>-9.3236374349698863E-5</v>
      </c>
      <c r="E2795" s="2">
        <f t="shared" si="137"/>
        <v>1.2407624044514861E-5</v>
      </c>
      <c r="K2795">
        <v>2790</v>
      </c>
      <c r="L2795" s="8">
        <v>5.11512073573466E-4</v>
      </c>
      <c r="M2795" s="8">
        <v>-0.21025613858937101</v>
      </c>
    </row>
    <row r="2796" spans="1:13" x14ac:dyDescent="0.55000000000000004">
      <c r="A2796">
        <v>2791</v>
      </c>
      <c r="C2796">
        <f t="shared" si="135"/>
        <v>-8.6699135216866521E-2</v>
      </c>
      <c r="D2796">
        <f t="shared" si="136"/>
        <v>-3.3417988376239263E-4</v>
      </c>
      <c r="E2796" s="2">
        <f t="shared" si="137"/>
        <v>3.586277178046763E-2</v>
      </c>
      <c r="K2796">
        <v>2791</v>
      </c>
      <c r="L2796" s="8">
        <v>3.8174267176244999E-4</v>
      </c>
      <c r="M2796" s="8">
        <v>-0.276073821435663</v>
      </c>
    </row>
    <row r="2797" spans="1:13" x14ac:dyDescent="0.55000000000000004">
      <c r="A2797">
        <v>2792</v>
      </c>
      <c r="C2797">
        <f t="shared" si="135"/>
        <v>5.5095077872715753E-2</v>
      </c>
      <c r="D2797">
        <f t="shared" si="136"/>
        <v>-4.9125128630234582E-4</v>
      </c>
      <c r="E2797" s="2">
        <f t="shared" si="137"/>
        <v>0.10748049560248446</v>
      </c>
      <c r="K2797">
        <v>2792</v>
      </c>
      <c r="L2797" s="8">
        <v>1.5636344964892101E-4</v>
      </c>
      <c r="M2797" s="8">
        <v>-0.27274710306574201</v>
      </c>
    </row>
    <row r="2798" spans="1:13" x14ac:dyDescent="0.55000000000000004">
      <c r="A2798">
        <v>2793</v>
      </c>
      <c r="C2798">
        <f t="shared" si="135"/>
        <v>0.18306158773030828</v>
      </c>
      <c r="D2798">
        <f t="shared" si="136"/>
        <v>-5.2502897073891924E-4</v>
      </c>
      <c r="E2798" s="2">
        <f t="shared" si="137"/>
        <v>0.14758717934154819</v>
      </c>
      <c r="K2798">
        <v>2793</v>
      </c>
      <c r="L2798" s="8">
        <v>-1.08177968437598E-4</v>
      </c>
      <c r="M2798" s="8">
        <v>-0.201109180732817</v>
      </c>
    </row>
    <row r="2799" spans="1:13" x14ac:dyDescent="0.55000000000000004">
      <c r="A2799">
        <v>2794</v>
      </c>
      <c r="C2799">
        <f t="shared" si="135"/>
        <v>0.26508349769970191</v>
      </c>
      <c r="D2799">
        <f t="shared" si="136"/>
        <v>-4.2703545025264374E-4</v>
      </c>
      <c r="E2799" s="2">
        <f t="shared" si="137"/>
        <v>0.11846380585542565</v>
      </c>
      <c r="K2799">
        <v>2794</v>
      </c>
      <c r="L2799" s="8">
        <v>-3.4562554324152702E-4</v>
      </c>
      <c r="M2799" s="8">
        <v>-7.9102216494576702E-2</v>
      </c>
    </row>
    <row r="2800" spans="1:13" x14ac:dyDescent="0.55000000000000004">
      <c r="A2800">
        <v>2795</v>
      </c>
      <c r="C2800">
        <f t="shared" si="135"/>
        <v>0.28057503726355959</v>
      </c>
      <c r="D2800">
        <f t="shared" si="136"/>
        <v>-2.2186503294954754E-4</v>
      </c>
      <c r="E2800" s="2">
        <f t="shared" si="137"/>
        <v>4.7462390806550604E-2</v>
      </c>
      <c r="K2800">
        <v>2795</v>
      </c>
      <c r="L2800" s="8">
        <v>-4.9650905663540699E-4</v>
      </c>
      <c r="M2800" s="8">
        <v>6.2716388579256502E-2</v>
      </c>
    </row>
    <row r="2801" spans="1:13" x14ac:dyDescent="0.55000000000000004">
      <c r="A2801">
        <v>2796</v>
      </c>
      <c r="C2801">
        <f t="shared" si="135"/>
        <v>0.22564815652753387</v>
      </c>
      <c r="D2801">
        <f t="shared" si="136"/>
        <v>3.8988831082322109E-5</v>
      </c>
      <c r="E2801" s="2">
        <f t="shared" si="137"/>
        <v>1.3557765749521763E-3</v>
      </c>
      <c r="K2801">
        <v>2796</v>
      </c>
      <c r="L2801" s="8">
        <v>-5.2303879667637697E-4</v>
      </c>
      <c r="M2801" s="8">
        <v>0.188827285069186</v>
      </c>
    </row>
    <row r="2802" spans="1:13" x14ac:dyDescent="0.55000000000000004">
      <c r="A2802">
        <v>2797</v>
      </c>
      <c r="C2802">
        <f t="shared" si="135"/>
        <v>0.1140883447888521</v>
      </c>
      <c r="D2802">
        <f t="shared" si="136"/>
        <v>2.9005732033188139E-4</v>
      </c>
      <c r="E2802" s="2">
        <f t="shared" si="137"/>
        <v>2.3579712884756843E-2</v>
      </c>
      <c r="K2802">
        <v>2797</v>
      </c>
      <c r="L2802" s="8">
        <v>-4.1857022539261901E-4</v>
      </c>
      <c r="M2802" s="8">
        <v>0.26764521661410401</v>
      </c>
    </row>
    <row r="2803" spans="1:13" x14ac:dyDescent="0.55000000000000004">
      <c r="A2803">
        <v>2798</v>
      </c>
      <c r="C2803">
        <f t="shared" si="135"/>
        <v>-2.6105236698276094E-2</v>
      </c>
      <c r="D2803">
        <f t="shared" si="136"/>
        <v>4.6832753609955271E-4</v>
      </c>
      <c r="E2803" s="2">
        <f t="shared" si="137"/>
        <v>9.3351624007214307E-2</v>
      </c>
      <c r="K2803">
        <v>2798</v>
      </c>
      <c r="L2803" s="8">
        <v>-2.0926814453811499E-4</v>
      </c>
      <c r="M2803" s="8">
        <v>0.27942974330763798</v>
      </c>
    </row>
    <row r="2804" spans="1:13" x14ac:dyDescent="0.55000000000000004">
      <c r="A2804">
        <v>2799</v>
      </c>
      <c r="C2804">
        <f t="shared" si="135"/>
        <v>-0.15974695403075534</v>
      </c>
      <c r="D2804">
        <f t="shared" si="136"/>
        <v>5.2905741187066484E-4</v>
      </c>
      <c r="E2804" s="2">
        <f t="shared" si="137"/>
        <v>0.14514294982070947</v>
      </c>
      <c r="K2804">
        <v>2799</v>
      </c>
      <c r="L2804" s="8">
        <v>5.2446441321278701E-5</v>
      </c>
      <c r="M2804" s="8">
        <v>0.221229357333494</v>
      </c>
    </row>
    <row r="2805" spans="1:13" x14ac:dyDescent="0.55000000000000004">
      <c r="A2805">
        <v>2800</v>
      </c>
      <c r="C2805">
        <f t="shared" si="135"/>
        <v>-0.25329555310013763</v>
      </c>
      <c r="D2805">
        <f t="shared" si="136"/>
        <v>4.570050289076616E-4</v>
      </c>
      <c r="E2805" s="2">
        <f t="shared" si="137"/>
        <v>0.13026054637725945</v>
      </c>
      <c r="K2805">
        <v>2800</v>
      </c>
      <c r="L2805" s="8">
        <v>3.0102549059765702E-4</v>
      </c>
      <c r="M2805" s="8">
        <v>0.107620706407881</v>
      </c>
    </row>
    <row r="2806" spans="1:13" x14ac:dyDescent="0.55000000000000004">
      <c r="A2806">
        <v>2801</v>
      </c>
      <c r="C2806">
        <f t="shared" si="135"/>
        <v>-0.28327230738810488</v>
      </c>
      <c r="D2806">
        <f t="shared" si="136"/>
        <v>2.7025401659383844E-4</v>
      </c>
      <c r="E2806" s="2">
        <f t="shared" si="137"/>
        <v>6.2665153619022404E-2</v>
      </c>
      <c r="K2806">
        <v>2801</v>
      </c>
      <c r="L2806" s="8">
        <v>4.7421083832728398E-4</v>
      </c>
      <c r="M2806" s="8">
        <v>-3.2942218067978597E-2</v>
      </c>
    </row>
    <row r="2807" spans="1:13" x14ac:dyDescent="0.55000000000000004">
      <c r="A2807">
        <v>2802</v>
      </c>
      <c r="C2807">
        <f t="shared" si="135"/>
        <v>-0.24215368342906612</v>
      </c>
      <c r="D2807">
        <f t="shared" si="136"/>
        <v>1.5674942615704762E-5</v>
      </c>
      <c r="E2807" s="2">
        <f t="shared" si="137"/>
        <v>5.9134752349077084E-3</v>
      </c>
      <c r="K2807">
        <v>2802</v>
      </c>
      <c r="L2807" s="8">
        <v>5.2862713980737395E-4</v>
      </c>
      <c r="M2807" s="8">
        <v>-0.165254559670029</v>
      </c>
    </row>
    <row r="2808" spans="1:13" x14ac:dyDescent="0.55000000000000004">
      <c r="A2808">
        <v>2803</v>
      </c>
      <c r="C2808">
        <f t="shared" si="135"/>
        <v>-0.14025958912398928</v>
      </c>
      <c r="D2808">
        <f t="shared" si="136"/>
        <v>-2.4283821155739597E-4</v>
      </c>
      <c r="E2808" s="2">
        <f t="shared" si="137"/>
        <v>1.3437048220965312E-2</v>
      </c>
      <c r="K2808">
        <v>2803</v>
      </c>
      <c r="L2808" s="8">
        <v>4.5064549475801402E-4</v>
      </c>
      <c r="M2808" s="8">
        <v>-0.25617787163785899</v>
      </c>
    </row>
    <row r="2809" spans="1:13" x14ac:dyDescent="0.55000000000000004">
      <c r="A2809">
        <v>2804</v>
      </c>
      <c r="C2809">
        <f t="shared" si="135"/>
        <v>-3.1632943863530816E-3</v>
      </c>
      <c r="D2809">
        <f t="shared" si="136"/>
        <v>-4.404040932529559E-4</v>
      </c>
      <c r="E2809" s="2">
        <f t="shared" si="137"/>
        <v>7.8274919080061053E-2</v>
      </c>
      <c r="K2809">
        <v>2804</v>
      </c>
      <c r="L2809" s="8">
        <v>2.5979688994482E-4</v>
      </c>
      <c r="M2809" s="8">
        <v>-0.282939846441848</v>
      </c>
    </row>
    <row r="2810" spans="1:13" x14ac:dyDescent="0.55000000000000004">
      <c r="A2810">
        <v>2805</v>
      </c>
      <c r="C2810">
        <f t="shared" si="135"/>
        <v>0.13472692056348753</v>
      </c>
      <c r="D2810">
        <f t="shared" si="136"/>
        <v>-5.2743783052344435E-4</v>
      </c>
      <c r="E2810" s="2">
        <f t="shared" si="137"/>
        <v>0.13955058660768369</v>
      </c>
      <c r="K2810">
        <v>2805</v>
      </c>
      <c r="L2810" s="8">
        <v>3.8805423820470596E-6</v>
      </c>
      <c r="M2810" s="8">
        <v>-0.238837781473099</v>
      </c>
    </row>
    <row r="2811" spans="1:13" x14ac:dyDescent="0.55000000000000004">
      <c r="A2811">
        <v>2806</v>
      </c>
      <c r="C2811">
        <f t="shared" si="135"/>
        <v>0.23880351827211729</v>
      </c>
      <c r="D2811">
        <f t="shared" si="136"/>
        <v>-4.820957898420386E-4</v>
      </c>
      <c r="E2811" s="2">
        <f t="shared" si="137"/>
        <v>0.13966725934730753</v>
      </c>
      <c r="K2811">
        <v>2806</v>
      </c>
      <c r="L2811" s="8">
        <v>-2.5300771109344701E-4</v>
      </c>
      <c r="M2811" s="8">
        <v>-0.13491731249238201</v>
      </c>
    </row>
    <row r="2812" spans="1:13" x14ac:dyDescent="0.55000000000000004">
      <c r="A2812">
        <v>2807</v>
      </c>
      <c r="C2812">
        <f t="shared" si="135"/>
        <v>0.28294546647322449</v>
      </c>
      <c r="D2812">
        <f t="shared" si="136"/>
        <v>-3.1575786768325132E-4</v>
      </c>
      <c r="E2812" s="2">
        <f t="shared" si="137"/>
        <v>7.8484824910443451E-2</v>
      </c>
      <c r="K2812">
        <v>2807</v>
      </c>
      <c r="L2812" s="8">
        <v>-4.4652861377969598E-4</v>
      </c>
      <c r="M2812" s="8">
        <v>2.7940343682940402E-3</v>
      </c>
    </row>
    <row r="2813" spans="1:13" x14ac:dyDescent="0.55000000000000004">
      <c r="A2813">
        <v>2808</v>
      </c>
      <c r="C2813">
        <f t="shared" si="135"/>
        <v>0.25607406660765947</v>
      </c>
      <c r="D2813">
        <f t="shared" si="136"/>
        <v>-7.0171376387546743E-5</v>
      </c>
      <c r="E2813" s="2">
        <f t="shared" si="137"/>
        <v>1.3518356795044468E-2</v>
      </c>
      <c r="K2813">
        <v>2808</v>
      </c>
      <c r="L2813" s="8">
        <v>-5.2821365508240697E-4</v>
      </c>
      <c r="M2813" s="8">
        <v>0.13980559798850001</v>
      </c>
    </row>
    <row r="2814" spans="1:13" x14ac:dyDescent="0.55000000000000004">
      <c r="A2814">
        <v>2809</v>
      </c>
      <c r="C2814">
        <f t="shared" si="135"/>
        <v>0.16493347363675523</v>
      </c>
      <c r="D2814">
        <f t="shared" si="136"/>
        <v>1.9302665128926552E-4</v>
      </c>
      <c r="E2814" s="2">
        <f t="shared" si="137"/>
        <v>5.9087676243453242E-3</v>
      </c>
      <c r="K2814">
        <v>2809</v>
      </c>
      <c r="L2814" s="8">
        <v>-4.7760430967010701E-4</v>
      </c>
      <c r="M2814" s="8">
        <v>0.241801982301522</v>
      </c>
    </row>
    <row r="2815" spans="1:13" x14ac:dyDescent="0.55000000000000004">
      <c r="A2815">
        <v>2810</v>
      </c>
      <c r="C2815">
        <f t="shared" si="135"/>
        <v>3.2398055304807195E-2</v>
      </c>
      <c r="D2815">
        <f t="shared" si="136"/>
        <v>4.0777905817145446E-4</v>
      </c>
      <c r="E2815" s="2">
        <f t="shared" si="137"/>
        <v>6.29204571741908E-2</v>
      </c>
      <c r="K2815">
        <v>2810</v>
      </c>
      <c r="L2815" s="8">
        <v>-3.0737600205889401E-4</v>
      </c>
      <c r="M2815" s="8">
        <v>0.28323756011653101</v>
      </c>
    </row>
    <row r="2816" spans="1:13" x14ac:dyDescent="0.55000000000000004">
      <c r="A2816">
        <v>2811</v>
      </c>
      <c r="C2816">
        <f t="shared" si="135"/>
        <v>-0.10826859200991924</v>
      </c>
      <c r="D2816">
        <f t="shared" si="136"/>
        <v>5.2018751675245861E-4</v>
      </c>
      <c r="E2816" s="2">
        <f t="shared" si="137"/>
        <v>0.13104626318455048</v>
      </c>
      <c r="K2816">
        <v>2811</v>
      </c>
      <c r="L2816" s="8">
        <v>-6.0163467909750103E-5</v>
      </c>
      <c r="M2816" s="8">
        <v>0.25373453392209599</v>
      </c>
    </row>
    <row r="2817" spans="1:13" x14ac:dyDescent="0.55000000000000004">
      <c r="A2817">
        <v>2812</v>
      </c>
      <c r="C2817">
        <f t="shared" si="135"/>
        <v>-0.22176210485305128</v>
      </c>
      <c r="D2817">
        <f t="shared" si="136"/>
        <v>5.0203987331391676E-4</v>
      </c>
      <c r="E2817" s="2">
        <f t="shared" si="137"/>
        <v>0.14626358485734578</v>
      </c>
      <c r="K2817">
        <v>2812</v>
      </c>
      <c r="L2817" s="8">
        <v>2.0211738000445E-4</v>
      </c>
      <c r="M2817" s="8">
        <v>0.160682119652099</v>
      </c>
    </row>
    <row r="2818" spans="1:13" x14ac:dyDescent="0.55000000000000004">
      <c r="A2818">
        <v>2813</v>
      </c>
      <c r="C2818">
        <f t="shared" si="135"/>
        <v>-0.27959800375235233</v>
      </c>
      <c r="D2818">
        <f t="shared" si="136"/>
        <v>3.5789080383447606E-4</v>
      </c>
      <c r="E2818" s="2">
        <f t="shared" si="137"/>
        <v>9.4239099797403983E-2</v>
      </c>
      <c r="K2818">
        <v>2813</v>
      </c>
      <c r="L2818" s="8">
        <v>4.1377667625134E-4</v>
      </c>
      <c r="M2818" s="8">
        <v>2.7385871715731501E-2</v>
      </c>
    </row>
    <row r="2819" spans="1:13" x14ac:dyDescent="0.55000000000000004">
      <c r="A2819">
        <v>2814</v>
      </c>
      <c r="C2819">
        <f t="shared" si="135"/>
        <v>-0.26726069716880746</v>
      </c>
      <c r="D2819">
        <f t="shared" si="136"/>
        <v>1.2391868633591655E-4</v>
      </c>
      <c r="E2819" s="2">
        <f t="shared" si="137"/>
        <v>2.386758015625037E-2</v>
      </c>
      <c r="K2819">
        <v>2814</v>
      </c>
      <c r="L2819" s="8">
        <v>5.2180303704693696E-4</v>
      </c>
      <c r="M2819" s="8">
        <v>-0.112769337681455</v>
      </c>
    </row>
    <row r="2820" spans="1:13" x14ac:dyDescent="0.55000000000000004">
      <c r="A2820">
        <v>2815</v>
      </c>
      <c r="C2820">
        <f t="shared" si="135"/>
        <v>-0.1878465890047501</v>
      </c>
      <c r="D2820">
        <f t="shared" si="136"/>
        <v>-1.4115440943713374E-4</v>
      </c>
      <c r="E2820" s="2">
        <f t="shared" si="137"/>
        <v>1.3567566601977994E-3</v>
      </c>
      <c r="K2820">
        <v>2815</v>
      </c>
      <c r="L2820" s="8">
        <v>4.9914059018309502E-4</v>
      </c>
      <c r="M2820" s="8">
        <v>-0.224680766886139</v>
      </c>
    </row>
    <row r="2821" spans="1:13" x14ac:dyDescent="0.55000000000000004">
      <c r="A2821">
        <v>2816</v>
      </c>
      <c r="C2821">
        <f t="shared" si="135"/>
        <v>-6.1286946492433179E-2</v>
      </c>
      <c r="D2821">
        <f t="shared" si="136"/>
        <v>-3.7080072374034111E-4</v>
      </c>
      <c r="E2821" s="2">
        <f t="shared" si="137"/>
        <v>4.7975261338504493E-2</v>
      </c>
      <c r="K2821">
        <v>2816</v>
      </c>
      <c r="L2821" s="8">
        <v>3.51465286064476E-4</v>
      </c>
      <c r="M2821" s="8">
        <v>-0.28031950420590301</v>
      </c>
    </row>
    <row r="2822" spans="1:13" x14ac:dyDescent="0.55000000000000004">
      <c r="A2822">
        <v>2817</v>
      </c>
      <c r="C2822">
        <f t="shared" ref="C2822:C2885" si="138">$D$1*COS($B$2*(A2822-$L$2)+$B$1)</f>
        <v>8.0654427761174027E-2</v>
      </c>
      <c r="D2822">
        <f t="shared" ref="D2822:D2885" si="139">$D$2*COS($B$2*(A2822-$L$3)+$B$3)</f>
        <v>-5.0738387224274096E-4</v>
      </c>
      <c r="E2822" s="2">
        <f t="shared" ref="E2822:E2885" si="140">(M2822-C2822)^2</f>
        <v>0.11999636200640133</v>
      </c>
      <c r="K2822">
        <v>2817</v>
      </c>
      <c r="L2822" s="8">
        <v>1.15763320718666E-4</v>
      </c>
      <c r="M2822" s="8">
        <v>-0.26575048272134399</v>
      </c>
    </row>
    <row r="2823" spans="1:13" x14ac:dyDescent="0.55000000000000004">
      <c r="A2823">
        <v>2818</v>
      </c>
      <c r="C2823">
        <f t="shared" si="138"/>
        <v>0.2023532407091875</v>
      </c>
      <c r="D2823">
        <f t="shared" si="139"/>
        <v>-5.1662436361841395E-4</v>
      </c>
      <c r="E2823" s="2">
        <f t="shared" si="140"/>
        <v>0.14975030457639518</v>
      </c>
      <c r="K2823">
        <v>2818</v>
      </c>
      <c r="L2823" s="8">
        <v>-1.48932286444637E-4</v>
      </c>
      <c r="M2823" s="8">
        <v>-0.18462260424291699</v>
      </c>
    </row>
    <row r="2824" spans="1:13" x14ac:dyDescent="0.55000000000000004">
      <c r="A2824">
        <v>2819</v>
      </c>
      <c r="C2824">
        <f t="shared" si="138"/>
        <v>0.27326565550708398</v>
      </c>
      <c r="D2824">
        <f t="shared" si="139"/>
        <v>-3.9620302930342332E-4</v>
      </c>
      <c r="E2824" s="2">
        <f t="shared" si="140"/>
        <v>0.109243804042643</v>
      </c>
      <c r="K2824">
        <v>2819</v>
      </c>
      <c r="L2824" s="8">
        <v>-3.76326878559053E-4</v>
      </c>
      <c r="M2824" s="8">
        <v>-5.7254849216364298E-2</v>
      </c>
    </row>
    <row r="2825" spans="1:13" x14ac:dyDescent="0.55000000000000004">
      <c r="A2825">
        <v>2820</v>
      </c>
      <c r="C2825">
        <f t="shared" si="138"/>
        <v>0.27559415075618199</v>
      </c>
      <c r="D2825">
        <f t="shared" si="139"/>
        <v>-1.7634308593413272E-4</v>
      </c>
      <c r="E2825" s="2">
        <f t="shared" si="140"/>
        <v>3.6535039678179844E-2</v>
      </c>
      <c r="K2825">
        <v>2820</v>
      </c>
      <c r="L2825" s="8">
        <v>-5.0946806937588796E-4</v>
      </c>
      <c r="M2825" s="8">
        <v>8.4452737979725204E-2</v>
      </c>
    </row>
    <row r="2826" spans="1:13" x14ac:dyDescent="0.55000000000000004">
      <c r="A2826">
        <v>2821</v>
      </c>
      <c r="C2826">
        <f t="shared" si="138"/>
        <v>0.208754323229809</v>
      </c>
      <c r="D2826">
        <f t="shared" si="139"/>
        <v>8.777525498985057E-5</v>
      </c>
      <c r="E2826" s="2">
        <f t="shared" si="140"/>
        <v>1.4030344810749051E-5</v>
      </c>
      <c r="K2826">
        <v>2821</v>
      </c>
      <c r="L2826" s="8">
        <v>-5.1500982170708202E-4</v>
      </c>
      <c r="M2826" s="8">
        <v>0.20500861304204099</v>
      </c>
    </row>
    <row r="2827" spans="1:13" x14ac:dyDescent="0.55000000000000004">
      <c r="A2827">
        <v>2822</v>
      </c>
      <c r="C2827">
        <f t="shared" si="138"/>
        <v>8.9521560764757063E-2</v>
      </c>
      <c r="D2827">
        <f t="shared" si="139"/>
        <v>3.2986385706695707E-4</v>
      </c>
      <c r="E2827" s="2">
        <f t="shared" si="140"/>
        <v>3.4113073574701183E-2</v>
      </c>
      <c r="K2827">
        <v>2822</v>
      </c>
      <c r="L2827" s="8">
        <v>-3.9156416930275102E-4</v>
      </c>
      <c r="M2827" s="8">
        <v>0.27421880918687402</v>
      </c>
    </row>
    <row r="2828" spans="1:13" x14ac:dyDescent="0.55000000000000004">
      <c r="A2828">
        <v>2823</v>
      </c>
      <c r="C2828">
        <f t="shared" si="138"/>
        <v>-5.2179226485440502E-2</v>
      </c>
      <c r="D2828">
        <f t="shared" si="139"/>
        <v>4.8916358399721553E-4</v>
      </c>
      <c r="E2828" s="2">
        <f t="shared" si="140"/>
        <v>0.10688219829407859</v>
      </c>
      <c r="K2828">
        <v>2823</v>
      </c>
      <c r="L2828" s="8">
        <v>-1.70048841608792E-4</v>
      </c>
      <c r="M2828" s="8">
        <v>0.27474920344086401</v>
      </c>
    </row>
    <row r="2829" spans="1:13" x14ac:dyDescent="0.55000000000000004">
      <c r="A2829">
        <v>2824</v>
      </c>
      <c r="C2829">
        <f t="shared" si="138"/>
        <v>-0.18078412774057706</v>
      </c>
      <c r="D2829">
        <f t="shared" si="139"/>
        <v>5.2569356209743417E-4</v>
      </c>
      <c r="E2829" s="2">
        <f t="shared" si="140"/>
        <v>0.14996340129501179</v>
      </c>
      <c r="K2829">
        <v>2824</v>
      </c>
      <c r="L2829" s="8">
        <v>9.4056273372516094E-5</v>
      </c>
      <c r="M2829" s="8">
        <v>0.20646695527277201</v>
      </c>
    </row>
    <row r="2830" spans="1:13" x14ac:dyDescent="0.55000000000000004">
      <c r="A2830">
        <v>2825</v>
      </c>
      <c r="C2830">
        <f t="shared" si="138"/>
        <v>-0.26401602355988962</v>
      </c>
      <c r="D2830">
        <f t="shared" si="139"/>
        <v>4.3028553685229117E-4</v>
      </c>
      <c r="E2830" s="2">
        <f t="shared" si="140"/>
        <v>0.12284310052686125</v>
      </c>
      <c r="K2830">
        <v>2825</v>
      </c>
      <c r="L2830" s="8">
        <v>3.3460441120491898E-4</v>
      </c>
      <c r="M2830" s="8">
        <v>8.6473777328611598E-2</v>
      </c>
    </row>
    <row r="2831" spans="1:13" x14ac:dyDescent="0.55000000000000004">
      <c r="A2831">
        <v>2826</v>
      </c>
      <c r="C2831">
        <f t="shared" si="138"/>
        <v>-0.2809854624821681</v>
      </c>
      <c r="D2831">
        <f t="shared" si="139"/>
        <v>2.2688491156018858E-4</v>
      </c>
      <c r="E2831" s="2">
        <f t="shared" si="140"/>
        <v>5.0989328685973778E-2</v>
      </c>
      <c r="K2831">
        <v>2826</v>
      </c>
      <c r="L2831" s="8">
        <v>4.9134879851597997E-4</v>
      </c>
      <c r="M2831" s="8">
        <v>-5.5177294591868403E-2</v>
      </c>
    </row>
    <row r="2832" spans="1:13" x14ac:dyDescent="0.55000000000000004">
      <c r="A2832">
        <v>2827</v>
      </c>
      <c r="C2832">
        <f t="shared" si="138"/>
        <v>-0.22743347302578981</v>
      </c>
      <c r="D2832">
        <f t="shared" si="139"/>
        <v>-3.3459044181279985E-5</v>
      </c>
      <c r="E2832" s="2">
        <f t="shared" si="140"/>
        <v>1.9735452840986775E-3</v>
      </c>
      <c r="K2832">
        <v>2827</v>
      </c>
      <c r="L2832" s="8">
        <v>5.2503183113206098E-4</v>
      </c>
      <c r="M2832" s="8">
        <v>-0.18300887078673</v>
      </c>
    </row>
    <row r="2833" spans="1:13" x14ac:dyDescent="0.55000000000000004">
      <c r="A2833">
        <v>2828</v>
      </c>
      <c r="C2833">
        <f t="shared" si="138"/>
        <v>-0.11680047575717921</v>
      </c>
      <c r="D2833">
        <f t="shared" si="139"/>
        <v>-2.8540548509394014E-4</v>
      </c>
      <c r="E2833" s="2">
        <f t="shared" si="140"/>
        <v>2.1964503936330246E-2</v>
      </c>
      <c r="K2833">
        <v>2828</v>
      </c>
      <c r="L2833" s="8">
        <v>4.2721738458009799E-4</v>
      </c>
      <c r="M2833" s="8">
        <v>-0.26500473998844298</v>
      </c>
    </row>
    <row r="2834" spans="1:13" x14ac:dyDescent="0.55000000000000004">
      <c r="A2834">
        <v>2829</v>
      </c>
      <c r="C2834">
        <f t="shared" si="138"/>
        <v>2.3146978967797049E-2</v>
      </c>
      <c r="D2834">
        <f t="shared" si="139"/>
        <v>-4.6572116511832152E-4</v>
      </c>
      <c r="E2834" s="2">
        <f t="shared" si="140"/>
        <v>9.2279558688219271E-2</v>
      </c>
      <c r="K2834">
        <v>2829</v>
      </c>
      <c r="L2834" s="8">
        <v>2.2240369379580499E-4</v>
      </c>
      <c r="M2834" s="8">
        <v>-0.280628528089996</v>
      </c>
    </row>
    <row r="2835" spans="1:13" x14ac:dyDescent="0.55000000000000004">
      <c r="A2835">
        <v>2830</v>
      </c>
      <c r="C2835">
        <f t="shared" si="138"/>
        <v>0.1572850298697446</v>
      </c>
      <c r="D2835">
        <f t="shared" si="139"/>
        <v>-5.2915064932131551E-4</v>
      </c>
      <c r="E2835" s="2">
        <f t="shared" si="140"/>
        <v>0.14688224137599795</v>
      </c>
      <c r="K2835">
        <v>2830</v>
      </c>
      <c r="L2835" s="8">
        <v>-3.81123817919986E-5</v>
      </c>
      <c r="M2835" s="8">
        <v>-0.22596716043841</v>
      </c>
    </row>
    <row r="2836" spans="1:13" x14ac:dyDescent="0.55000000000000004">
      <c r="A2836">
        <v>2831</v>
      </c>
      <c r="C2836">
        <f t="shared" si="138"/>
        <v>0.25194785358182087</v>
      </c>
      <c r="D2836">
        <f t="shared" si="139"/>
        <v>-4.5977447415719878E-4</v>
      </c>
      <c r="E2836" s="2">
        <f t="shared" si="140"/>
        <v>0.13443865305938221</v>
      </c>
      <c r="K2836">
        <v>2831</v>
      </c>
      <c r="L2836" s="8">
        <v>-2.8908297492794401E-4</v>
      </c>
      <c r="M2836" s="8">
        <v>-0.11471091565652999</v>
      </c>
    </row>
    <row r="2837" spans="1:13" x14ac:dyDescent="0.55000000000000004">
      <c r="A2837">
        <v>2832</v>
      </c>
      <c r="C2837">
        <f t="shared" si="138"/>
        <v>0.28337707668424417</v>
      </c>
      <c r="D2837">
        <f t="shared" si="139"/>
        <v>-2.7500459725659192E-4</v>
      </c>
      <c r="E2837" s="2">
        <f t="shared" si="140"/>
        <v>6.6616480893085736E-2</v>
      </c>
      <c r="K2837">
        <v>2832</v>
      </c>
      <c r="L2837" s="8">
        <v>-4.6765094365260599E-4</v>
      </c>
      <c r="M2837" s="8">
        <v>2.5275389566384102E-2</v>
      </c>
    </row>
    <row r="2838" spans="1:13" x14ac:dyDescent="0.55000000000000004">
      <c r="A2838">
        <v>2833</v>
      </c>
      <c r="C2838">
        <f t="shared" si="138"/>
        <v>0.24368462665481971</v>
      </c>
      <c r="D2838">
        <f t="shared" si="139"/>
        <v>-2.1214363085407284E-5</v>
      </c>
      <c r="E2838" s="2">
        <f t="shared" si="140"/>
        <v>7.1831235524906578E-3</v>
      </c>
      <c r="K2838">
        <v>2833</v>
      </c>
      <c r="L2838" s="8">
        <v>-5.2909283244363702E-4</v>
      </c>
      <c r="M2838" s="8">
        <v>0.158931316675264</v>
      </c>
    </row>
    <row r="2839" spans="1:13" x14ac:dyDescent="0.55000000000000004">
      <c r="A2839">
        <v>2834</v>
      </c>
      <c r="C2839">
        <f t="shared" si="138"/>
        <v>0.14283247179935379</v>
      </c>
      <c r="D2839">
        <f t="shared" si="139"/>
        <v>2.3790022906021023E-4</v>
      </c>
      <c r="E2839" s="2">
        <f t="shared" si="140"/>
        <v>1.2088878869273038E-2</v>
      </c>
      <c r="K2839">
        <v>2834</v>
      </c>
      <c r="L2839" s="8">
        <v>-4.5802013909551799E-4</v>
      </c>
      <c r="M2839" s="8">
        <v>0.25278190958451502</v>
      </c>
    </row>
    <row r="2840" spans="1:13" x14ac:dyDescent="0.55000000000000004">
      <c r="A2840">
        <v>2835</v>
      </c>
      <c r="C2840">
        <f t="shared" si="138"/>
        <v>6.1323771918758074E-3</v>
      </c>
      <c r="D2840">
        <f t="shared" si="139"/>
        <v>4.3730687825066804E-4</v>
      </c>
      <c r="E2840" s="2">
        <f t="shared" si="140"/>
        <v>7.6833923502390031E-2</v>
      </c>
      <c r="K2840">
        <v>2835</v>
      </c>
      <c r="L2840" s="8">
        <v>-2.7223346056026498E-4</v>
      </c>
      <c r="M2840" s="8">
        <v>0.28332170509320398</v>
      </c>
    </row>
    <row r="2841" spans="1:13" x14ac:dyDescent="0.55000000000000004">
      <c r="A2841">
        <v>2836</v>
      </c>
      <c r="C2841">
        <f t="shared" si="138"/>
        <v>-0.13210681482868272</v>
      </c>
      <c r="D2841">
        <f t="shared" si="139"/>
        <v>5.269587186974761E-4</v>
      </c>
      <c r="E2841" s="2">
        <f t="shared" si="140"/>
        <v>0.14063147766688844</v>
      </c>
      <c r="K2841">
        <v>2836</v>
      </c>
      <c r="L2841" s="8">
        <v>-1.8264223013912401E-5</v>
      </c>
      <c r="M2841" s="8">
        <v>0.24290182196104301</v>
      </c>
    </row>
    <row r="2842" spans="1:13" x14ac:dyDescent="0.55000000000000004">
      <c r="A2842">
        <v>2837</v>
      </c>
      <c r="C2842">
        <f t="shared" si="138"/>
        <v>-0.23718998092001911</v>
      </c>
      <c r="D2842">
        <f t="shared" si="139"/>
        <v>4.8435502816186553E-4</v>
      </c>
      <c r="E2842" s="2">
        <f t="shared" si="140"/>
        <v>0.14351645091202253</v>
      </c>
      <c r="K2842">
        <v>2837</v>
      </c>
      <c r="L2842" s="8">
        <v>2.40279402489289E-4</v>
      </c>
      <c r="M2842" s="8">
        <v>0.14164567066523301</v>
      </c>
    </row>
    <row r="2843" spans="1:13" x14ac:dyDescent="0.55000000000000004">
      <c r="A2843">
        <v>2838</v>
      </c>
      <c r="C2843">
        <f t="shared" si="138"/>
        <v>-0.28274346136854078</v>
      </c>
      <c r="D2843">
        <f t="shared" si="139"/>
        <v>3.2018843495156208E-4</v>
      </c>
      <c r="E2843" s="2">
        <f t="shared" si="140"/>
        <v>8.2746517324358296E-2</v>
      </c>
      <c r="K2843">
        <v>2838</v>
      </c>
      <c r="L2843" s="8">
        <v>4.3864356105385101E-4</v>
      </c>
      <c r="M2843" s="8">
        <v>4.9134824453680604E-3</v>
      </c>
    </row>
    <row r="2844" spans="1:13" x14ac:dyDescent="0.55000000000000004">
      <c r="A2844">
        <v>2839</v>
      </c>
      <c r="C2844">
        <f t="shared" si="138"/>
        <v>-0.25733429277371656</v>
      </c>
      <c r="D2844">
        <f t="shared" si="139"/>
        <v>7.5661293608937963E-5</v>
      </c>
      <c r="E2844" s="2">
        <f t="shared" si="140"/>
        <v>1.5446754970916183E-2</v>
      </c>
      <c r="K2844">
        <v>2839</v>
      </c>
      <c r="L2844" s="8">
        <v>5.2714671860537804E-4</v>
      </c>
      <c r="M2844" s="8">
        <v>-0.13304931793397101</v>
      </c>
    </row>
    <row r="2845" spans="1:13" x14ac:dyDescent="0.55000000000000004">
      <c r="A2845">
        <v>2840</v>
      </c>
      <c r="C2845">
        <f t="shared" si="138"/>
        <v>-0.16733964086935421</v>
      </c>
      <c r="D2845">
        <f t="shared" si="139"/>
        <v>-1.8785523761906541E-4</v>
      </c>
      <c r="E2845" s="2">
        <f t="shared" si="140"/>
        <v>4.9490451700833051E-3</v>
      </c>
      <c r="K2845">
        <v>2840</v>
      </c>
      <c r="L2845" s="8">
        <v>4.8362271030136098E-4</v>
      </c>
      <c r="M2845" s="8">
        <v>-0.237689091258702</v>
      </c>
    </row>
    <row r="2846" spans="1:13" x14ac:dyDescent="0.55000000000000004">
      <c r="A2846">
        <v>2841</v>
      </c>
      <c r="C2846">
        <f t="shared" si="138"/>
        <v>-3.5346266346546799E-2</v>
      </c>
      <c r="D2846">
        <f t="shared" si="139"/>
        <v>-4.0422406387891443E-4</v>
      </c>
      <c r="E2846" s="2">
        <f t="shared" si="140"/>
        <v>6.1232438267953417E-2</v>
      </c>
      <c r="K2846">
        <v>2841</v>
      </c>
      <c r="L2846" s="8">
        <v>3.1897239402488498E-4</v>
      </c>
      <c r="M2846" s="8">
        <v>-0.28279815716161699</v>
      </c>
    </row>
    <row r="2847" spans="1:13" x14ac:dyDescent="0.55000000000000004">
      <c r="A2847">
        <v>2842</v>
      </c>
      <c r="C2847">
        <f t="shared" si="138"/>
        <v>0.10551827598714945</v>
      </c>
      <c r="D2847">
        <f t="shared" si="139"/>
        <v>-5.1914117047163245E-4</v>
      </c>
      <c r="E2847" s="2">
        <f t="shared" si="140"/>
        <v>0.13147654542123507</v>
      </c>
      <c r="K2847">
        <v>2842</v>
      </c>
      <c r="L2847" s="8">
        <v>7.4433462903802404E-5</v>
      </c>
      <c r="M2847" s="8">
        <v>-0.257078670251005</v>
      </c>
    </row>
    <row r="2848" spans="1:13" x14ac:dyDescent="0.55000000000000004">
      <c r="A2848">
        <v>2843</v>
      </c>
      <c r="C2848">
        <f t="shared" si="138"/>
        <v>0.21989995519890196</v>
      </c>
      <c r="D2848">
        <f t="shared" si="139"/>
        <v>-5.037647859060931E-4</v>
      </c>
      <c r="E2848" s="2">
        <f t="shared" si="140"/>
        <v>0.14967009199477097</v>
      </c>
      <c r="K2848">
        <v>2843</v>
      </c>
      <c r="L2848" s="8">
        <v>-1.8874779075321799E-4</v>
      </c>
      <c r="M2848" s="8">
        <v>-0.16697223557574001</v>
      </c>
    </row>
    <row r="2849" spans="1:13" x14ac:dyDescent="0.55000000000000004">
      <c r="A2849">
        <v>2844</v>
      </c>
      <c r="C2849">
        <f t="shared" si="138"/>
        <v>0.27909138077901463</v>
      </c>
      <c r="D2849">
        <f t="shared" si="139"/>
        <v>-3.619540585972913E-4</v>
      </c>
      <c r="E2849" s="2">
        <f t="shared" si="140"/>
        <v>9.8682651290303125E-2</v>
      </c>
      <c r="K2849">
        <v>2844</v>
      </c>
      <c r="L2849" s="8">
        <v>-4.0465598930980998E-4</v>
      </c>
      <c r="M2849" s="8">
        <v>-3.5046568679982001E-2</v>
      </c>
    </row>
    <row r="2850" spans="1:13" x14ac:dyDescent="0.55000000000000004">
      <c r="A2850">
        <v>2845</v>
      </c>
      <c r="C2850">
        <f t="shared" si="138"/>
        <v>0.26823675256380364</v>
      </c>
      <c r="D2850">
        <f t="shared" si="139"/>
        <v>-1.2930049197050925E-4</v>
      </c>
      <c r="E2850" s="2">
        <f t="shared" si="140"/>
        <v>2.6432264141734562E-2</v>
      </c>
      <c r="K2850">
        <v>2845</v>
      </c>
      <c r="L2850" s="8">
        <v>-5.1921558504024895E-4</v>
      </c>
      <c r="M2850" s="8">
        <v>0.105656728754805</v>
      </c>
    </row>
    <row r="2851" spans="1:13" x14ac:dyDescent="0.55000000000000004">
      <c r="A2851">
        <v>2846</v>
      </c>
      <c r="C2851">
        <f t="shared" si="138"/>
        <v>0.1900603534375728</v>
      </c>
      <c r="D2851">
        <f t="shared" si="139"/>
        <v>1.3580477270555699E-4</v>
      </c>
      <c r="E2851" s="2">
        <f t="shared" si="140"/>
        <v>8.9026384999512363E-4</v>
      </c>
      <c r="K2851">
        <v>2846</v>
      </c>
      <c r="L2851" s="8">
        <v>-5.0373441651771099E-4</v>
      </c>
      <c r="M2851" s="8">
        <v>0.219897643026192</v>
      </c>
    </row>
    <row r="2852" spans="1:13" x14ac:dyDescent="0.55000000000000004">
      <c r="A2852">
        <v>2847</v>
      </c>
      <c r="C2852">
        <f t="shared" si="138"/>
        <v>6.418281175289578E-2</v>
      </c>
      <c r="D2852">
        <f t="shared" si="139"/>
        <v>3.6682590197001071E-4</v>
      </c>
      <c r="E2852" s="2">
        <f t="shared" si="140"/>
        <v>4.6173851339242872E-2</v>
      </c>
      <c r="K2852">
        <v>2847</v>
      </c>
      <c r="L2852" s="8">
        <v>-3.6208983843686199E-4</v>
      </c>
      <c r="M2852" s="8">
        <v>0.27906382845572802</v>
      </c>
    </row>
    <row r="2853" spans="1:13" x14ac:dyDescent="0.55000000000000004">
      <c r="A2853">
        <v>2848</v>
      </c>
      <c r="C2853">
        <f t="shared" si="138"/>
        <v>-7.7803262813445129E-2</v>
      </c>
      <c r="D2853">
        <f t="shared" si="139"/>
        <v>5.0578146191537603E-4</v>
      </c>
      <c r="E2853" s="2">
        <f t="shared" si="140"/>
        <v>0.11981290629826884</v>
      </c>
      <c r="K2853">
        <v>2848</v>
      </c>
      <c r="L2853" s="8">
        <v>-1.2975761407721999E-4</v>
      </c>
      <c r="M2853" s="8">
        <v>0.26833674686221898</v>
      </c>
    </row>
    <row r="2854" spans="1:13" x14ac:dyDescent="0.55000000000000004">
      <c r="A2854">
        <v>2849</v>
      </c>
      <c r="C2854">
        <f t="shared" si="138"/>
        <v>-0.2002623583782788</v>
      </c>
      <c r="D2854">
        <f t="shared" si="139"/>
        <v>5.1779653595008146E-4</v>
      </c>
      <c r="E2854" s="2">
        <f t="shared" si="140"/>
        <v>0.15261947097369821</v>
      </c>
      <c r="K2854">
        <v>2849</v>
      </c>
      <c r="L2854" s="8">
        <v>1.3507320968585799E-4</v>
      </c>
      <c r="M2854" s="8">
        <v>0.19040306237674301</v>
      </c>
    </row>
    <row r="2855" spans="1:13" x14ac:dyDescent="0.55000000000000004">
      <c r="A2855">
        <v>2850</v>
      </c>
      <c r="C2855">
        <f t="shared" si="138"/>
        <v>-0.2724598231857509</v>
      </c>
      <c r="D2855">
        <f t="shared" si="139"/>
        <v>3.9985559374630696E-4</v>
      </c>
      <c r="E2855" s="2">
        <f t="shared" si="140"/>
        <v>0.11373187851224398</v>
      </c>
      <c r="K2855">
        <v>2850</v>
      </c>
      <c r="L2855" s="8">
        <v>3.6607411014975599E-4</v>
      </c>
      <c r="M2855" s="8">
        <v>6.4781749744165298E-2</v>
      </c>
    </row>
    <row r="2856" spans="1:13" x14ac:dyDescent="0.55000000000000004">
      <c r="A2856">
        <v>2851</v>
      </c>
      <c r="C2856">
        <f t="shared" si="138"/>
        <v>-0.2762756153714605</v>
      </c>
      <c r="D2856">
        <f t="shared" si="139"/>
        <v>1.8155932580300494E-4</v>
      </c>
      <c r="E2856" s="2">
        <f t="shared" si="140"/>
        <v>3.9685046977270717E-2</v>
      </c>
      <c r="K2856">
        <v>2851</v>
      </c>
      <c r="L2856" s="8">
        <v>5.0538947876773799E-4</v>
      </c>
      <c r="M2856" s="8">
        <v>-7.7064553988637902E-2</v>
      </c>
    </row>
    <row r="2857" spans="1:13" x14ac:dyDescent="0.55000000000000004">
      <c r="A2857">
        <v>2852</v>
      </c>
      <c r="C2857">
        <f t="shared" si="138"/>
        <v>-0.21075205152741935</v>
      </c>
      <c r="D2857">
        <f t="shared" si="139"/>
        <v>-8.2304505952433856E-5</v>
      </c>
      <c r="E2857" s="2">
        <f t="shared" si="140"/>
        <v>1.2415507061338759E-4</v>
      </c>
      <c r="K2857">
        <v>2852</v>
      </c>
      <c r="L2857" s="8">
        <v>5.1812691721963005E-4</v>
      </c>
      <c r="M2857" s="8">
        <v>-0.19960956210120101</v>
      </c>
    </row>
    <row r="2858" spans="1:13" x14ac:dyDescent="0.55000000000000004">
      <c r="A2858">
        <v>2853</v>
      </c>
      <c r="C2858">
        <f t="shared" si="138"/>
        <v>-9.2334165050770495E-2</v>
      </c>
      <c r="D2858">
        <f t="shared" si="139"/>
        <v>-3.2551164155514729E-4</v>
      </c>
      <c r="E2858" s="2">
        <f t="shared" si="140"/>
        <v>3.2337732682487255E-2</v>
      </c>
      <c r="K2858">
        <v>2853</v>
      </c>
      <c r="L2858" s="8">
        <v>4.0109625502782301E-4</v>
      </c>
      <c r="M2858" s="8">
        <v>-0.27216111709769603</v>
      </c>
    </row>
    <row r="2859" spans="1:13" x14ac:dyDescent="0.55000000000000004">
      <c r="A2859">
        <v>2854</v>
      </c>
      <c r="C2859">
        <f t="shared" si="138"/>
        <v>4.9257650603846494E-2</v>
      </c>
      <c r="D2859">
        <f t="shared" si="139"/>
        <v>-4.8702221636852172E-4</v>
      </c>
      <c r="E2859" s="2">
        <f t="shared" si="140"/>
        <v>0.10614947310804358</v>
      </c>
      <c r="K2859">
        <v>2854</v>
      </c>
      <c r="L2859" s="8">
        <v>1.8360854754377701E-4</v>
      </c>
      <c r="M2859" s="8">
        <v>-0.27654823195207601</v>
      </c>
    </row>
    <row r="2860" spans="1:13" x14ac:dyDescent="0.55000000000000004">
      <c r="A2860">
        <v>2855</v>
      </c>
      <c r="C2860">
        <f t="shared" si="138"/>
        <v>0.17848683422418926</v>
      </c>
      <c r="D2860">
        <f t="shared" si="139"/>
        <v>-5.2630048048760093E-4</v>
      </c>
      <c r="E2860" s="2">
        <f t="shared" si="140"/>
        <v>0.1522240146594257</v>
      </c>
      <c r="K2860">
        <v>2855</v>
      </c>
      <c r="L2860" s="8">
        <v>-7.9865059697344895E-5</v>
      </c>
      <c r="M2860" s="8">
        <v>-0.211672126533379</v>
      </c>
    </row>
    <row r="2861" spans="1:13" x14ac:dyDescent="0.55000000000000004">
      <c r="A2861">
        <v>2856</v>
      </c>
      <c r="C2861">
        <f t="shared" si="138"/>
        <v>0.26291958466024762</v>
      </c>
      <c r="D2861">
        <f t="shared" si="139"/>
        <v>-4.3348841753971737E-4</v>
      </c>
      <c r="E2861" s="2">
        <f t="shared" si="140"/>
        <v>0.1272356095120763</v>
      </c>
      <c r="K2861">
        <v>2856</v>
      </c>
      <c r="L2861" s="8">
        <v>-3.2333596729040501E-4</v>
      </c>
      <c r="M2861" s="8">
        <v>-9.37814239058571E-2</v>
      </c>
    </row>
    <row r="2862" spans="1:13" x14ac:dyDescent="0.55000000000000004">
      <c r="A2862">
        <v>2857</v>
      </c>
      <c r="C2862">
        <f t="shared" si="138"/>
        <v>0.28136506125170935</v>
      </c>
      <c r="D2862">
        <f t="shared" si="139"/>
        <v>-2.3187989900022002E-4</v>
      </c>
      <c r="E2862" s="2">
        <f t="shared" si="140"/>
        <v>5.4647310976941678E-2</v>
      </c>
      <c r="K2862">
        <v>2857</v>
      </c>
      <c r="L2862" s="8">
        <v>-4.8582537604486599E-4</v>
      </c>
      <c r="M2862" s="8">
        <v>4.7597418116604603E-2</v>
      </c>
    </row>
    <row r="2863" spans="1:13" x14ac:dyDescent="0.55000000000000004">
      <c r="A2863">
        <v>2858</v>
      </c>
      <c r="C2863">
        <f t="shared" si="138"/>
        <v>0.22919383817512912</v>
      </c>
      <c r="D2863">
        <f t="shared" si="139"/>
        <v>2.7925586544023537E-5</v>
      </c>
      <c r="E2863" s="2">
        <f t="shared" si="140"/>
        <v>2.7184384772373136E-3</v>
      </c>
      <c r="K2863">
        <v>2858</v>
      </c>
      <c r="L2863" s="8">
        <v>-5.2663680552706099E-4</v>
      </c>
      <c r="M2863" s="8">
        <v>0.17705519149881699</v>
      </c>
    </row>
    <row r="2864" spans="1:13" x14ac:dyDescent="0.55000000000000004">
      <c r="A2864">
        <v>2859</v>
      </c>
      <c r="C2864">
        <f t="shared" si="138"/>
        <v>0.11949979273913273</v>
      </c>
      <c r="D2864">
        <f t="shared" si="139"/>
        <v>2.8072233849383844E-4</v>
      </c>
      <c r="E2864" s="2">
        <f t="shared" si="140"/>
        <v>2.0354329728517938E-2</v>
      </c>
      <c r="K2864">
        <v>2859</v>
      </c>
      <c r="L2864" s="8">
        <v>-4.3554878004744798E-4</v>
      </c>
      <c r="M2864" s="8">
        <v>0.26216839379948498</v>
      </c>
    </row>
    <row r="2865" spans="1:13" x14ac:dyDescent="0.55000000000000004">
      <c r="A2865">
        <v>2860</v>
      </c>
      <c r="C2865">
        <f t="shared" si="138"/>
        <v>-2.0186181818612137E-2</v>
      </c>
      <c r="D2865">
        <f t="shared" si="139"/>
        <v>4.6306370063910212E-4</v>
      </c>
      <c r="E2865" s="2">
        <f t="shared" si="140"/>
        <v>9.1086908305500411E-2</v>
      </c>
      <c r="K2865">
        <v>2860</v>
      </c>
      <c r="L2865" s="8">
        <v>-2.3537486065648E-4</v>
      </c>
      <c r="M2865" s="8">
        <v>0.28161989549842997</v>
      </c>
    </row>
    <row r="2866" spans="1:13" x14ac:dyDescent="0.55000000000000004">
      <c r="A2866">
        <v>2861</v>
      </c>
      <c r="C2866">
        <f t="shared" si="138"/>
        <v>-0.15480585022910967</v>
      </c>
      <c r="D2866">
        <f t="shared" si="139"/>
        <v>5.2918583453231537E-4</v>
      </c>
      <c r="E2866" s="2">
        <f t="shared" si="140"/>
        <v>0.14848984231480833</v>
      </c>
      <c r="K2866">
        <v>2861</v>
      </c>
      <c r="L2866" s="8">
        <v>2.3750152745530801E-5</v>
      </c>
      <c r="M2866" s="8">
        <v>0.230537947326798</v>
      </c>
    </row>
    <row r="2867" spans="1:13" x14ac:dyDescent="0.55000000000000004">
      <c r="A2867">
        <v>2862</v>
      </c>
      <c r="C2867">
        <f t="shared" si="138"/>
        <v>-0.25057251328257646</v>
      </c>
      <c r="D2867">
        <f t="shared" si="139"/>
        <v>4.6249347831213775E-4</v>
      </c>
      <c r="E2867" s="2">
        <f t="shared" si="140"/>
        <v>0.13859899034812737</v>
      </c>
      <c r="K2867">
        <v>2862</v>
      </c>
      <c r="L2867" s="8">
        <v>2.76926793057172E-4</v>
      </c>
      <c r="M2867" s="8">
        <v>0.121716340093572</v>
      </c>
    </row>
    <row r="2868" spans="1:13" x14ac:dyDescent="0.55000000000000004">
      <c r="A2868">
        <v>2863</v>
      </c>
      <c r="C2868">
        <f t="shared" si="138"/>
        <v>-0.28345075715162726</v>
      </c>
      <c r="D2868">
        <f t="shared" si="139"/>
        <v>2.7972500762464048E-4</v>
      </c>
      <c r="E2868" s="2">
        <f t="shared" si="140"/>
        <v>7.0682006218134183E-2</v>
      </c>
      <c r="K2868">
        <v>2863</v>
      </c>
      <c r="L2868" s="8">
        <v>4.6074540011854201E-4</v>
      </c>
      <c r="M2868" s="8">
        <v>-1.7589879589444E-2</v>
      </c>
    </row>
    <row r="2869" spans="1:13" x14ac:dyDescent="0.55000000000000004">
      <c r="A2869">
        <v>2864</v>
      </c>
      <c r="C2869">
        <f t="shared" si="138"/>
        <v>-0.24518883564455957</v>
      </c>
      <c r="D2869">
        <f t="shared" si="139"/>
        <v>2.6751456162539367E-5</v>
      </c>
      <c r="E2869" s="2">
        <f t="shared" si="140"/>
        <v>8.5929619999327456E-3</v>
      </c>
      <c r="K2869">
        <v>2864</v>
      </c>
      <c r="L2869" s="8">
        <v>5.2916746346327002E-4</v>
      </c>
      <c r="M2869" s="8">
        <v>-0.15249060480959301</v>
      </c>
    </row>
    <row r="2870" spans="1:13" x14ac:dyDescent="0.55000000000000004">
      <c r="A2870">
        <v>2865</v>
      </c>
      <c r="C2870">
        <f t="shared" si="138"/>
        <v>-0.14538968456125706</v>
      </c>
      <c r="D2870">
        <f t="shared" si="139"/>
        <v>-2.3293614692367212E-4</v>
      </c>
      <c r="E2870" s="2">
        <f t="shared" si="140"/>
        <v>1.0776397240138508E-2</v>
      </c>
      <c r="K2870">
        <v>2865</v>
      </c>
      <c r="L2870" s="8">
        <v>4.6505625286700299E-4</v>
      </c>
      <c r="M2870" s="8">
        <v>-0.24919911207214601</v>
      </c>
    </row>
    <row r="2871" spans="1:13" x14ac:dyDescent="0.55000000000000004">
      <c r="A2871">
        <v>2866</v>
      </c>
      <c r="C2871">
        <f t="shared" si="138"/>
        <v>-9.1007872244730399E-3</v>
      </c>
      <c r="D2871">
        <f t="shared" si="139"/>
        <v>-4.3416168703644566E-4</v>
      </c>
      <c r="E2871" s="2">
        <f t="shared" si="140"/>
        <v>7.5291720716673019E-2</v>
      </c>
      <c r="K2871">
        <v>2866</v>
      </c>
      <c r="L2871" s="8">
        <v>2.8446881874065298E-4</v>
      </c>
      <c r="M2871" s="8">
        <v>-0.28349415579717202</v>
      </c>
    </row>
    <row r="2872" spans="1:13" x14ac:dyDescent="0.55000000000000004">
      <c r="A2872">
        <v>2867</v>
      </c>
      <c r="C2872">
        <f t="shared" si="138"/>
        <v>0.12947221587444452</v>
      </c>
      <c r="D2872">
        <f t="shared" si="139"/>
        <v>-5.2642179510492852E-4</v>
      </c>
      <c r="E2872" s="2">
        <f t="shared" si="140"/>
        <v>0.14157049299192431</v>
      </c>
      <c r="K2872">
        <v>2867</v>
      </c>
      <c r="L2872" s="8">
        <v>3.2634404244273302E-5</v>
      </c>
      <c r="M2872" s="8">
        <v>-0.246786329532732</v>
      </c>
    </row>
    <row r="2873" spans="1:13" x14ac:dyDescent="0.55000000000000004">
      <c r="A2873">
        <v>2868</v>
      </c>
      <c r="C2873">
        <f t="shared" si="138"/>
        <v>0.23555042184871339</v>
      </c>
      <c r="D2873">
        <f t="shared" si="139"/>
        <v>-4.8656112869530403E-4</v>
      </c>
      <c r="E2873" s="2">
        <f t="shared" si="140"/>
        <v>0.147317606580738</v>
      </c>
      <c r="K2873">
        <v>2868</v>
      </c>
      <c r="L2873" s="8">
        <v>-2.27373499244231E-4</v>
      </c>
      <c r="M2873" s="8">
        <v>-0.14826933608557799</v>
      </c>
    </row>
    <row r="2874" spans="1:13" x14ac:dyDescent="0.55000000000000004">
      <c r="A2874">
        <v>2869</v>
      </c>
      <c r="C2874">
        <f t="shared" si="138"/>
        <v>0.28251043694790218</v>
      </c>
      <c r="D2874">
        <f t="shared" si="139"/>
        <v>-3.245838748780033E-4</v>
      </c>
      <c r="E2874" s="2">
        <f t="shared" si="140"/>
        <v>8.7100421028838429E-2</v>
      </c>
      <c r="K2874">
        <v>2869</v>
      </c>
      <c r="L2874" s="8">
        <v>-4.3043429932423201E-4</v>
      </c>
      <c r="M2874" s="8">
        <v>-1.2617367619607901E-2</v>
      </c>
    </row>
    <row r="2875" spans="1:13" x14ac:dyDescent="0.55000000000000004">
      <c r="A2875">
        <v>2870</v>
      </c>
      <c r="C2875">
        <f t="shared" si="138"/>
        <v>0.25856628722154057</v>
      </c>
      <c r="D2875">
        <f t="shared" si="139"/>
        <v>-8.1142910155361631E-5</v>
      </c>
      <c r="E2875" s="2">
        <f t="shared" si="140"/>
        <v>1.7522237410874386E-2</v>
      </c>
      <c r="K2875">
        <v>2870</v>
      </c>
      <c r="L2875" s="8">
        <v>-5.2569015891794401E-4</v>
      </c>
      <c r="M2875" s="8">
        <v>0.12619469883916001</v>
      </c>
    </row>
    <row r="2876" spans="1:13" x14ac:dyDescent="0.55000000000000004">
      <c r="A2876">
        <v>2871</v>
      </c>
      <c r="C2876">
        <f t="shared" si="138"/>
        <v>0.16972744954764113</v>
      </c>
      <c r="D2876">
        <f t="shared" si="139"/>
        <v>1.8266321466247796E-4</v>
      </c>
      <c r="E2876" s="2">
        <f t="shared" si="140"/>
        <v>4.0542599159322712E-3</v>
      </c>
      <c r="K2876">
        <v>2871</v>
      </c>
      <c r="L2876" s="8">
        <v>-4.8928365706566899E-4</v>
      </c>
      <c r="M2876" s="8">
        <v>0.233400520118584</v>
      </c>
    </row>
    <row r="2877" spans="1:13" x14ac:dyDescent="0.55000000000000004">
      <c r="A2877">
        <v>2872</v>
      </c>
      <c r="C2877">
        <f t="shared" si="138"/>
        <v>3.8290599608060027E-2</v>
      </c>
      <c r="D2877">
        <f t="shared" si="139"/>
        <v>4.0062472283510609E-4</v>
      </c>
      <c r="E2877" s="2">
        <f t="shared" si="140"/>
        <v>5.9467277047234063E-2</v>
      </c>
      <c r="K2877">
        <v>2872</v>
      </c>
      <c r="L2877" s="8">
        <v>-3.3033302800585098E-4</v>
      </c>
      <c r="M2877" s="8">
        <v>0.28214973322260001</v>
      </c>
    </row>
    <row r="2878" spans="1:13" x14ac:dyDescent="0.55000000000000004">
      <c r="A2878">
        <v>2873</v>
      </c>
      <c r="C2878">
        <f t="shared" si="138"/>
        <v>-0.10275638372942089</v>
      </c>
      <c r="D2878">
        <f t="shared" si="139"/>
        <v>5.180378700744701E-4</v>
      </c>
      <c r="E2878" s="2">
        <f t="shared" si="140"/>
        <v>0.13176114410054329</v>
      </c>
      <c r="K2878">
        <v>2873</v>
      </c>
      <c r="L2878" s="8">
        <v>-8.8648442844636404E-5</v>
      </c>
      <c r="M2878" s="8">
        <v>0.26023279531114402</v>
      </c>
    </row>
    <row r="2879" spans="1:13" x14ac:dyDescent="0.55000000000000004">
      <c r="A2879">
        <v>2874</v>
      </c>
      <c r="C2879">
        <f t="shared" si="138"/>
        <v>-0.21801368068557542</v>
      </c>
      <c r="D2879">
        <f t="shared" si="139"/>
        <v>5.0543443129956803E-4</v>
      </c>
      <c r="E2879" s="2">
        <f t="shared" si="140"/>
        <v>0.15300037223654206</v>
      </c>
      <c r="K2879">
        <v>2874</v>
      </c>
      <c r="L2879" s="8">
        <v>1.7523869476203201E-4</v>
      </c>
      <c r="M2879" s="8">
        <v>0.17313893944695299</v>
      </c>
    </row>
    <row r="2880" spans="1:13" x14ac:dyDescent="0.55000000000000004">
      <c r="A2880">
        <v>2875</v>
      </c>
      <c r="C2880">
        <f t="shared" si="138"/>
        <v>-0.27855413915342303</v>
      </c>
      <c r="D2880">
        <f t="shared" si="139"/>
        <v>3.6597760398097382E-4</v>
      </c>
      <c r="E2880" s="2">
        <f t="shared" si="140"/>
        <v>0.10319224727984598</v>
      </c>
      <c r="K2880">
        <v>2875</v>
      </c>
      <c r="L2880" s="8">
        <v>3.9523621416361E-4</v>
      </c>
      <c r="M2880" s="8">
        <v>4.2681362122270299E-2</v>
      </c>
    </row>
    <row r="2881" spans="1:13" x14ac:dyDescent="0.55000000000000004">
      <c r="A2881">
        <v>2876</v>
      </c>
      <c r="C2881">
        <f t="shared" si="138"/>
        <v>-0.26918338014979509</v>
      </c>
      <c r="D2881">
        <f t="shared" si="139"/>
        <v>1.3466811226269245E-4</v>
      </c>
      <c r="E2881" s="2">
        <f t="shared" si="140"/>
        <v>2.9144414624856733E-2</v>
      </c>
      <c r="K2881">
        <v>2876</v>
      </c>
      <c r="L2881" s="8">
        <v>5.1624437186044599E-4</v>
      </c>
      <c r="M2881" s="8">
        <v>-9.8466027121883098E-2</v>
      </c>
    </row>
    <row r="2882" spans="1:13" x14ac:dyDescent="0.55000000000000004">
      <c r="A2882">
        <v>2877</v>
      </c>
      <c r="C2882">
        <f t="shared" si="138"/>
        <v>-0.19225326666441098</v>
      </c>
      <c r="D2882">
        <f t="shared" si="139"/>
        <v>-1.3044023705772461E-4</v>
      </c>
      <c r="E2882" s="2">
        <f t="shared" si="140"/>
        <v>5.1523199723324433E-4</v>
      </c>
      <c r="K2882">
        <v>2877</v>
      </c>
      <c r="L2882" s="8">
        <v>5.0795592407725302E-4</v>
      </c>
      <c r="M2882" s="8">
        <v>-0.21495198903447499</v>
      </c>
    </row>
    <row r="2883" spans="1:13" x14ac:dyDescent="0.55000000000000004">
      <c r="A2883">
        <v>2878</v>
      </c>
      <c r="C2883">
        <f t="shared" si="138"/>
        <v>-6.7071635623587589E-2</v>
      </c>
      <c r="D2883">
        <f t="shared" si="139"/>
        <v>-3.6281083633869554E-4</v>
      </c>
      <c r="E2883" s="2">
        <f t="shared" si="140"/>
        <v>4.4322988777517849E-2</v>
      </c>
      <c r="K2883">
        <v>2878</v>
      </c>
      <c r="L2883" s="8">
        <v>3.7244676397913101E-4</v>
      </c>
      <c r="M2883" s="8">
        <v>-0.277601891828053</v>
      </c>
    </row>
    <row r="2884" spans="1:13" x14ac:dyDescent="0.55000000000000004">
      <c r="A2884">
        <v>2879</v>
      </c>
      <c r="C2884">
        <f t="shared" si="138"/>
        <v>7.4943562200851105E-2</v>
      </c>
      <c r="D2884">
        <f t="shared" si="139"/>
        <v>-5.041235631443019E-4</v>
      </c>
      <c r="E2884" s="2">
        <f t="shared" si="140"/>
        <v>0.11948653276484998</v>
      </c>
      <c r="K2884">
        <v>2879</v>
      </c>
      <c r="L2884" s="8">
        <v>1.4365600135045299E-4</v>
      </c>
      <c r="M2884" s="8">
        <v>-0.270724678696183</v>
      </c>
    </row>
    <row r="2885" spans="1:13" x14ac:dyDescent="0.55000000000000004">
      <c r="A2885">
        <v>2880</v>
      </c>
      <c r="C2885">
        <f t="shared" si="138"/>
        <v>0.19814950559635294</v>
      </c>
      <c r="D2885">
        <f t="shared" si="139"/>
        <v>-5.1891190168303471E-4</v>
      </c>
      <c r="E2885" s="2">
        <f t="shared" si="140"/>
        <v>0.15538756616837923</v>
      </c>
      <c r="K2885">
        <v>2880</v>
      </c>
      <c r="L2885" s="8">
        <v>-1.2111429799357799E-4</v>
      </c>
      <c r="M2885" s="8">
        <v>-0.19604279033087499</v>
      </c>
    </row>
    <row r="2886" spans="1:13" x14ac:dyDescent="0.55000000000000004">
      <c r="A2886">
        <v>2881</v>
      </c>
      <c r="C2886">
        <f t="shared" ref="C2886:C2949" si="141">$D$1*COS($B$2*(A2886-$L$2)+$B$1)</f>
        <v>0.27162409974934298</v>
      </c>
      <c r="D2886">
        <f t="shared" ref="D2886:D2949" si="142">$D$2*COS($B$2*(A2886-$L$3)+$B$3)</f>
        <v>-4.0346429069553147E-4</v>
      </c>
      <c r="E2886" s="2">
        <f t="shared" ref="E2886:E2949" si="143">(M2886-C2886)^2</f>
        <v>0.11825680293138401</v>
      </c>
      <c r="K2886">
        <v>2881</v>
      </c>
      <c r="L2886" s="8">
        <v>-3.5555077006656102E-4</v>
      </c>
      <c r="M2886" s="8">
        <v>-7.2260768966022307E-2</v>
      </c>
    </row>
    <row r="2887" spans="1:13" x14ac:dyDescent="0.55000000000000004">
      <c r="A2887">
        <v>2882</v>
      </c>
      <c r="C2887">
        <f t="shared" si="141"/>
        <v>0.27692677024699375</v>
      </c>
      <c r="D2887">
        <f t="shared" si="142"/>
        <v>-1.8675564709592495E-4</v>
      </c>
      <c r="E2887" s="2">
        <f t="shared" si="143"/>
        <v>4.2976341504927316E-2</v>
      </c>
      <c r="K2887">
        <v>2882</v>
      </c>
      <c r="L2887" s="8">
        <v>-5.0093734609952699E-4</v>
      </c>
      <c r="M2887" s="8">
        <v>6.9619410259637499E-2</v>
      </c>
    </row>
    <row r="2888" spans="1:13" x14ac:dyDescent="0.55000000000000004">
      <c r="A2888">
        <v>2883</v>
      </c>
      <c r="C2888">
        <f t="shared" si="141"/>
        <v>0.21272665856718406</v>
      </c>
      <c r="D2888">
        <f t="shared" si="142"/>
        <v>7.6824727424247325E-5</v>
      </c>
      <c r="E2888" s="2">
        <f t="shared" si="143"/>
        <v>3.4833303583370838E-4</v>
      </c>
      <c r="K2888">
        <v>2883</v>
      </c>
      <c r="L2888" s="8">
        <v>-5.2086105621218298E-4</v>
      </c>
      <c r="M2888" s="8">
        <v>0.19406297629830399</v>
      </c>
    </row>
    <row r="2889" spans="1:13" x14ac:dyDescent="0.55000000000000004">
      <c r="A2889">
        <v>2884</v>
      </c>
      <c r="C2889">
        <f t="shared" si="141"/>
        <v>9.513663950875792E-2</v>
      </c>
      <c r="D2889">
        <f t="shared" si="142"/>
        <v>3.211237147013049E-4</v>
      </c>
      <c r="E2889" s="2">
        <f t="shared" si="143"/>
        <v>3.0543024218171125E-2</v>
      </c>
      <c r="K2889">
        <v>2884</v>
      </c>
      <c r="L2889" s="8">
        <v>-4.1033188360908802E-4</v>
      </c>
      <c r="M2889" s="8">
        <v>0.269902266043758</v>
      </c>
    </row>
    <row r="2890" spans="1:13" x14ac:dyDescent="0.55000000000000004">
      <c r="A2890">
        <v>2885</v>
      </c>
      <c r="C2890">
        <f t="shared" si="141"/>
        <v>-4.6330670745116619E-2</v>
      </c>
      <c r="D2890">
        <f t="shared" si="142"/>
        <v>4.8482741833917847E-4</v>
      </c>
      <c r="E2890" s="2">
        <f t="shared" si="143"/>
        <v>0.10528307144454672</v>
      </c>
      <c r="K2890">
        <v>2885</v>
      </c>
      <c r="L2890" s="8">
        <v>-1.9703254524189499E-4</v>
      </c>
      <c r="M2890" s="8">
        <v>0.27814285890645102</v>
      </c>
    </row>
    <row r="2891" spans="1:13" x14ac:dyDescent="0.55000000000000004">
      <c r="A2891">
        <v>2886</v>
      </c>
      <c r="C2891">
        <f t="shared" si="141"/>
        <v>-0.17616995921340445</v>
      </c>
      <c r="D2891">
        <f t="shared" si="142"/>
        <v>5.2684965932541005E-4</v>
      </c>
      <c r="E2891" s="2">
        <f t="shared" si="143"/>
        <v>0.15436318582939199</v>
      </c>
      <c r="K2891">
        <v>2886</v>
      </c>
      <c r="L2891" s="8">
        <v>6.5614816382302403E-5</v>
      </c>
      <c r="M2891" s="8">
        <v>0.21672084728299601</v>
      </c>
    </row>
    <row r="2892" spans="1:13" x14ac:dyDescent="0.55000000000000004">
      <c r="A2892">
        <v>2887</v>
      </c>
      <c r="C2892">
        <f t="shared" si="141"/>
        <v>-0.26179430128926801</v>
      </c>
      <c r="D2892">
        <f t="shared" si="142"/>
        <v>4.3664374093219717E-4</v>
      </c>
      <c r="E2892" s="2">
        <f t="shared" si="143"/>
        <v>0.13163403945484747</v>
      </c>
      <c r="K2892">
        <v>2887</v>
      </c>
      <c r="L2892" s="8">
        <v>3.11828540198783E-4</v>
      </c>
      <c r="M2892" s="8">
        <v>0.101019755018984</v>
      </c>
    </row>
    <row r="2893" spans="1:13" x14ac:dyDescent="0.55000000000000004">
      <c r="A2893">
        <v>2888</v>
      </c>
      <c r="C2893">
        <f t="shared" si="141"/>
        <v>-0.28171379192755946</v>
      </c>
      <c r="D2893">
        <f t="shared" si="142"/>
        <v>2.3684944728479812E-4</v>
      </c>
      <c r="E2893" s="2">
        <f t="shared" si="143"/>
        <v>5.8434084422423718E-2</v>
      </c>
      <c r="K2893">
        <v>2888</v>
      </c>
      <c r="L2893" s="8">
        <v>4.7994287167865397E-4</v>
      </c>
      <c r="M2893" s="8">
        <v>-3.9982361570595502E-2</v>
      </c>
    </row>
    <row r="2894" spans="1:13" x14ac:dyDescent="0.55000000000000004">
      <c r="A2894">
        <v>2889</v>
      </c>
      <c r="C2894">
        <f t="shared" si="141"/>
        <v>-0.23092905884881243</v>
      </c>
      <c r="D2894">
        <f t="shared" si="142"/>
        <v>-2.2389065237007784E-5</v>
      </c>
      <c r="E2894" s="2">
        <f t="shared" si="143"/>
        <v>3.5950110708171264E-3</v>
      </c>
      <c r="K2894">
        <v>2889</v>
      </c>
      <c r="L2894" s="8">
        <v>5.2785253359718704E-4</v>
      </c>
      <c r="M2894" s="8">
        <v>-0.17097064767225501</v>
      </c>
    </row>
    <row r="2895" spans="1:13" x14ac:dyDescent="0.55000000000000004">
      <c r="A2895">
        <v>2890</v>
      </c>
      <c r="C2895">
        <f t="shared" si="141"/>
        <v>-0.12218599959712588</v>
      </c>
      <c r="D2895">
        <f t="shared" si="142"/>
        <v>-2.760083943118185E-4</v>
      </c>
      <c r="E2895" s="2">
        <f t="shared" si="143"/>
        <v>1.8755925584501721E-2</v>
      </c>
      <c r="K2895">
        <v>2890</v>
      </c>
      <c r="L2895" s="8">
        <v>4.4355825391691802E-4</v>
      </c>
      <c r="M2895" s="8">
        <v>-0.25913827443950199</v>
      </c>
    </row>
    <row r="2896" spans="1:13" x14ac:dyDescent="0.55000000000000004">
      <c r="A2896">
        <v>2891</v>
      </c>
      <c r="C2896">
        <f t="shared" si="141"/>
        <v>1.7223170076917375E-2</v>
      </c>
      <c r="D2896">
        <f t="shared" si="142"/>
        <v>-4.6035543420970548E-4</v>
      </c>
      <c r="E2896" s="2">
        <f t="shared" si="143"/>
        <v>8.9775909388379913E-2</v>
      </c>
      <c r="K2896">
        <v>2891</v>
      </c>
      <c r="L2896" s="8">
        <v>2.4817205790751701E-4</v>
      </c>
      <c r="M2896" s="8">
        <v>-0.28240311279623098</v>
      </c>
    </row>
    <row r="2897" spans="1:13" x14ac:dyDescent="0.55000000000000004">
      <c r="A2897">
        <v>2892</v>
      </c>
      <c r="C2897">
        <f t="shared" si="141"/>
        <v>0.15230968709553494</v>
      </c>
      <c r="D2897">
        <f t="shared" si="142"/>
        <v>-5.2916296364355342E-4</v>
      </c>
      <c r="E2897" s="2">
        <f t="shared" si="143"/>
        <v>0.14996103421940954</v>
      </c>
      <c r="K2897">
        <v>2892</v>
      </c>
      <c r="L2897" s="8">
        <v>-9.3703695524969108E-6</v>
      </c>
      <c r="M2897" s="8">
        <v>-0.234938339651419</v>
      </c>
    </row>
    <row r="2898" spans="1:13" x14ac:dyDescent="0.55000000000000004">
      <c r="A2898">
        <v>2893</v>
      </c>
      <c r="C2898">
        <f t="shared" si="141"/>
        <v>0.24916968308870627</v>
      </c>
      <c r="D2898">
        <f t="shared" si="142"/>
        <v>-4.6516174307504471E-4</v>
      </c>
      <c r="E2898" s="2">
        <f t="shared" si="143"/>
        <v>0.14273396205155725</v>
      </c>
      <c r="K2898">
        <v>2893</v>
      </c>
      <c r="L2898" s="8">
        <v>-2.6456592982853602E-4</v>
      </c>
      <c r="M2898" s="8">
        <v>-0.12863180188926099</v>
      </c>
    </row>
    <row r="2899" spans="1:13" x14ac:dyDescent="0.55000000000000004">
      <c r="A2899">
        <v>2894</v>
      </c>
      <c r="C2899">
        <f t="shared" si="141"/>
        <v>0.28349334070680876</v>
      </c>
      <c r="D2899">
        <f t="shared" si="142"/>
        <v>-2.8441472982628548E-4</v>
      </c>
      <c r="E2899" s="2">
        <f t="shared" si="143"/>
        <v>7.4858039124412967E-2</v>
      </c>
      <c r="K2899">
        <v>2894</v>
      </c>
      <c r="L2899" s="8">
        <v>-4.5349931173114302E-4</v>
      </c>
      <c r="M2899" s="8">
        <v>9.8913686298279999E-3</v>
      </c>
    </row>
    <row r="2900" spans="1:13" x14ac:dyDescent="0.55000000000000004">
      <c r="A2900">
        <v>2895</v>
      </c>
      <c r="C2900">
        <f t="shared" si="141"/>
        <v>0.24666614537401352</v>
      </c>
      <c r="D2900">
        <f t="shared" si="142"/>
        <v>-3.228561438180792E-5</v>
      </c>
      <c r="E2900" s="2">
        <f t="shared" si="143"/>
        <v>1.0146323555941965E-2</v>
      </c>
      <c r="K2900">
        <v>2895</v>
      </c>
      <c r="L2900" s="8">
        <v>-5.2885097770520204E-4</v>
      </c>
      <c r="M2900" s="8">
        <v>0.14593718451398099</v>
      </c>
    </row>
    <row r="2901" spans="1:13" x14ac:dyDescent="0.55000000000000004">
      <c r="A2901">
        <v>2896</v>
      </c>
      <c r="C2901">
        <f t="shared" si="141"/>
        <v>0.14793094686213054</v>
      </c>
      <c r="D2901">
        <f t="shared" si="142"/>
        <v>2.2794650974899521E-4</v>
      </c>
      <c r="E2901" s="2">
        <f t="shared" si="143"/>
        <v>9.5064801688457563E-3</v>
      </c>
      <c r="K2901">
        <v>2896</v>
      </c>
      <c r="L2901" s="8">
        <v>-4.71748635559709E-4</v>
      </c>
      <c r="M2901" s="8">
        <v>0.245432127208041</v>
      </c>
    </row>
    <row r="2902" spans="1:13" x14ac:dyDescent="0.55000000000000004">
      <c r="A2902">
        <v>2897</v>
      </c>
      <c r="C2902">
        <f t="shared" si="141"/>
        <v>1.2068198824805953E-2</v>
      </c>
      <c r="D2902">
        <f t="shared" si="142"/>
        <v>4.3096886466399757E-4</v>
      </c>
      <c r="E2902" s="2">
        <f t="shared" si="143"/>
        <v>7.3651919990712827E-2</v>
      </c>
      <c r="K2902">
        <v>2897</v>
      </c>
      <c r="L2902" s="8">
        <v>-2.9649392112221599E-4</v>
      </c>
      <c r="M2902" s="8">
        <v>0.28345707109246698</v>
      </c>
    </row>
    <row r="2903" spans="1:13" x14ac:dyDescent="0.55000000000000004">
      <c r="A2903">
        <v>2898</v>
      </c>
      <c r="C2903">
        <f t="shared" si="141"/>
        <v>-0.12682341273825226</v>
      </c>
      <c r="D2903">
        <f t="shared" si="142"/>
        <v>5.2582711865079793E-4</v>
      </c>
      <c r="E2903" s="2">
        <f t="shared" si="143"/>
        <v>0.14236422899611828</v>
      </c>
      <c r="K2903">
        <v>2898</v>
      </c>
      <c r="L2903" s="8">
        <v>-4.6980464824912299E-5</v>
      </c>
      <c r="M2903" s="8">
        <v>0.25048843308177798</v>
      </c>
    </row>
    <row r="2904" spans="1:13" x14ac:dyDescent="0.55000000000000004">
      <c r="A2904">
        <v>2899</v>
      </c>
      <c r="C2904">
        <f t="shared" si="141"/>
        <v>-0.23388502093150512</v>
      </c>
      <c r="D2904">
        <f t="shared" si="142"/>
        <v>4.8871384941472551E-4</v>
      </c>
      <c r="E2904" s="2">
        <f t="shared" si="143"/>
        <v>0.15106315160343323</v>
      </c>
      <c r="K2904">
        <v>2899</v>
      </c>
      <c r="L2904" s="8">
        <v>2.14299540333436E-4</v>
      </c>
      <c r="M2904" s="8">
        <v>0.15478341308833299</v>
      </c>
    </row>
    <row r="2905" spans="1:13" x14ac:dyDescent="0.55000000000000004">
      <c r="A2905">
        <v>2900</v>
      </c>
      <c r="C2905">
        <f t="shared" si="141"/>
        <v>-0.28224641877603113</v>
      </c>
      <c r="D2905">
        <f t="shared" si="142"/>
        <v>3.289437052461545E-4</v>
      </c>
      <c r="E2905" s="2">
        <f t="shared" si="143"/>
        <v>9.1541552647338292E-2</v>
      </c>
      <c r="K2905">
        <v>2900</v>
      </c>
      <c r="L2905" s="8">
        <v>4.2190689619744302E-4</v>
      </c>
      <c r="M2905" s="8">
        <v>2.0311927080331402E-2</v>
      </c>
    </row>
    <row r="2906" spans="1:13" x14ac:dyDescent="0.55000000000000004">
      <c r="A2906">
        <v>2901</v>
      </c>
      <c r="C2906">
        <f t="shared" si="141"/>
        <v>-0.25976991479106509</v>
      </c>
      <c r="D2906">
        <f t="shared" si="142"/>
        <v>8.6615624647762819E-5</v>
      </c>
      <c r="E2906" s="2">
        <f t="shared" si="143"/>
        <v>1.974674380330867E-2</v>
      </c>
      <c r="K2906">
        <v>2901</v>
      </c>
      <c r="L2906" s="8">
        <v>5.2384505258843295E-4</v>
      </c>
      <c r="M2906" s="8">
        <v>-0.119246807070987</v>
      </c>
    </row>
    <row r="2907" spans="1:13" x14ac:dyDescent="0.55000000000000004">
      <c r="A2907">
        <v>2902</v>
      </c>
      <c r="C2907">
        <f t="shared" si="141"/>
        <v>-0.17209663770908826</v>
      </c>
      <c r="D2907">
        <f t="shared" si="142"/>
        <v>-1.774511520277259E-4</v>
      </c>
      <c r="E2907" s="2">
        <f t="shared" si="143"/>
        <v>3.2311040174316128E-3</v>
      </c>
      <c r="K2907">
        <v>2902</v>
      </c>
      <c r="L2907" s="8">
        <v>4.9458296585987204E-4</v>
      </c>
      <c r="M2907" s="8">
        <v>-0.22893943863789201</v>
      </c>
    </row>
    <row r="2908" spans="1:13" x14ac:dyDescent="0.55000000000000004">
      <c r="A2908">
        <v>2903</v>
      </c>
      <c r="C2908">
        <f t="shared" si="141"/>
        <v>-4.1230732071430666E-2</v>
      </c>
      <c r="D2908">
        <f t="shared" si="142"/>
        <v>-3.969814299177625E-4</v>
      </c>
      <c r="E2908" s="2">
        <f t="shared" si="143"/>
        <v>5.7629780883283854E-2</v>
      </c>
      <c r="K2908">
        <v>2903</v>
      </c>
      <c r="L2908" s="8">
        <v>3.4144950716173401E-4</v>
      </c>
      <c r="M2908" s="8">
        <v>-0.28129276756076799</v>
      </c>
    </row>
    <row r="2909" spans="1:13" x14ac:dyDescent="0.55000000000000004">
      <c r="A2909">
        <v>2904</v>
      </c>
      <c r="C2909">
        <f t="shared" si="141"/>
        <v>9.9983218241280189E-2</v>
      </c>
      <c r="D2909">
        <f t="shared" si="142"/>
        <v>-5.1687773660305297E-4</v>
      </c>
      <c r="E2909" s="2">
        <f t="shared" si="143"/>
        <v>0.13189811156239414</v>
      </c>
      <c r="K2909">
        <v>2904</v>
      </c>
      <c r="L2909" s="8">
        <v>1.02797901195978E-4</v>
      </c>
      <c r="M2909" s="8">
        <v>-0.26319457783440797</v>
      </c>
    </row>
    <row r="2910" spans="1:13" x14ac:dyDescent="0.55000000000000004">
      <c r="A2910">
        <v>2905</v>
      </c>
      <c r="C2910">
        <f t="shared" si="141"/>
        <v>0.21610348825311843</v>
      </c>
      <c r="D2910">
        <f t="shared" si="142"/>
        <v>-5.0704862632031599E-4</v>
      </c>
      <c r="E2910" s="2">
        <f t="shared" si="143"/>
        <v>0.15624719671735876</v>
      </c>
      <c r="K2910">
        <v>2905</v>
      </c>
      <c r="L2910" s="8">
        <v>-1.61600076836191E-4</v>
      </c>
      <c r="M2910" s="8">
        <v>-0.179177673348796</v>
      </c>
    </row>
    <row r="2911" spans="1:13" x14ac:dyDescent="0.55000000000000004">
      <c r="A2911">
        <v>2906</v>
      </c>
      <c r="C2911">
        <f t="shared" si="141"/>
        <v>0.27798633781546489</v>
      </c>
      <c r="D2911">
        <f t="shared" si="142"/>
        <v>-3.6996099856903618E-4</v>
      </c>
      <c r="E2911" s="2">
        <f t="shared" si="143"/>
        <v>0.10776181454635694</v>
      </c>
      <c r="K2911">
        <v>2906</v>
      </c>
      <c r="L2911" s="8">
        <v>-3.8552431313064098E-4</v>
      </c>
      <c r="M2911" s="8">
        <v>-5.0284609035390199E-2</v>
      </c>
    </row>
    <row r="2912" spans="1:13" x14ac:dyDescent="0.55000000000000004">
      <c r="A2912">
        <v>2907</v>
      </c>
      <c r="C2912">
        <f t="shared" si="141"/>
        <v>0.27010047607321336</v>
      </c>
      <c r="D2912">
        <f t="shared" si="142"/>
        <v>-1.4002095833603792E-4</v>
      </c>
      <c r="E2912" s="2">
        <f t="shared" si="143"/>
        <v>3.2004468828466651E-2</v>
      </c>
      <c r="K2912">
        <v>2907</v>
      </c>
      <c r="L2912" s="8">
        <v>-5.1289159358231396E-4</v>
      </c>
      <c r="M2912" s="8">
        <v>9.1202547553996996E-2</v>
      </c>
    </row>
    <row r="2913" spans="1:13" x14ac:dyDescent="0.55000000000000004">
      <c r="A2913">
        <v>2908</v>
      </c>
      <c r="C2913">
        <f t="shared" si="141"/>
        <v>0.19442508810439343</v>
      </c>
      <c r="D2913">
        <f t="shared" si="142"/>
        <v>1.2506139102794054E-4</v>
      </c>
      <c r="E2913" s="2">
        <f t="shared" si="143"/>
        <v>2.3784956503295851E-4</v>
      </c>
      <c r="K2913">
        <v>2908</v>
      </c>
      <c r="L2913" s="8">
        <v>-5.1180199267284398E-4</v>
      </c>
      <c r="M2913" s="8">
        <v>0.20984746032895599</v>
      </c>
    </row>
    <row r="2914" spans="1:13" x14ac:dyDescent="0.55000000000000004">
      <c r="A2914">
        <v>2909</v>
      </c>
      <c r="C2914">
        <f t="shared" si="141"/>
        <v>6.9953101176435536E-2</v>
      </c>
      <c r="D2914">
        <f t="shared" si="142"/>
        <v>3.5875596733258333E-4</v>
      </c>
      <c r="E2914" s="2">
        <f t="shared" si="143"/>
        <v>4.2428449895704545E-2</v>
      </c>
      <c r="K2914">
        <v>2909</v>
      </c>
      <c r="L2914" s="8">
        <v>-3.8252840770940197E-4</v>
      </c>
      <c r="M2914" s="8">
        <v>0.27593477486539397</v>
      </c>
    </row>
    <row r="2915" spans="1:13" x14ac:dyDescent="0.55000000000000004">
      <c r="A2915">
        <v>2910</v>
      </c>
      <c r="C2915">
        <f t="shared" si="141"/>
        <v>-7.2075639652427748E-2</v>
      </c>
      <c r="D2915">
        <f t="shared" si="142"/>
        <v>5.0241035781253872E-4</v>
      </c>
      <c r="E2915" s="2">
        <f t="shared" si="143"/>
        <v>0.11901682565111953</v>
      </c>
      <c r="K2915">
        <v>2910</v>
      </c>
      <c r="L2915" s="8">
        <v>-1.5744821000117999E-4</v>
      </c>
      <c r="M2915" s="8">
        <v>0.272912513261726</v>
      </c>
    </row>
    <row r="2916" spans="1:13" x14ac:dyDescent="0.55000000000000004">
      <c r="A2916">
        <v>2911</v>
      </c>
      <c r="C2916">
        <f t="shared" si="141"/>
        <v>-0.19601491416098252</v>
      </c>
      <c r="D2916">
        <f t="shared" si="142"/>
        <v>5.1997033845235015E-4</v>
      </c>
      <c r="E2916" s="2">
        <f t="shared" si="143"/>
        <v>0.15804801716763139</v>
      </c>
      <c r="K2916">
        <v>2911</v>
      </c>
      <c r="L2916" s="8">
        <v>1.0706586863962E-4</v>
      </c>
      <c r="M2916" s="8">
        <v>0.20153761968534001</v>
      </c>
    </row>
    <row r="2917" spans="1:13" x14ac:dyDescent="0.55000000000000004">
      <c r="A2917">
        <v>2912</v>
      </c>
      <c r="C2917">
        <f t="shared" si="141"/>
        <v>-0.27075857688369165</v>
      </c>
      <c r="D2917">
        <f t="shared" si="142"/>
        <v>4.0702872424694278E-4</v>
      </c>
      <c r="E2917" s="2">
        <f t="shared" si="143"/>
        <v>0.12281166711142652</v>
      </c>
      <c r="K2917">
        <v>2912</v>
      </c>
      <c r="L2917" s="8">
        <v>3.4476463629120002E-4</v>
      </c>
      <c r="M2917" s="8">
        <v>7.9686379010135602E-2</v>
      </c>
    </row>
    <row r="2918" spans="1:13" x14ac:dyDescent="0.55000000000000004">
      <c r="A2918">
        <v>2913</v>
      </c>
      <c r="C2918">
        <f t="shared" si="141"/>
        <v>-0.2775475439465655</v>
      </c>
      <c r="D2918">
        <f t="shared" si="142"/>
        <v>1.9193147974032584E-4</v>
      </c>
      <c r="E2918" s="2">
        <f t="shared" si="143"/>
        <v>4.6407816156843321E-2</v>
      </c>
      <c r="K2918">
        <v>2913</v>
      </c>
      <c r="L2918" s="8">
        <v>4.9611496201911799E-4</v>
      </c>
      <c r="M2918" s="8">
        <v>-6.2122809626563802E-2</v>
      </c>
    </row>
    <row r="2919" spans="1:13" x14ac:dyDescent="0.55000000000000004">
      <c r="A2919">
        <v>2914</v>
      </c>
      <c r="C2919">
        <f t="shared" si="141"/>
        <v>-0.21467792771824146</v>
      </c>
      <c r="D2919">
        <f t="shared" si="142"/>
        <v>-7.1336520582700031E-5</v>
      </c>
      <c r="E2919" s="2">
        <f t="shared" si="143"/>
        <v>6.9195157864050498E-4</v>
      </c>
      <c r="K2919">
        <v>2914</v>
      </c>
      <c r="L2919" s="8">
        <v>5.2321021783556304E-4</v>
      </c>
      <c r="M2919" s="8">
        <v>-0.18837295521035799</v>
      </c>
    </row>
    <row r="2920" spans="1:13" x14ac:dyDescent="0.55000000000000004">
      <c r="A2920">
        <v>2915</v>
      </c>
      <c r="C2920">
        <f t="shared" si="141"/>
        <v>-9.7928676683897029E-2</v>
      </c>
      <c r="D2920">
        <f t="shared" si="142"/>
        <v>-3.1670055789760366E-4</v>
      </c>
      <c r="E2920" s="2">
        <f t="shared" si="143"/>
        <v>2.8735419608559288E-2</v>
      </c>
      <c r="K2920">
        <v>2915</v>
      </c>
      <c r="L2920" s="8">
        <v>4.1926422883454097E-4</v>
      </c>
      <c r="M2920" s="8">
        <v>-0.26744392558074198</v>
      </c>
    </row>
    <row r="2921" spans="1:13" x14ac:dyDescent="0.55000000000000004">
      <c r="A2921">
        <v>2916</v>
      </c>
      <c r="C2921">
        <f t="shared" si="141"/>
        <v>4.3398608025381612E-2</v>
      </c>
      <c r="D2921">
        <f t="shared" si="142"/>
        <v>-4.8257943069830435E-4</v>
      </c>
      <c r="E2921" s="2">
        <f t="shared" si="143"/>
        <v>0.1042841166870374</v>
      </c>
      <c r="K2921">
        <v>2916</v>
      </c>
      <c r="L2921" s="8">
        <v>2.1031091279545899E-4</v>
      </c>
      <c r="M2921" s="8">
        <v>-0.27953190568776598</v>
      </c>
    </row>
    <row r="2922" spans="1:13" x14ac:dyDescent="0.55000000000000004">
      <c r="A2922">
        <v>2917</v>
      </c>
      <c r="C2922">
        <f t="shared" si="141"/>
        <v>0.17383375688873526</v>
      </c>
      <c r="D2922">
        <f t="shared" si="142"/>
        <v>-5.2734103836136244E-4</v>
      </c>
      <c r="E2922" s="2">
        <f t="shared" si="143"/>
        <v>0.15637527919859481</v>
      </c>
      <c r="K2922">
        <v>2917</v>
      </c>
      <c r="L2922" s="8">
        <v>-5.1316076027428603E-5</v>
      </c>
      <c r="M2922" s="8">
        <v>-0.22160938592524099</v>
      </c>
    </row>
    <row r="2923" spans="1:13" x14ac:dyDescent="0.55000000000000004">
      <c r="A2923">
        <v>2918</v>
      </c>
      <c r="C2923">
        <f t="shared" si="141"/>
        <v>0.26064029689992224</v>
      </c>
      <c r="D2923">
        <f t="shared" si="142"/>
        <v>-4.3975116086443722E-4</v>
      </c>
      <c r="E2923" s="2">
        <f t="shared" si="143"/>
        <v>0.13603093465900173</v>
      </c>
      <c r="K2923">
        <v>2918</v>
      </c>
      <c r="L2923" s="8">
        <v>-3.0009063526742301E-4</v>
      </c>
      <c r="M2923" s="8">
        <v>-0.108183420692916</v>
      </c>
    </row>
    <row r="2924" spans="1:13" x14ac:dyDescent="0.55000000000000004">
      <c r="A2924">
        <v>2919</v>
      </c>
      <c r="C2924">
        <f t="shared" si="141"/>
        <v>0.28203161625078033</v>
      </c>
      <c r="D2924">
        <f t="shared" si="142"/>
        <v>-2.4179301120954869E-4</v>
      </c>
      <c r="E2924" s="2">
        <f t="shared" si="143"/>
        <v>6.2347025158743914E-2</v>
      </c>
      <c r="K2924">
        <v>2919</v>
      </c>
      <c r="L2924" s="8">
        <v>-4.7370563327754498E-4</v>
      </c>
      <c r="M2924" s="8">
        <v>3.2337753373167903E-2</v>
      </c>
    </row>
    <row r="2925" spans="1:13" x14ac:dyDescent="0.55000000000000004">
      <c r="A2925">
        <v>2920</v>
      </c>
      <c r="C2925">
        <f t="shared" si="141"/>
        <v>0.23263894467865906</v>
      </c>
      <c r="D2925">
        <f t="shared" si="142"/>
        <v>1.6850087662797871E-5</v>
      </c>
      <c r="E2925" s="2">
        <f t="shared" si="143"/>
        <v>4.6075869032218466E-3</v>
      </c>
      <c r="K2925">
        <v>2920</v>
      </c>
      <c r="L2925" s="8">
        <v>-5.2867811677690204E-4</v>
      </c>
      <c r="M2925" s="8">
        <v>0.16475973649808401</v>
      </c>
    </row>
    <row r="2926" spans="1:13" x14ac:dyDescent="0.55000000000000004">
      <c r="A2926">
        <v>2921</v>
      </c>
      <c r="C2926">
        <f t="shared" si="141"/>
        <v>0.12485880163186183</v>
      </c>
      <c r="D2926">
        <f t="shared" si="142"/>
        <v>2.7126416970687416E-4</v>
      </c>
      <c r="E2926" s="2">
        <f t="shared" si="143"/>
        <v>1.7176152154317632E-2</v>
      </c>
      <c r="K2926">
        <v>2921</v>
      </c>
      <c r="L2926" s="8">
        <v>-4.5123988624855201E-4</v>
      </c>
      <c r="M2926" s="8">
        <v>0.25591662152185402</v>
      </c>
    </row>
    <row r="2927" spans="1:13" x14ac:dyDescent="0.55000000000000004">
      <c r="A2927">
        <v>2922</v>
      </c>
      <c r="C2927">
        <f t="shared" si="141"/>
        <v>-1.4258268809814048E-2</v>
      </c>
      <c r="D2927">
        <f t="shared" si="142"/>
        <v>4.5759666294954747E-4</v>
      </c>
      <c r="E2927" s="2">
        <f t="shared" si="143"/>
        <v>8.8349162357485994E-2</v>
      </c>
      <c r="K2927">
        <v>2922</v>
      </c>
      <c r="L2927" s="8">
        <v>-2.6078582692022498E-4</v>
      </c>
      <c r="M2927" s="8">
        <v>0.28297760109401499</v>
      </c>
    </row>
    <row r="2928" spans="1:13" x14ac:dyDescent="0.55000000000000004">
      <c r="A2928">
        <v>2923</v>
      </c>
      <c r="C2928">
        <f t="shared" si="141"/>
        <v>-0.1497968143189356</v>
      </c>
      <c r="D2928">
        <f t="shared" si="142"/>
        <v>5.2908203916415667E-4</v>
      </c>
      <c r="E2928" s="2">
        <f t="shared" si="143"/>
        <v>0.15129135912691954</v>
      </c>
      <c r="K2928">
        <v>2923</v>
      </c>
      <c r="L2928" s="8">
        <v>-5.0163394419105401E-6</v>
      </c>
      <c r="M2928" s="8">
        <v>0.23916508500658901</v>
      </c>
    </row>
    <row r="2929" spans="1:13" x14ac:dyDescent="0.55000000000000004">
      <c r="A2929">
        <v>2924</v>
      </c>
      <c r="C2929">
        <f t="shared" si="141"/>
        <v>-0.24773951690238308</v>
      </c>
      <c r="D2929">
        <f t="shared" si="142"/>
        <v>4.6777897571502041E-4</v>
      </c>
      <c r="E2929" s="2">
        <f t="shared" si="143"/>
        <v>0.14683588401404982</v>
      </c>
      <c r="K2929">
        <v>2924</v>
      </c>
      <c r="L2929" s="8">
        <v>2.5200952136874102E-4</v>
      </c>
      <c r="M2929" s="8">
        <v>0.13545218970678899</v>
      </c>
    </row>
    <row r="2930" spans="1:13" x14ac:dyDescent="0.55000000000000004">
      <c r="A2930">
        <v>2925</v>
      </c>
      <c r="C2930">
        <f t="shared" si="141"/>
        <v>-0.28350482267801747</v>
      </c>
      <c r="D2930">
        <f t="shared" si="142"/>
        <v>2.8907324935988646E-4</v>
      </c>
      <c r="E2930" s="2">
        <f t="shared" si="143"/>
        <v>7.9140534986464825E-2</v>
      </c>
      <c r="K2930">
        <v>2925</v>
      </c>
      <c r="L2930" s="8">
        <v>4.4591803419902101E-4</v>
      </c>
      <c r="M2930" s="8">
        <v>-2.18554678945554E-3</v>
      </c>
    </row>
    <row r="2931" spans="1:13" x14ac:dyDescent="0.55000000000000004">
      <c r="A2931">
        <v>2926</v>
      </c>
      <c r="C2931">
        <f t="shared" si="141"/>
        <v>-0.24811639376998265</v>
      </c>
      <c r="D2931">
        <f t="shared" si="142"/>
        <v>3.7816230599898225E-5</v>
      </c>
      <c r="E2931" s="2">
        <f t="shared" si="143"/>
        <v>1.1846253185504021E-2</v>
      </c>
      <c r="K2931">
        <v>2926</v>
      </c>
      <c r="L2931" s="8">
        <v>5.2814360908950205E-4</v>
      </c>
      <c r="M2931" s="8">
        <v>-0.139275899534133</v>
      </c>
    </row>
    <row r="2932" spans="1:13" x14ac:dyDescent="0.55000000000000004">
      <c r="A2932">
        <v>2927</v>
      </c>
      <c r="C2932">
        <f t="shared" si="141"/>
        <v>-0.15045597990430418</v>
      </c>
      <c r="D2932">
        <f t="shared" si="142"/>
        <v>-2.2293186494099412E-4</v>
      </c>
      <c r="E2932" s="2">
        <f t="shared" si="143"/>
        <v>8.2860529688642999E-3</v>
      </c>
      <c r="K2932">
        <v>2927</v>
      </c>
      <c r="L2932" s="8">
        <v>4.7809234071843101E-4</v>
      </c>
      <c r="M2932" s="8">
        <v>-0.24148373923553401</v>
      </c>
    </row>
    <row r="2933" spans="1:13" x14ac:dyDescent="0.55000000000000004">
      <c r="A2933">
        <v>2928</v>
      </c>
      <c r="C2933">
        <f t="shared" si="141"/>
        <v>-1.5034286443072082E-2</v>
      </c>
      <c r="D2933">
        <f t="shared" si="142"/>
        <v>-4.2772876141256814E-4</v>
      </c>
      <c r="E2933" s="2">
        <f t="shared" si="143"/>
        <v>7.1918469926637946E-2</v>
      </c>
      <c r="K2933">
        <v>2928</v>
      </c>
      <c r="L2933" s="8">
        <v>3.0829987974486799E-4</v>
      </c>
      <c r="M2933" s="8">
        <v>-0.28321047838903501</v>
      </c>
    </row>
    <row r="2934" spans="1:13" x14ac:dyDescent="0.55000000000000004">
      <c r="A2934">
        <v>2929</v>
      </c>
      <c r="C2934">
        <f t="shared" si="141"/>
        <v>0.12416069601775695</v>
      </c>
      <c r="D2934">
        <f t="shared" si="142"/>
        <v>-5.2517475457652442E-4</v>
      </c>
      <c r="E2934" s="2">
        <f t="shared" si="143"/>
        <v>0.14300959339381683</v>
      </c>
      <c r="K2934">
        <v>2929</v>
      </c>
      <c r="L2934" s="8">
        <v>6.1291801335600299E-5</v>
      </c>
      <c r="M2934" s="8">
        <v>-0.254005396319746</v>
      </c>
    </row>
    <row r="2935" spans="1:13" x14ac:dyDescent="0.55000000000000004">
      <c r="A2935">
        <v>2930</v>
      </c>
      <c r="C2935">
        <f t="shared" si="141"/>
        <v>0.23219396087676528</v>
      </c>
      <c r="D2935">
        <f t="shared" si="142"/>
        <v>-4.9081295414871206E-4</v>
      </c>
      <c r="E2935" s="2">
        <f t="shared" si="143"/>
        <v>0.15474550180182092</v>
      </c>
      <c r="K2935">
        <v>2930</v>
      </c>
      <c r="L2935" s="8">
        <v>-2.0106718894489901E-4</v>
      </c>
      <c r="M2935" s="8">
        <v>-0.16118308700709499</v>
      </c>
    </row>
    <row r="2936" spans="1:13" x14ac:dyDescent="0.55000000000000004">
      <c r="A2936">
        <v>2931</v>
      </c>
      <c r="C2936">
        <f t="shared" si="141"/>
        <v>0.28195143581792309</v>
      </c>
      <c r="D2936">
        <f t="shared" si="142"/>
        <v>-3.332674477462608E-4</v>
      </c>
      <c r="E2936" s="2">
        <f t="shared" si="143"/>
        <v>9.6064607127110221E-2</v>
      </c>
      <c r="K2936">
        <v>2931</v>
      </c>
      <c r="L2936" s="8">
        <v>-4.1306765442386501E-4</v>
      </c>
      <c r="M2936" s="8">
        <v>-2.79914736462397E-2</v>
      </c>
    </row>
    <row r="2937" spans="1:13" x14ac:dyDescent="0.55000000000000004">
      <c r="A2937">
        <v>2932</v>
      </c>
      <c r="C2937">
        <f t="shared" si="141"/>
        <v>0.26094504343350045</v>
      </c>
      <c r="D2937">
        <f t="shared" si="142"/>
        <v>-9.2078836679924475E-5</v>
      </c>
      <c r="E2937" s="2">
        <f t="shared" si="143"/>
        <v>2.2121881733136877E-2</v>
      </c>
      <c r="K2937">
        <v>2932</v>
      </c>
      <c r="L2937" s="8">
        <v>-5.2161276336668201E-4</v>
      </c>
      <c r="M2937" s="8">
        <v>0.11221077793581199</v>
      </c>
    </row>
    <row r="2938" spans="1:13" x14ac:dyDescent="0.55000000000000004">
      <c r="A2938">
        <v>2933</v>
      </c>
      <c r="C2938">
        <f t="shared" si="141"/>
        <v>0.17444694543399397</v>
      </c>
      <c r="D2938">
        <f t="shared" si="142"/>
        <v>1.7221962152155193E-4</v>
      </c>
      <c r="E2938" s="2">
        <f t="shared" si="143"/>
        <v>2.4862388536853199E-3</v>
      </c>
      <c r="K2938">
        <v>2933</v>
      </c>
      <c r="L2938" s="8">
        <v>-4.9951671987365101E-4</v>
      </c>
      <c r="M2938" s="8">
        <v>0.224309144078712</v>
      </c>
    </row>
    <row r="2939" spans="1:13" x14ac:dyDescent="0.55000000000000004">
      <c r="A2939">
        <v>2934</v>
      </c>
      <c r="C2939">
        <f t="shared" si="141"/>
        <v>4.4166341179605093E-2</v>
      </c>
      <c r="D2939">
        <f t="shared" si="142"/>
        <v>3.9329458482650388E-4</v>
      </c>
      <c r="E2939" s="2">
        <f t="shared" si="143"/>
        <v>5.5725056518941808E-2</v>
      </c>
      <c r="K2939">
        <v>2934</v>
      </c>
      <c r="L2939" s="8">
        <v>-3.5231361511150501E-4</v>
      </c>
      <c r="M2939" s="8">
        <v>0.28022789357419098</v>
      </c>
    </row>
    <row r="2940" spans="1:13" x14ac:dyDescent="0.55000000000000004">
      <c r="A2940">
        <v>2935</v>
      </c>
      <c r="C2940">
        <f t="shared" si="141"/>
        <v>-9.7199083758258462E-2</v>
      </c>
      <c r="D2940">
        <f t="shared" si="142"/>
        <v>5.1566089733208714E-4</v>
      </c>
      <c r="E2940" s="2">
        <f t="shared" si="143"/>
        <v>0.13188584834940476</v>
      </c>
      <c r="K2940">
        <v>2935</v>
      </c>
      <c r="L2940" s="8">
        <v>-1.16871379849688E-4</v>
      </c>
      <c r="M2940" s="8">
        <v>0.26596182871636997</v>
      </c>
    </row>
    <row r="2941" spans="1:13" x14ac:dyDescent="0.55000000000000004">
      <c r="A2941">
        <v>2936</v>
      </c>
      <c r="C2941">
        <f t="shared" si="141"/>
        <v>-0.21416958746557285</v>
      </c>
      <c r="D2941">
        <f t="shared" si="142"/>
        <v>5.0860719387767997E-4</v>
      </c>
      <c r="E2941" s="2">
        <f t="shared" si="143"/>
        <v>0.1594034063023263</v>
      </c>
      <c r="K2941">
        <v>2936</v>
      </c>
      <c r="L2941" s="8">
        <v>1.47842017512887E-4</v>
      </c>
      <c r="M2941" s="8">
        <v>0.18508397394913301</v>
      </c>
    </row>
    <row r="2942" spans="1:13" x14ac:dyDescent="0.55000000000000004">
      <c r="A2942">
        <v>2937</v>
      </c>
      <c r="C2942">
        <f t="shared" si="141"/>
        <v>-0.27738803905768267</v>
      </c>
      <c r="D2942">
        <f t="shared" si="142"/>
        <v>3.7390380534986842E-4</v>
      </c>
      <c r="E2942" s="2">
        <f t="shared" si="143"/>
        <v>0.11238500527832186</v>
      </c>
      <c r="K2942">
        <v>2937</v>
      </c>
      <c r="L2942" s="8">
        <v>3.7552746444406801E-4</v>
      </c>
      <c r="M2942" s="8">
        <v>5.7850689728717902E-2</v>
      </c>
    </row>
    <row r="2943" spans="1:13" x14ac:dyDescent="0.55000000000000004">
      <c r="A2943">
        <v>2938</v>
      </c>
      <c r="C2943">
        <f t="shared" si="141"/>
        <v>-0.27098793972226071</v>
      </c>
      <c r="D2943">
        <f t="shared" si="142"/>
        <v>1.4535844294612233E-4</v>
      </c>
      <c r="E2943" s="2">
        <f t="shared" si="143"/>
        <v>3.5012502655830918E-2</v>
      </c>
      <c r="K2943">
        <v>2938</v>
      </c>
      <c r="L2943" s="8">
        <v>5.0915972830197203E-4</v>
      </c>
      <c r="M2943" s="8">
        <v>-8.3871658613879005E-2</v>
      </c>
    </row>
    <row r="2944" spans="1:13" x14ac:dyDescent="0.55000000000000004">
      <c r="A2944">
        <v>2939</v>
      </c>
      <c r="C2944">
        <f t="shared" si="141"/>
        <v>-0.19657557949059395</v>
      </c>
      <c r="D2944">
        <f t="shared" si="142"/>
        <v>-1.1966882472047689E-4</v>
      </c>
      <c r="E2944" s="2">
        <f t="shared" si="143"/>
        <v>6.4196154293593655E-5</v>
      </c>
      <c r="K2944">
        <v>2939</v>
      </c>
      <c r="L2944" s="8">
        <v>5.1526977960900599E-4</v>
      </c>
      <c r="M2944" s="8">
        <v>-0.20458782975463299</v>
      </c>
    </row>
    <row r="2945" spans="1:13" x14ac:dyDescent="0.55000000000000004">
      <c r="A2945">
        <v>2940</v>
      </c>
      <c r="C2945">
        <f t="shared" si="141"/>
        <v>-7.2826892290635409E-2</v>
      </c>
      <c r="D2945">
        <f t="shared" si="142"/>
        <v>-3.5466173980462396E-4</v>
      </c>
      <c r="E2945" s="2">
        <f t="shared" si="143"/>
        <v>4.0496256706239152E-2</v>
      </c>
      <c r="K2945">
        <v>2940</v>
      </c>
      <c r="L2945" s="8">
        <v>3.9232731811131701E-4</v>
      </c>
      <c r="M2945" s="8">
        <v>-0.27406370976258598</v>
      </c>
    </row>
    <row r="2946" spans="1:13" x14ac:dyDescent="0.55000000000000004">
      <c r="A2946">
        <v>2941</v>
      </c>
      <c r="C2946">
        <f t="shared" si="141"/>
        <v>6.9199809805182269E-2</v>
      </c>
      <c r="D2946">
        <f t="shared" si="142"/>
        <v>-5.0064203387413248E-4</v>
      </c>
      <c r="E2946" s="2">
        <f t="shared" si="143"/>
        <v>0.1184037386800087</v>
      </c>
      <c r="K2946">
        <v>2941</v>
      </c>
      <c r="L2946" s="8">
        <v>1.7112404597066199E-4</v>
      </c>
      <c r="M2946" s="8">
        <v>-0.27489863349267502</v>
      </c>
    </row>
    <row r="2947" spans="1:13" x14ac:dyDescent="0.55000000000000004">
      <c r="A2947">
        <v>2942</v>
      </c>
      <c r="C2947">
        <f t="shared" si="141"/>
        <v>0.19385881825465173</v>
      </c>
      <c r="D2947">
        <f t="shared" si="142"/>
        <v>-5.2097173013868634E-4</v>
      </c>
      <c r="E2947" s="2">
        <f t="shared" si="143"/>
        <v>0.1605943969177237</v>
      </c>
      <c r="K2947">
        <v>2942</v>
      </c>
      <c r="L2947" s="8">
        <v>-9.29383050598551E-5</v>
      </c>
      <c r="M2947" s="8">
        <v>-0.20688348911721</v>
      </c>
    </row>
    <row r="2948" spans="1:13" x14ac:dyDescent="0.55000000000000004">
      <c r="A2948">
        <v>2943</v>
      </c>
      <c r="C2948">
        <f t="shared" si="141"/>
        <v>0.26986334954387414</v>
      </c>
      <c r="D2948">
        <f t="shared" si="142"/>
        <v>-4.1054850335245097E-4</v>
      </c>
      <c r="E2948" s="2">
        <f t="shared" si="143"/>
        <v>0.12738934587339731</v>
      </c>
      <c r="K2948">
        <v>2943</v>
      </c>
      <c r="L2948" s="8">
        <v>-3.3372368104074497E-4</v>
      </c>
      <c r="M2948" s="8">
        <v>-8.7053091480348399E-2</v>
      </c>
    </row>
    <row r="2949" spans="1:13" x14ac:dyDescent="0.55000000000000004">
      <c r="A2949">
        <v>2944</v>
      </c>
      <c r="C2949">
        <f t="shared" si="141"/>
        <v>0.2781378683656604</v>
      </c>
      <c r="D2949">
        <f t="shared" si="142"/>
        <v>-1.9708625590058047E-4</v>
      </c>
      <c r="E2949" s="2">
        <f t="shared" si="143"/>
        <v>4.9977989523073085E-2</v>
      </c>
      <c r="K2949">
        <v>2944</v>
      </c>
      <c r="L2949" s="8">
        <v>-4.9092589083356405E-4</v>
      </c>
      <c r="M2949" s="8">
        <v>5.45802929559394E-2</v>
      </c>
    </row>
    <row r="2950" spans="1:13" x14ac:dyDescent="0.55000000000000004">
      <c r="A2950">
        <v>2945</v>
      </c>
      <c r="C2950">
        <f t="shared" ref="C2950:C3013" si="144">$D$1*COS($B$2*(A2950-$L$2)+$B$1)</f>
        <v>0.21660564491009102</v>
      </c>
      <c r="D2950">
        <f t="shared" ref="D2950:D3013" si="145">$D$2*COS($B$2*(A2950-$L$3)+$B$3)</f>
        <v>6.5840487529857271E-5</v>
      </c>
      <c r="E2950" s="2">
        <f t="shared" ref="E2950:E3013" si="146">(M2950-C2950)^2</f>
        <v>1.160215789279072E-3</v>
      </c>
      <c r="K2950">
        <v>2945</v>
      </c>
      <c r="L2950" s="8">
        <v>-5.2517266578399301E-4</v>
      </c>
      <c r="M2950" s="8">
        <v>0.18254370442985601</v>
      </c>
    </row>
    <row r="2951" spans="1:13" x14ac:dyDescent="0.55000000000000004">
      <c r="A2951">
        <v>2946</v>
      </c>
      <c r="C2951">
        <f t="shared" si="144"/>
        <v>0.1007099702664225</v>
      </c>
      <c r="D2951">
        <f t="shared" si="145"/>
        <v>3.122426564012366E-4</v>
      </c>
      <c r="E2951" s="2">
        <f t="shared" si="146"/>
        <v>2.6921571196644921E-2</v>
      </c>
      <c r="K2951">
        <v>2946</v>
      </c>
      <c r="L2951" s="8">
        <v>-4.2788668865412699E-4</v>
      </c>
      <c r="M2951" s="8">
        <v>0.26478791271038699</v>
      </c>
    </row>
    <row r="2952" spans="1:13" x14ac:dyDescent="0.55000000000000004">
      <c r="A2952">
        <v>2947</v>
      </c>
      <c r="C2952">
        <f t="shared" si="144"/>
        <v>-4.0461784116376909E-2</v>
      </c>
      <c r="D2952">
        <f t="shared" si="145"/>
        <v>4.8027850006889309E-4</v>
      </c>
      <c r="E2952" s="2">
        <f t="shared" si="146"/>
        <v>0.10315410631734881</v>
      </c>
      <c r="K2952">
        <v>2947</v>
      </c>
      <c r="L2952" s="8">
        <v>-2.2343383593452799E-4</v>
      </c>
      <c r="M2952" s="8">
        <v>0.28071434562764502</v>
      </c>
    </row>
    <row r="2953" spans="1:13" x14ac:dyDescent="0.55000000000000004">
      <c r="A2953">
        <v>2948</v>
      </c>
      <c r="C2953">
        <f t="shared" si="144"/>
        <v>-0.17147848355106202</v>
      </c>
      <c r="D2953">
        <f t="shared" si="145"/>
        <v>5.277745636870796E-4</v>
      </c>
      <c r="E2953" s="2">
        <f t="shared" si="146"/>
        <v>0.15825487490924547</v>
      </c>
      <c r="K2953">
        <v>2948</v>
      </c>
      <c r="L2953" s="8">
        <v>3.69794070777607E-5</v>
      </c>
      <c r="M2953" s="8">
        <v>0.22633412925708599</v>
      </c>
    </row>
    <row r="2954" spans="1:13" x14ac:dyDescent="0.55000000000000004">
      <c r="A2954">
        <v>2949</v>
      </c>
      <c r="C2954">
        <f t="shared" si="144"/>
        <v>-0.2594576980961168</v>
      </c>
      <c r="D2954">
        <f t="shared" si="145"/>
        <v>4.4281033642655325E-4</v>
      </c>
      <c r="E2954" s="2">
        <f t="shared" si="146"/>
        <v>0.14041869389810513</v>
      </c>
      <c r="K2954">
        <v>2949</v>
      </c>
      <c r="L2954" s="8">
        <v>2.88130928183838E-4</v>
      </c>
      <c r="M2954" s="8">
        <v>0.115267126139088</v>
      </c>
    </row>
    <row r="2955" spans="1:13" x14ac:dyDescent="0.55000000000000004">
      <c r="A2955">
        <v>2950</v>
      </c>
      <c r="C2955">
        <f t="shared" si="144"/>
        <v>-0.28231849935339287</v>
      </c>
      <c r="D2955">
        <f t="shared" si="145"/>
        <v>2.4671004842427704E-4</v>
      </c>
      <c r="E2955" s="2">
        <f t="shared" si="146"/>
        <v>6.6383138894544169E-2</v>
      </c>
      <c r="K2955">
        <v>2950</v>
      </c>
      <c r="L2955" s="8">
        <v>4.6711827089176202E-4</v>
      </c>
      <c r="M2955" s="8">
        <v>-2.4669243785781801E-2</v>
      </c>
    </row>
    <row r="2956" spans="1:13" x14ac:dyDescent="0.55000000000000004">
      <c r="A2956">
        <v>2951</v>
      </c>
      <c r="C2956">
        <f t="shared" si="144"/>
        <v>-0.23432330807593205</v>
      </c>
      <c r="D2956">
        <f t="shared" si="145"/>
        <v>-1.1309261493431947E-5</v>
      </c>
      <c r="E2956" s="2">
        <f t="shared" si="146"/>
        <v>5.7602422073524413E-3</v>
      </c>
      <c r="K2956">
        <v>2951</v>
      </c>
      <c r="L2956" s="8">
        <v>5.2911294486347098E-4</v>
      </c>
      <c r="M2956" s="8">
        <v>-0.15842704856762399</v>
      </c>
    </row>
    <row r="2957" spans="1:13" x14ac:dyDescent="0.55000000000000004">
      <c r="A2957">
        <v>2952</v>
      </c>
      <c r="C2957">
        <f t="shared" si="144"/>
        <v>-0.12751790561466467</v>
      </c>
      <c r="D2957">
        <f t="shared" si="145"/>
        <v>-2.6649018516001398E-4</v>
      </c>
      <c r="E2957" s="2">
        <f t="shared" si="146"/>
        <v>1.5621977798899159E-2</v>
      </c>
      <c r="K2957">
        <v>2952</v>
      </c>
      <c r="L2957" s="8">
        <v>4.5858799941571402E-4</v>
      </c>
      <c r="M2957" s="8">
        <v>-0.25250581622564799</v>
      </c>
    </row>
    <row r="2958" spans="1:13" x14ac:dyDescent="0.55000000000000004">
      <c r="A2958">
        <v>2953</v>
      </c>
      <c r="C2958">
        <f t="shared" si="144"/>
        <v>1.1291803291700136E-2</v>
      </c>
      <c r="D2958">
        <f t="shared" si="145"/>
        <v>-4.5478768951884492E-4</v>
      </c>
      <c r="E2958" s="2">
        <f t="shared" si="146"/>
        <v>8.6809629466432822E-2</v>
      </c>
      <c r="K2958">
        <v>2953</v>
      </c>
      <c r="L2958" s="8">
        <v>2.7320684464087998E-4</v>
      </c>
      <c r="M2958" s="8">
        <v>-0.283342935777597</v>
      </c>
    </row>
    <row r="2959" spans="1:13" x14ac:dyDescent="0.55000000000000004">
      <c r="A2959">
        <v>2954</v>
      </c>
      <c r="C2959">
        <f t="shared" si="144"/>
        <v>0.14726750758417667</v>
      </c>
      <c r="D2959">
        <f t="shared" si="145"/>
        <v>-5.2894306997233243E-4</v>
      </c>
      <c r="E2959" s="2">
        <f t="shared" si="146"/>
        <v>0.15247663506551201</v>
      </c>
      <c r="K2959">
        <v>2954</v>
      </c>
      <c r="L2959" s="8">
        <v>1.9399340773519498E-5</v>
      </c>
      <c r="M2959" s="8">
        <v>-0.24321505933208401</v>
      </c>
    </row>
    <row r="2960" spans="1:13" x14ac:dyDescent="0.55000000000000004">
      <c r="A2960">
        <v>2955</v>
      </c>
      <c r="C2960">
        <f t="shared" si="144"/>
        <v>0.24628217162476584</v>
      </c>
      <c r="D2960">
        <f t="shared" si="145"/>
        <v>-4.7034488909981486E-4</v>
      </c>
      <c r="E2960" s="2">
        <f t="shared" si="146"/>
        <v>0.1508970027575926</v>
      </c>
      <c r="K2960">
        <v>2955</v>
      </c>
      <c r="L2960" s="8">
        <v>-2.3926684833534199E-4</v>
      </c>
      <c r="M2960" s="8">
        <v>-0.14217246248016099</v>
      </c>
    </row>
    <row r="2961" spans="1:13" x14ac:dyDescent="0.55000000000000004">
      <c r="A2961">
        <v>2956</v>
      </c>
      <c r="C2961">
        <f t="shared" si="144"/>
        <v>0.2834852018055854</v>
      </c>
      <c r="D2961">
        <f t="shared" si="145"/>
        <v>-2.9370005514699568E-4</v>
      </c>
      <c r="E2961" s="2">
        <f t="shared" si="146"/>
        <v>8.3525099360246297E-2</v>
      </c>
      <c r="K2961">
        <v>2956</v>
      </c>
      <c r="L2961" s="8">
        <v>-4.3800717097485002E-4</v>
      </c>
      <c r="M2961" s="8">
        <v>-5.5218904261560304E-3</v>
      </c>
    </row>
    <row r="2962" spans="1:13" x14ac:dyDescent="0.55000000000000004">
      <c r="A2962">
        <v>2957</v>
      </c>
      <c r="C2962">
        <f t="shared" si="144"/>
        <v>0.24953942172714302</v>
      </c>
      <c r="D2962">
        <f t="shared" si="145"/>
        <v>-4.334269805824524E-5</v>
      </c>
      <c r="E2962" s="2">
        <f t="shared" si="146"/>
        <v>1.3695493892470599E-2</v>
      </c>
      <c r="K2962">
        <v>2957</v>
      </c>
      <c r="L2962" s="8">
        <v>-5.2704588044448703E-4</v>
      </c>
      <c r="M2962" s="8">
        <v>0.13251167334040101</v>
      </c>
    </row>
    <row r="2963" spans="1:13" x14ac:dyDescent="0.55000000000000004">
      <c r="A2963">
        <v>2958</v>
      </c>
      <c r="C2963">
        <f t="shared" si="144"/>
        <v>0.15296450667059308</v>
      </c>
      <c r="D2963">
        <f t="shared" si="145"/>
        <v>2.1789276264802922E-4</v>
      </c>
      <c r="E2963" s="2">
        <f t="shared" si="146"/>
        <v>7.1220703935445046E-3</v>
      </c>
      <c r="K2963">
        <v>2958</v>
      </c>
      <c r="L2963" s="8">
        <v>-4.8408267960152798E-4</v>
      </c>
      <c r="M2963" s="8">
        <v>0.23735686647611401</v>
      </c>
    </row>
    <row r="2964" spans="1:13" x14ac:dyDescent="0.55000000000000004">
      <c r="A2964">
        <v>2959</v>
      </c>
      <c r="C2964">
        <f t="shared" si="144"/>
        <v>1.7998724674720818E-2</v>
      </c>
      <c r="D2964">
        <f t="shared" si="145"/>
        <v>4.2444173274850826E-4</v>
      </c>
      <c r="E2964" s="2">
        <f t="shared" si="146"/>
        <v>7.0095652311137888E-2</v>
      </c>
      <c r="K2964">
        <v>2959</v>
      </c>
      <c r="L2964" s="8">
        <v>-3.1987796862144199E-4</v>
      </c>
      <c r="M2964" s="8">
        <v>0.28275455994778498</v>
      </c>
    </row>
    <row r="2965" spans="1:13" x14ac:dyDescent="0.55000000000000004">
      <c r="A2965">
        <v>2960</v>
      </c>
      <c r="C2965">
        <f t="shared" si="144"/>
        <v>-0.12148435783149215</v>
      </c>
      <c r="D2965">
        <f t="shared" si="145"/>
        <v>5.2446477445098174E-4</v>
      </c>
      <c r="E2965" s="2">
        <f t="shared" si="146"/>
        <v>0.14350381781269991</v>
      </c>
      <c r="K2965">
        <v>2960</v>
      </c>
      <c r="L2965" s="8">
        <v>-7.5557836021265205E-5</v>
      </c>
      <c r="M2965" s="8">
        <v>0.25733461979858901</v>
      </c>
    </row>
    <row r="2966" spans="1:13" x14ac:dyDescent="0.55000000000000004">
      <c r="A2966">
        <v>2961</v>
      </c>
      <c r="C2966">
        <f t="shared" si="144"/>
        <v>-0.2304774272078863</v>
      </c>
      <c r="D2966">
        <f t="shared" si="145"/>
        <v>4.9285821260796659E-4</v>
      </c>
      <c r="E2966" s="2">
        <f t="shared" si="146"/>
        <v>0.1583570832072681</v>
      </c>
      <c r="K2966">
        <v>2961</v>
      </c>
      <c r="L2966" s="8">
        <v>1.8768622533722401E-4</v>
      </c>
      <c r="M2966" s="8">
        <v>0.167463627732752</v>
      </c>
    </row>
    <row r="2967" spans="1:13" x14ac:dyDescent="0.55000000000000004">
      <c r="A2967">
        <v>2962</v>
      </c>
      <c r="C2967">
        <f t="shared" si="144"/>
        <v>-0.28162552043566902</v>
      </c>
      <c r="D2967">
        <f t="shared" si="145"/>
        <v>3.3755462802770748E-4</v>
      </c>
      <c r="E2967" s="2">
        <f t="shared" si="146"/>
        <v>0.10066396605164965</v>
      </c>
      <c r="K2967">
        <v>2962</v>
      </c>
      <c r="L2967" s="8">
        <v>4.0392310723919299E-4</v>
      </c>
      <c r="M2967" s="8">
        <v>3.5650331232323001E-2</v>
      </c>
    </row>
    <row r="2968" spans="1:13" x14ac:dyDescent="0.55000000000000004">
      <c r="A2968">
        <v>2963</v>
      </c>
      <c r="C2968">
        <f t="shared" si="144"/>
        <v>-0.26209154422906583</v>
      </c>
      <c r="D2968">
        <f t="shared" si="145"/>
        <v>9.7531946899510406E-5</v>
      </c>
      <c r="E2968" s="2">
        <f t="shared" si="146"/>
        <v>2.4648915956472558E-2</v>
      </c>
      <c r="K2968">
        <v>2963</v>
      </c>
      <c r="L2968" s="8">
        <v>5.1899494117606498E-4</v>
      </c>
      <c r="M2968" s="8">
        <v>-0.10509181188383999</v>
      </c>
    </row>
    <row r="2969" spans="1:13" x14ac:dyDescent="0.55000000000000004">
      <c r="A2969">
        <v>2964</v>
      </c>
      <c r="C2969">
        <f t="shared" si="144"/>
        <v>-0.17677811487399786</v>
      </c>
      <c r="D2969">
        <f t="shared" si="145"/>
        <v>-1.6696919708648653E-4</v>
      </c>
      <c r="E2969" s="2">
        <f t="shared" si="146"/>
        <v>1.8262754299162443E-3</v>
      </c>
      <c r="K2969">
        <v>2964</v>
      </c>
      <c r="L2969" s="8">
        <v>5.0408127248452201E-4</v>
      </c>
      <c r="M2969" s="8">
        <v>-0.21951305877142499</v>
      </c>
    </row>
    <row r="2970" spans="1:13" x14ac:dyDescent="0.55000000000000004">
      <c r="A2970">
        <v>2965</v>
      </c>
      <c r="C2970">
        <f t="shared" si="144"/>
        <v>-4.7097104871779469E-2</v>
      </c>
      <c r="D2970">
        <f t="shared" si="145"/>
        <v>-3.8956459203898713E-4</v>
      </c>
      <c r="E2970" s="2">
        <f t="shared" si="146"/>
        <v>5.3758500103694928E-2</v>
      </c>
      <c r="K2970">
        <v>2965</v>
      </c>
      <c r="L2970" s="8">
        <v>3.6291732200603998E-4</v>
      </c>
      <c r="M2970" s="8">
        <v>-0.27895589832955398</v>
      </c>
    </row>
    <row r="2971" spans="1:13" x14ac:dyDescent="0.55000000000000004">
      <c r="A2971">
        <v>2966</v>
      </c>
      <c r="C2971">
        <f t="shared" si="144"/>
        <v>9.4404285725052287E-2</v>
      </c>
      <c r="D2971">
        <f t="shared" si="145"/>
        <v>-5.1438748575977598E-4</v>
      </c>
      <c r="E2971" s="2">
        <f t="shared" si="146"/>
        <v>0.13172311234459255</v>
      </c>
      <c r="K2971">
        <v>2966</v>
      </c>
      <c r="L2971" s="8">
        <v>1.3085847685553E-4</v>
      </c>
      <c r="M2971" s="8">
        <v>-0.26853250263428802</v>
      </c>
    </row>
    <row r="2972" spans="1:13" x14ac:dyDescent="0.55000000000000004">
      <c r="A2972">
        <v>2967</v>
      </c>
      <c r="C2972">
        <f t="shared" si="144"/>
        <v>0.21221219048798501</v>
      </c>
      <c r="D2972">
        <f t="shared" si="145"/>
        <v>-5.1010996298379949E-4</v>
      </c>
      <c r="E2972" s="2">
        <f t="shared" si="146"/>
        <v>0.16246193133982181</v>
      </c>
      <c r="K2972">
        <v>2967</v>
      </c>
      <c r="L2972" s="8">
        <v>-1.3397468561050099E-4</v>
      </c>
      <c r="M2972" s="8">
        <v>-0.190853475799559</v>
      </c>
    </row>
    <row r="2973" spans="1:13" x14ac:dyDescent="0.55000000000000004">
      <c r="A2973">
        <v>2968</v>
      </c>
      <c r="C2973">
        <f t="shared" si="144"/>
        <v>0.27675930851844038</v>
      </c>
      <c r="D2973">
        <f t="shared" si="145"/>
        <v>-3.778055917646813E-4</v>
      </c>
      <c r="E2973" s="2">
        <f t="shared" si="146"/>
        <v>0.1170552089965357</v>
      </c>
      <c r="K2973">
        <v>2968</v>
      </c>
      <c r="L2973" s="8">
        <v>-3.6525305694677299E-4</v>
      </c>
      <c r="M2973" s="8">
        <v>-6.5374011981822605E-2</v>
      </c>
    </row>
    <row r="2974" spans="1:13" x14ac:dyDescent="0.55000000000000004">
      <c r="A2974">
        <v>2969</v>
      </c>
      <c r="C2974">
        <f t="shared" si="144"/>
        <v>0.27184567373412544</v>
      </c>
      <c r="D2974">
        <f t="shared" si="145"/>
        <v>-1.5067998052264265E-4</v>
      </c>
      <c r="E2974" s="2">
        <f t="shared" si="146"/>
        <v>3.816822368008535E-2</v>
      </c>
      <c r="K2974">
        <v>2969</v>
      </c>
      <c r="L2974" s="8">
        <v>-5.0505153430526199E-4</v>
      </c>
      <c r="M2974" s="8">
        <v>7.6478778687688903E-2</v>
      </c>
    </row>
    <row r="2975" spans="1:13" x14ac:dyDescent="0.55000000000000004">
      <c r="A2975">
        <v>2970</v>
      </c>
      <c r="C2975">
        <f t="shared" si="144"/>
        <v>0.19870450489617117</v>
      </c>
      <c r="D2975">
        <f t="shared" si="145"/>
        <v>1.1426312974483471E-4</v>
      </c>
      <c r="E2975" s="2">
        <f t="shared" si="146"/>
        <v>2.2323725476896094E-7</v>
      </c>
      <c r="K2975">
        <v>2970</v>
      </c>
      <c r="L2975" s="8">
        <v>-5.1835672178474198E-4</v>
      </c>
      <c r="M2975" s="8">
        <v>0.19917698479497001</v>
      </c>
    </row>
    <row r="2976" spans="1:13" x14ac:dyDescent="0.55000000000000004">
      <c r="A2976">
        <v>2971</v>
      </c>
      <c r="C2976">
        <f t="shared" si="144"/>
        <v>7.5692693687332904E-2</v>
      </c>
      <c r="D2976">
        <f t="shared" si="145"/>
        <v>3.5052860292572547E-4</v>
      </c>
      <c r="E2976" s="2">
        <f t="shared" si="146"/>
        <v>3.8532663659629394E-2</v>
      </c>
      <c r="K2976">
        <v>2971</v>
      </c>
      <c r="L2976" s="8">
        <v>-4.0183625264158802E-4</v>
      </c>
      <c r="M2976" s="8">
        <v>0.27199007945604198</v>
      </c>
    </row>
    <row r="2977" spans="1:13" x14ac:dyDescent="0.55000000000000004">
      <c r="A2977">
        <v>2972</v>
      </c>
      <c r="C2977">
        <f t="shared" si="144"/>
        <v>-6.6316388161635043E-2</v>
      </c>
      <c r="D2977">
        <f t="shared" si="145"/>
        <v>4.9881878532896824E-4</v>
      </c>
      <c r="E2977" s="2">
        <f t="shared" si="146"/>
        <v>0.11764760027263257</v>
      </c>
      <c r="K2977">
        <v>2972</v>
      </c>
      <c r="L2977" s="8">
        <v>-1.8467340121321299E-4</v>
      </c>
      <c r="M2977" s="8">
        <v>0.276681571413393</v>
      </c>
    </row>
    <row r="2978" spans="1:13" x14ac:dyDescent="0.55000000000000004">
      <c r="A2978">
        <v>2973</v>
      </c>
      <c r="C2978">
        <f t="shared" si="144"/>
        <v>-0.19168145441906453</v>
      </c>
      <c r="D2978">
        <f t="shared" si="145"/>
        <v>5.219159668810228E-4</v>
      </c>
      <c r="E2978" s="2">
        <f t="shared" si="146"/>
        <v>0.163020443283273</v>
      </c>
      <c r="K2978">
        <v>2973</v>
      </c>
      <c r="L2978" s="8">
        <v>7.87420491796181E-5</v>
      </c>
      <c r="M2978" s="8">
        <v>0.212076447402402</v>
      </c>
    </row>
    <row r="2979" spans="1:13" x14ac:dyDescent="0.55000000000000004">
      <c r="A2979">
        <v>2974</v>
      </c>
      <c r="C2979">
        <f t="shared" si="144"/>
        <v>-0.26893851594379642</v>
      </c>
      <c r="D2979">
        <f t="shared" si="145"/>
        <v>4.1402324186293118E-4</v>
      </c>
      <c r="E2979" s="2">
        <f t="shared" si="146"/>
        <v>0.13198251405617142</v>
      </c>
      <c r="K2979">
        <v>2974</v>
      </c>
      <c r="L2979" s="8">
        <v>3.2243606487520498E-4</v>
      </c>
      <c r="M2979" s="8">
        <v>9.4355461512713901E-2</v>
      </c>
    </row>
    <row r="2980" spans="1:13" x14ac:dyDescent="0.55000000000000004">
      <c r="A2980">
        <v>2975</v>
      </c>
      <c r="C2980">
        <f t="shared" si="144"/>
        <v>-0.27869767874076606</v>
      </c>
      <c r="D2980">
        <f t="shared" si="145"/>
        <v>2.0221941005475026E-4</v>
      </c>
      <c r="E2980" s="2">
        <f t="shared" si="146"/>
        <v>5.3685002925609071E-2</v>
      </c>
      <c r="K2980">
        <v>2975</v>
      </c>
      <c r="L2980" s="8">
        <v>4.8537396787466799E-4</v>
      </c>
      <c r="M2980" s="8">
        <v>-4.6997435051621302E-2</v>
      </c>
    </row>
    <row r="2981" spans="1:13" x14ac:dyDescent="0.55000000000000004">
      <c r="A2981">
        <v>2976</v>
      </c>
      <c r="C2981">
        <f t="shared" si="144"/>
        <v>-0.21850959865607844</v>
      </c>
      <c r="D2981">
        <f t="shared" si="145"/>
        <v>-6.0337231226385005E-5</v>
      </c>
      <c r="E2981" s="2">
        <f t="shared" si="146"/>
        <v>1.7581304515130233E-3</v>
      </c>
      <c r="K2981">
        <v>2976</v>
      </c>
      <c r="L2981" s="8">
        <v>5.2674694957842503E-4</v>
      </c>
      <c r="M2981" s="8">
        <v>-0.17657953245635699</v>
      </c>
    </row>
    <row r="2982" spans="1:13" x14ac:dyDescent="0.55000000000000004">
      <c r="A2982">
        <v>2977</v>
      </c>
      <c r="C2982">
        <f t="shared" si="144"/>
        <v>-0.1034802151252308</v>
      </c>
      <c r="D2982">
        <f t="shared" si="145"/>
        <v>-3.077504992811792E-4</v>
      </c>
      <c r="E2982" s="2">
        <f t="shared" si="146"/>
        <v>2.5108296143855558E-2</v>
      </c>
      <c r="K2982">
        <v>2977</v>
      </c>
      <c r="L2982" s="8">
        <v>4.3619289005942499E-4</v>
      </c>
      <c r="M2982" s="8">
        <v>-0.261936190537506</v>
      </c>
    </row>
    <row r="2983" spans="1:13" x14ac:dyDescent="0.55000000000000004">
      <c r="A2983">
        <v>2978</v>
      </c>
      <c r="C2983">
        <f t="shared" si="144"/>
        <v>3.7520521212180129E-2</v>
      </c>
      <c r="D2983">
        <f t="shared" si="145"/>
        <v>-4.779248788822258E-4</v>
      </c>
      <c r="E2983" s="2">
        <f t="shared" si="146"/>
        <v>0.10189491299998643</v>
      </c>
      <c r="K2983">
        <v>2978</v>
      </c>
      <c r="L2983" s="8">
        <v>2.36391615280802E-4</v>
      </c>
      <c r="M2983" s="8">
        <v>-0.28168930476438098</v>
      </c>
    </row>
    <row r="2984" spans="1:13" x14ac:dyDescent="0.55000000000000004">
      <c r="A2984">
        <v>2979</v>
      </c>
      <c r="C2984">
        <f t="shared" si="144"/>
        <v>0.1691043975951699</v>
      </c>
      <c r="D2984">
        <f t="shared" si="145"/>
        <v>-5.2815018774097654E-4</v>
      </c>
      <c r="E2984" s="2">
        <f t="shared" si="146"/>
        <v>0.15999678620382315</v>
      </c>
      <c r="K2984">
        <v>2979</v>
      </c>
      <c r="L2984" s="8">
        <v>-2.26154060120121E-5</v>
      </c>
      <c r="M2984" s="8">
        <v>-0.230891585139436</v>
      </c>
    </row>
    <row r="2985" spans="1:13" x14ac:dyDescent="0.55000000000000004">
      <c r="A2985">
        <v>2980</v>
      </c>
      <c r="C2985">
        <f t="shared" si="144"/>
        <v>0.25824663461880404</v>
      </c>
      <c r="D2985">
        <f t="shared" si="145"/>
        <v>-4.4582093200147083E-4</v>
      </c>
      <c r="E2985" s="2">
        <f t="shared" si="146"/>
        <v>0.14478958783951265</v>
      </c>
      <c r="K2985">
        <v>2980</v>
      </c>
      <c r="L2985" s="8">
        <v>-2.75958258573325E-4</v>
      </c>
      <c r="M2985" s="8">
        <v>-0.12226563566891301</v>
      </c>
    </row>
    <row r="2986" spans="1:13" x14ac:dyDescent="0.55000000000000004">
      <c r="A2986">
        <v>2981</v>
      </c>
      <c r="C2986">
        <f t="shared" si="144"/>
        <v>0.28257440976192799</v>
      </c>
      <c r="D2986">
        <f t="shared" si="145"/>
        <v>-2.5160001948898978E-4</v>
      </c>
      <c r="E2986" s="2">
        <f t="shared" si="146"/>
        <v>7.0539062140128755E-2</v>
      </c>
      <c r="K2986">
        <v>2981</v>
      </c>
      <c r="L2986" s="8">
        <v>-4.60185653354198E-4</v>
      </c>
      <c r="M2986" s="8">
        <v>1.69825007358269E-2</v>
      </c>
    </row>
    <row r="2987" spans="1:13" x14ac:dyDescent="0.55000000000000004">
      <c r="A2987">
        <v>2982</v>
      </c>
      <c r="C2987">
        <f t="shared" si="144"/>
        <v>0.235981964250775</v>
      </c>
      <c r="D2987">
        <f t="shared" si="145"/>
        <v>5.7671946076045639E-6</v>
      </c>
      <c r="E2987" s="2">
        <f t="shared" si="146"/>
        <v>7.0567895836632262E-3</v>
      </c>
      <c r="K2987">
        <v>2982</v>
      </c>
      <c r="L2987" s="8">
        <v>-5.2915669646797501E-4</v>
      </c>
      <c r="M2987" s="8">
        <v>0.151977264479493</v>
      </c>
    </row>
    <row r="2988" spans="1:13" x14ac:dyDescent="0.55000000000000004">
      <c r="A2988">
        <v>2983</v>
      </c>
      <c r="C2988">
        <f t="shared" si="144"/>
        <v>0.13016301981964903</v>
      </c>
      <c r="D2988">
        <f t="shared" si="145"/>
        <v>2.6168696441716057E-4</v>
      </c>
      <c r="E2988" s="2">
        <f t="shared" si="146"/>
        <v>1.4100460454110489E-2</v>
      </c>
      <c r="K2988">
        <v>2983</v>
      </c>
      <c r="L2988" s="8">
        <v>-4.6559716230152302E-4</v>
      </c>
      <c r="M2988" s="8">
        <v>0.248908379535768</v>
      </c>
    </row>
    <row r="2989" spans="1:13" x14ac:dyDescent="0.55000000000000004">
      <c r="A2989">
        <v>2984</v>
      </c>
      <c r="C2989">
        <f t="shared" si="144"/>
        <v>-8.3240989685850007E-3</v>
      </c>
      <c r="D2989">
        <f t="shared" si="145"/>
        <v>4.5192882208541172E-4</v>
      </c>
      <c r="E2989" s="2">
        <f t="shared" si="146"/>
        <v>8.516063168979375E-2</v>
      </c>
      <c r="K2989">
        <v>2984</v>
      </c>
      <c r="L2989" s="8">
        <v>-2.8542593048155402E-4</v>
      </c>
      <c r="M2989" s="8">
        <v>0.28349884682182702</v>
      </c>
    </row>
    <row r="2990" spans="1:13" x14ac:dyDescent="0.55000000000000004">
      <c r="A2990">
        <v>2985</v>
      </c>
      <c r="C2990">
        <f t="shared" si="144"/>
        <v>-0.14472204437378883</v>
      </c>
      <c r="D2990">
        <f t="shared" si="145"/>
        <v>5.2874607131396696E-4</v>
      </c>
      <c r="E2990" s="2">
        <f t="shared" si="146"/>
        <v>0.15351297098730085</v>
      </c>
      <c r="K2990">
        <v>2985</v>
      </c>
      <c r="L2990" s="8">
        <v>-3.3768003718555797E-5</v>
      </c>
      <c r="M2990" s="8">
        <v>0.24708526922219401</v>
      </c>
    </row>
    <row r="2991" spans="1:13" x14ac:dyDescent="0.55000000000000004">
      <c r="A2991">
        <v>2986</v>
      </c>
      <c r="C2991">
        <f t="shared" si="144"/>
        <v>-0.24479780713878665</v>
      </c>
      <c r="D2991">
        <f t="shared" si="145"/>
        <v>4.7285920172732859E-4</v>
      </c>
      <c r="E2991" s="2">
        <f t="shared" si="146"/>
        <v>0.15490951454296906</v>
      </c>
      <c r="K2991">
        <v>2986</v>
      </c>
      <c r="L2991" s="8">
        <v>2.2634732905724099E-4</v>
      </c>
      <c r="M2991" s="8">
        <v>0.14878765314013301</v>
      </c>
    </row>
    <row r="2992" spans="1:13" x14ac:dyDescent="0.55000000000000004">
      <c r="A2992">
        <v>2987</v>
      </c>
      <c r="C2992">
        <f t="shared" si="144"/>
        <v>-0.2834344802420859</v>
      </c>
      <c r="D2992">
        <f t="shared" si="145"/>
        <v>2.9829463958842817E-4</v>
      </c>
      <c r="E2992" s="2">
        <f t="shared" si="146"/>
        <v>8.8006993362430536E-2</v>
      </c>
      <c r="K2992">
        <v>2987</v>
      </c>
      <c r="L2992" s="8">
        <v>4.2977256911376499E-4</v>
      </c>
      <c r="M2992" s="8">
        <v>1.3225246317537499E-2</v>
      </c>
    </row>
    <row r="2993" spans="1:13" x14ac:dyDescent="0.55000000000000004">
      <c r="A2993">
        <v>2988</v>
      </c>
      <c r="C2993">
        <f t="shared" si="144"/>
        <v>-0.25093507312943586</v>
      </c>
      <c r="D2993">
        <f t="shared" si="145"/>
        <v>4.8864410464952776E-5</v>
      </c>
      <c r="E2993" s="2">
        <f t="shared" si="146"/>
        <v>1.5696473459047119E-2</v>
      </c>
      <c r="K2993">
        <v>2988</v>
      </c>
      <c r="L2993" s="8">
        <v>5.25558603120286E-4</v>
      </c>
      <c r="M2993" s="8">
        <v>-0.125649505488757</v>
      </c>
    </row>
    <row r="2994" spans="1:13" x14ac:dyDescent="0.55000000000000004">
      <c r="A2994">
        <v>2989</v>
      </c>
      <c r="C2994">
        <f t="shared" si="144"/>
        <v>-0.1554562519546884</v>
      </c>
      <c r="D2994">
        <f t="shared" si="145"/>
        <v>-2.1282975570165112E-4</v>
      </c>
      <c r="E2994" s="2">
        <f t="shared" si="146"/>
        <v>6.0214972830622661E-3</v>
      </c>
      <c r="K2994">
        <v>2989</v>
      </c>
      <c r="L2994" s="8">
        <v>4.8971522464645795E-4</v>
      </c>
      <c r="M2994" s="8">
        <v>-0.23305455917245099</v>
      </c>
    </row>
    <row r="2995" spans="1:13" x14ac:dyDescent="0.55000000000000004">
      <c r="A2995">
        <v>2990</v>
      </c>
      <c r="C2995">
        <f t="shared" si="144"/>
        <v>-2.0961188296153045E-2</v>
      </c>
      <c r="D2995">
        <f t="shared" si="145"/>
        <v>-4.2110813928627816E-4</v>
      </c>
      <c r="E2995" s="2">
        <f t="shared" si="146"/>
        <v>6.8188074945872826E-2</v>
      </c>
      <c r="K2995">
        <v>2990</v>
      </c>
      <c r="L2995" s="8">
        <v>3.3121963018722603E-4</v>
      </c>
      <c r="M2995" s="8">
        <v>-0.28208965274588099</v>
      </c>
    </row>
    <row r="2996" spans="1:13" x14ac:dyDescent="0.55000000000000004">
      <c r="A2996">
        <v>2991</v>
      </c>
      <c r="C2996">
        <f t="shared" si="144"/>
        <v>0.11879469179792393</v>
      </c>
      <c r="D2996">
        <f t="shared" si="145"/>
        <v>-5.2369725616534441E-4</v>
      </c>
      <c r="E2996" s="2">
        <f t="shared" si="146"/>
        <v>0.14384446965291503</v>
      </c>
      <c r="K2996">
        <v>2991</v>
      </c>
      <c r="L2996" s="8">
        <v>8.9768024610192504E-5</v>
      </c>
      <c r="M2996" s="8">
        <v>-0.26047364283194602</v>
      </c>
    </row>
    <row r="2997" spans="1:13" x14ac:dyDescent="0.55000000000000004">
      <c r="A2997">
        <v>2992</v>
      </c>
      <c r="C2997">
        <f t="shared" si="144"/>
        <v>0.22873560824292857</v>
      </c>
      <c r="D2997">
        <f t="shared" si="145"/>
        <v>-4.9484940041057764E-4</v>
      </c>
      <c r="E2997" s="2">
        <f t="shared" si="146"/>
        <v>0.16189035190485271</v>
      </c>
      <c r="K2997">
        <v>2992</v>
      </c>
      <c r="L2997" s="8">
        <v>-1.7416653961085899E-4</v>
      </c>
      <c r="M2997" s="8">
        <v>-0.173620393209582</v>
      </c>
    </row>
    <row r="2998" spans="1:13" x14ac:dyDescent="0.55000000000000004">
      <c r="A2998">
        <v>2993</v>
      </c>
      <c r="C2998">
        <f t="shared" si="144"/>
        <v>0.28126870838490464</v>
      </c>
      <c r="D2998">
        <f t="shared" si="145"/>
        <v>-3.4180477575106015E-4</v>
      </c>
      <c r="E2998" s="2">
        <f t="shared" si="146"/>
        <v>0.10533370693924471</v>
      </c>
      <c r="K2998">
        <v>2993</v>
      </c>
      <c r="L2998" s="8">
        <v>-3.944800135356E-4</v>
      </c>
      <c r="M2998" s="8">
        <v>-4.32828390451526E-2</v>
      </c>
    </row>
    <row r="2999" spans="1:13" x14ac:dyDescent="0.55000000000000004">
      <c r="A2999">
        <v>2994</v>
      </c>
      <c r="C2999">
        <f t="shared" si="144"/>
        <v>0.26320929139623533</v>
      </c>
      <c r="D2999">
        <f t="shared" si="145"/>
        <v>-1.0297435705104903E-4</v>
      </c>
      <c r="E2999" s="2">
        <f t="shared" si="146"/>
        <v>2.7328758513017463E-2</v>
      </c>
      <c r="K2999">
        <v>2994</v>
      </c>
      <c r="L2999" s="8">
        <v>-5.1599352089401105E-4</v>
      </c>
      <c r="M2999" s="8">
        <v>9.7895170665374995E-2</v>
      </c>
    </row>
    <row r="3000" spans="1:13" x14ac:dyDescent="0.55000000000000004">
      <c r="A3000">
        <v>2995</v>
      </c>
      <c r="C3000">
        <f t="shared" si="144"/>
        <v>0.17908989028036909</v>
      </c>
      <c r="D3000">
        <f t="shared" si="145"/>
        <v>1.6170045473788176E-4</v>
      </c>
      <c r="E3000" s="2">
        <f t="shared" si="146"/>
        <v>1.2577546850588348E-3</v>
      </c>
      <c r="K3000">
        <v>2995</v>
      </c>
      <c r="L3000" s="8">
        <v>-5.0827324995310395E-4</v>
      </c>
      <c r="M3000" s="8">
        <v>0.21455472758520999</v>
      </c>
    </row>
    <row r="3001" spans="1:13" x14ac:dyDescent="0.55000000000000004">
      <c r="A3001">
        <v>2996</v>
      </c>
      <c r="C3001">
        <f t="shared" si="144"/>
        <v>5.0022701618732519E-2</v>
      </c>
      <c r="D3001">
        <f t="shared" si="145"/>
        <v>3.8579186076653137E-4</v>
      </c>
      <c r="E3001" s="2">
        <f t="shared" si="146"/>
        <v>5.1735786287740233E-2</v>
      </c>
      <c r="K3001">
        <v>2996</v>
      </c>
      <c r="L3001" s="8">
        <v>-3.7325279046311399E-4</v>
      </c>
      <c r="M3001" s="8">
        <v>0.27747772198043003</v>
      </c>
    </row>
    <row r="3002" spans="1:13" x14ac:dyDescent="0.55000000000000004">
      <c r="A3002">
        <v>2997</v>
      </c>
      <c r="C3002">
        <f t="shared" si="144"/>
        <v>-9.1599130754316124E-2</v>
      </c>
      <c r="D3002">
        <f t="shared" si="145"/>
        <v>5.1305764158999004E-4</v>
      </c>
      <c r="E3002" s="2">
        <f t="shared" si="146"/>
        <v>0.13140902699170515</v>
      </c>
      <c r="K3002">
        <v>2997</v>
      </c>
      <c r="L3002" s="8">
        <v>-1.4474885410942901E-4</v>
      </c>
      <c r="M3002" s="8">
        <v>0.27090469955883401</v>
      </c>
    </row>
    <row r="3003" spans="1:13" x14ac:dyDescent="0.55000000000000004">
      <c r="A3003">
        <v>2998</v>
      </c>
      <c r="C3003">
        <f t="shared" si="144"/>
        <v>-0.21023151206312909</v>
      </c>
      <c r="D3003">
        <f t="shared" si="145"/>
        <v>5.115567687723698E-4</v>
      </c>
      <c r="E3003" s="2">
        <f t="shared" si="146"/>
        <v>0.16541581139713801</v>
      </c>
      <c r="K3003">
        <v>2998</v>
      </c>
      <c r="L3003" s="8">
        <v>1.2000833071266E-4</v>
      </c>
      <c r="M3003" s="8">
        <v>0.19648191456198</v>
      </c>
    </row>
    <row r="3004" spans="1:13" x14ac:dyDescent="0.55000000000000004">
      <c r="A3004">
        <v>2999</v>
      </c>
      <c r="C3004">
        <f t="shared" si="144"/>
        <v>-0.276100215174722</v>
      </c>
      <c r="D3004">
        <f t="shared" si="145"/>
        <v>3.8166592975496209E-4</v>
      </c>
      <c r="E3004" s="2">
        <f t="shared" si="146"/>
        <v>0.12176556536359798</v>
      </c>
      <c r="K3004">
        <v>2999</v>
      </c>
      <c r="L3004" s="8">
        <v>3.5470868463013098E-4</v>
      </c>
      <c r="M3004" s="8">
        <v>7.2849015177772106E-2</v>
      </c>
    </row>
    <row r="3005" spans="1:13" x14ac:dyDescent="0.55000000000000004">
      <c r="A3005">
        <v>3000</v>
      </c>
      <c r="C3005">
        <f t="shared" si="144"/>
        <v>-0.27267358400823261</v>
      </c>
      <c r="D3005">
        <f t="shared" si="145"/>
        <v>1.559849872485421E-4</v>
      </c>
      <c r="E3005" s="2">
        <f t="shared" si="146"/>
        <v>4.1470965092522287E-2</v>
      </c>
      <c r="K3005">
        <v>3000</v>
      </c>
      <c r="L3005" s="8">
        <v>5.0057004802905804E-4</v>
      </c>
      <c r="M3005" s="8">
        <v>-6.9029371980190199E-2</v>
      </c>
    </row>
    <row r="3006" spans="1:13" x14ac:dyDescent="0.55000000000000004">
      <c r="A3006">
        <v>3001</v>
      </c>
      <c r="C3006">
        <f t="shared" si="144"/>
        <v>-0.2008116307602516</v>
      </c>
      <c r="D3006">
        <f t="shared" si="145"/>
        <v>-1.088448991508394E-4</v>
      </c>
      <c r="E3006" s="2">
        <f t="shared" si="146"/>
        <v>5.1735020489621832E-5</v>
      </c>
      <c r="K3006">
        <v>3001</v>
      </c>
      <c r="L3006" s="8">
        <v>5.2106053758797398E-4</v>
      </c>
      <c r="M3006" s="8">
        <v>-0.193618924698579</v>
      </c>
    </row>
    <row r="3007" spans="1:13" x14ac:dyDescent="0.55000000000000004">
      <c r="A3007">
        <v>3002</v>
      </c>
      <c r="C3007">
        <f t="shared" si="144"/>
        <v>-7.8550190964212355E-2</v>
      </c>
      <c r="D3007">
        <f t="shared" si="145"/>
        <v>-3.4635701013547627E-4</v>
      </c>
      <c r="E3007" s="2">
        <f t="shared" si="146"/>
        <v>3.654414349299371E-2</v>
      </c>
      <c r="K3007">
        <v>3002</v>
      </c>
      <c r="L3007" s="8">
        <v>4.1104818308308099E-4</v>
      </c>
      <c r="M3007" s="8">
        <v>-0.26971541660160098</v>
      </c>
    </row>
    <row r="3008" spans="1:13" x14ac:dyDescent="0.55000000000000004">
      <c r="A3008">
        <v>3003</v>
      </c>
      <c r="C3008">
        <f t="shared" si="144"/>
        <v>6.3425691057189718E-2</v>
      </c>
      <c r="D3008">
        <f t="shared" si="145"/>
        <v>-4.9694081220261839E-4</v>
      </c>
      <c r="E3008" s="2">
        <f t="shared" si="146"/>
        <v>0.11674911777649805</v>
      </c>
      <c r="K3008">
        <v>3003</v>
      </c>
      <c r="L3008" s="8">
        <v>1.9808626116722799E-4</v>
      </c>
      <c r="M3008" s="8">
        <v>-0.27826000922378202</v>
      </c>
    </row>
    <row r="3009" spans="1:13" x14ac:dyDescent="0.55000000000000004">
      <c r="A3009">
        <v>3004</v>
      </c>
      <c r="C3009">
        <f t="shared" si="144"/>
        <v>0.18948306153072855</v>
      </c>
      <c r="D3009">
        <f t="shared" si="145"/>
        <v>-5.2280294508811741E-4</v>
      </c>
      <c r="E3009" s="2">
        <f t="shared" si="146"/>
        <v>0.16532007778763436</v>
      </c>
      <c r="K3009">
        <v>3004</v>
      </c>
      <c r="L3009" s="8">
        <v>-6.4487593695907196E-5</v>
      </c>
      <c r="M3009" s="8">
        <v>-0.217112656336091</v>
      </c>
    </row>
    <row r="3010" spans="1:13" x14ac:dyDescent="0.55000000000000004">
      <c r="A3010">
        <v>3005</v>
      </c>
      <c r="C3010">
        <f t="shared" si="144"/>
        <v>0.26798417754541803</v>
      </c>
      <c r="D3010">
        <f t="shared" si="145"/>
        <v>-4.1745255857058742E-4</v>
      </c>
      <c r="E3010" s="2">
        <f t="shared" si="146"/>
        <v>0.13658366226903942</v>
      </c>
      <c r="K3010">
        <v>3005</v>
      </c>
      <c r="L3010" s="8">
        <v>-3.1091013066591501E-4</v>
      </c>
      <c r="M3010" s="8">
        <v>-0.10158809179988799</v>
      </c>
    </row>
    <row r="3011" spans="1:13" x14ac:dyDescent="0.55000000000000004">
      <c r="A3011">
        <v>3006</v>
      </c>
      <c r="C3011">
        <f t="shared" si="144"/>
        <v>0.27922691365601521</v>
      </c>
      <c r="D3011">
        <f t="shared" si="145"/>
        <v>-2.0733037905301107E-4</v>
      </c>
      <c r="E3011" s="2">
        <f t="shared" si="146"/>
        <v>5.7526618485022274E-2</v>
      </c>
      <c r="K3011">
        <v>3006</v>
      </c>
      <c r="L3011" s="8">
        <v>-4.7946329666422098E-4</v>
      </c>
      <c r="M3011" s="8">
        <v>3.9379840534364899E-2</v>
      </c>
    </row>
    <row r="3012" spans="1:13" x14ac:dyDescent="0.55000000000000004">
      <c r="A3012">
        <v>3007</v>
      </c>
      <c r="C3012">
        <f t="shared" si="144"/>
        <v>0.22038958007530027</v>
      </c>
      <c r="D3012">
        <f t="shared" si="145"/>
        <v>5.482735542922967E-5</v>
      </c>
      <c r="E3012" s="2">
        <f t="shared" si="146"/>
        <v>2.4904823322154206E-3</v>
      </c>
      <c r="K3012">
        <v>3007</v>
      </c>
      <c r="L3012" s="8">
        <v>-5.2793190563861904E-4</v>
      </c>
      <c r="M3012" s="8">
        <v>0.170484847511991</v>
      </c>
    </row>
    <row r="3013" spans="1:13" x14ac:dyDescent="0.55000000000000004">
      <c r="A3013">
        <v>3008</v>
      </c>
      <c r="C3013">
        <f t="shared" si="144"/>
        <v>0.10623910734135544</v>
      </c>
      <c r="D3013">
        <f t="shared" si="145"/>
        <v>3.032245793645348E-4</v>
      </c>
      <c r="E3013" s="2">
        <f t="shared" si="146"/>
        <v>2.3302559671629197E-2</v>
      </c>
      <c r="K3013">
        <v>3008</v>
      </c>
      <c r="L3013" s="8">
        <v>-4.4417669379405E-4</v>
      </c>
      <c r="M3013" s="8">
        <v>0.25889086681902801</v>
      </c>
    </row>
    <row r="3014" spans="1:13" x14ac:dyDescent="0.55000000000000004">
      <c r="A3014">
        <v>3009</v>
      </c>
      <c r="C3014">
        <f t="shared" ref="C3014:C3077" si="147">$D$1*COS($B$2*(A3014-$L$2)+$B$1)</f>
        <v>-3.4575141993863683E-2</v>
      </c>
      <c r="D3014">
        <f t="shared" ref="D3014:D3077" si="148">$D$2*COS($B$2*(A3014-$L$3)+$B$3)</f>
        <v>4.7551882535017728E-4</v>
      </c>
      <c r="E3014" s="2">
        <f t="shared" ref="E3014:E3077" si="149">(M3014-C3014)^2</f>
        <v>0.10050878461579191</v>
      </c>
      <c r="K3014">
        <v>3009</v>
      </c>
      <c r="L3014" s="8">
        <v>-2.4917467351660101E-4</v>
      </c>
      <c r="M3014" s="8">
        <v>0.28245606248889998</v>
      </c>
    </row>
    <row r="3015" spans="1:13" x14ac:dyDescent="0.55000000000000004">
      <c r="A3015">
        <v>3010</v>
      </c>
      <c r="C3015">
        <f t="shared" si="147"/>
        <v>-0.16671175947479117</v>
      </c>
      <c r="D3015">
        <f t="shared" si="148"/>
        <v>5.2846786931448348E-4</v>
      </c>
      <c r="E3015" s="2">
        <f t="shared" si="149"/>
        <v>0.16159607631775566</v>
      </c>
      <c r="K3015">
        <v>3010</v>
      </c>
      <c r="L3015" s="8">
        <v>8.2346895105337006E-6</v>
      </c>
      <c r="M3015" s="8">
        <v>0.23527838507822599</v>
      </c>
    </row>
    <row r="3016" spans="1:13" x14ac:dyDescent="0.55000000000000004">
      <c r="A3016">
        <v>3011</v>
      </c>
      <c r="C3016">
        <f t="shared" si="147"/>
        <v>-0.2570072393317484</v>
      </c>
      <c r="D3016">
        <f t="shared" si="148"/>
        <v>4.4878261730174526E-4</v>
      </c>
      <c r="E3016" s="2">
        <f t="shared" si="149"/>
        <v>0.14913577703794326</v>
      </c>
      <c r="K3016">
        <v>3011</v>
      </c>
      <c r="L3016" s="8">
        <v>2.6358162346544901E-4</v>
      </c>
      <c r="M3016" s="8">
        <v>0.12917377656357401</v>
      </c>
    </row>
    <row r="3017" spans="1:13" x14ac:dyDescent="0.55000000000000004">
      <c r="A3017">
        <v>3012</v>
      </c>
      <c r="C3017">
        <f t="shared" si="147"/>
        <v>-0.28279931940087938</v>
      </c>
      <c r="D3017">
        <f t="shared" si="148"/>
        <v>2.5646238793307596E-4</v>
      </c>
      <c r="E3017" s="2">
        <f t="shared" si="149"/>
        <v>7.4811064493769786E-2</v>
      </c>
      <c r="K3017">
        <v>3012</v>
      </c>
      <c r="L3017" s="8">
        <v>4.5291290468176302E-4</v>
      </c>
      <c r="M3017" s="8">
        <v>-9.2832056273581594E-3</v>
      </c>
    </row>
    <row r="3018" spans="1:13" x14ac:dyDescent="0.55000000000000004">
      <c r="A3018">
        <v>3013</v>
      </c>
      <c r="C3018">
        <f t="shared" si="147"/>
        <v>-0.23761473123707566</v>
      </c>
      <c r="D3018">
        <f t="shared" si="148"/>
        <v>-2.2449500857755659E-7</v>
      </c>
      <c r="E3018" s="2">
        <f t="shared" si="149"/>
        <v>8.5007625258043066E-3</v>
      </c>
      <c r="K3018">
        <v>3013</v>
      </c>
      <c r="L3018" s="8">
        <v>5.2880933925284997E-4</v>
      </c>
      <c r="M3018" s="8">
        <v>-0.14541515138009201</v>
      </c>
    </row>
    <row r="3019" spans="1:13" x14ac:dyDescent="0.55000000000000004">
      <c r="A3019">
        <v>3014</v>
      </c>
      <c r="C3019">
        <f t="shared" si="147"/>
        <v>-0.13279385405572486</v>
      </c>
      <c r="D3019">
        <f t="shared" si="148"/>
        <v>-2.5685503443169107E-4</v>
      </c>
      <c r="E3019" s="2">
        <f t="shared" si="149"/>
        <v>1.2618729023027424E-2</v>
      </c>
      <c r="K3019">
        <v>3014</v>
      </c>
      <c r="L3019" s="8">
        <v>4.7226219431308302E-4</v>
      </c>
      <c r="M3019" s="8">
        <v>-0.24512697037957401</v>
      </c>
    </row>
    <row r="3020" spans="1:13" x14ac:dyDescent="0.55000000000000004">
      <c r="A3020">
        <v>3015</v>
      </c>
      <c r="C3020">
        <f t="shared" si="147"/>
        <v>5.355481422385247E-3</v>
      </c>
      <c r="D3020">
        <f t="shared" si="148"/>
        <v>-4.4902037429084984E-4</v>
      </c>
      <c r="E3020" s="2">
        <f t="shared" si="149"/>
        <v>8.3405844558780751E-2</v>
      </c>
      <c r="K3020">
        <v>3015</v>
      </c>
      <c r="L3020" s="8">
        <v>2.9743405310564598E-4</v>
      </c>
      <c r="M3020" s="8">
        <v>-0.283445218990167</v>
      </c>
    </row>
    <row r="3021" spans="1:13" x14ac:dyDescent="0.55000000000000004">
      <c r="A3021">
        <v>3016</v>
      </c>
      <c r="C3021">
        <f t="shared" si="147"/>
        <v>0.14216070394806829</v>
      </c>
      <c r="D3021">
        <f t="shared" si="148"/>
        <v>-5.2849106480153249E-4</v>
      </c>
      <c r="E3021" s="2">
        <f t="shared" si="149"/>
        <v>0.1543967810703277</v>
      </c>
      <c r="K3021">
        <v>3016</v>
      </c>
      <c r="L3021" s="8">
        <v>4.81117081509931E-5</v>
      </c>
      <c r="M3021" s="8">
        <v>-0.250772854138191</v>
      </c>
    </row>
    <row r="3022" spans="1:13" x14ac:dyDescent="0.55000000000000004">
      <c r="A3022">
        <v>3017</v>
      </c>
      <c r="C3022">
        <f t="shared" si="147"/>
        <v>0.2432865862916101</v>
      </c>
      <c r="D3022">
        <f t="shared" si="148"/>
        <v>-4.7532163775649563E-4</v>
      </c>
      <c r="E3022" s="2">
        <f t="shared" si="149"/>
        <v>0.15886558479959115</v>
      </c>
      <c r="K3022">
        <v>3017</v>
      </c>
      <c r="L3022" s="8">
        <v>-2.1326051257344501E-4</v>
      </c>
      <c r="M3022" s="8">
        <v>-0.15529287228546099</v>
      </c>
    </row>
    <row r="3023" spans="1:13" x14ac:dyDescent="0.55000000000000004">
      <c r="A3023">
        <v>3018</v>
      </c>
      <c r="C3023">
        <f t="shared" si="147"/>
        <v>0.28335266355209754</v>
      </c>
      <c r="D3023">
        <f t="shared" si="148"/>
        <v>-3.0285649861994926E-4</v>
      </c>
      <c r="E3023" s="2">
        <f t="shared" si="149"/>
        <v>9.2581140085597494E-2</v>
      </c>
      <c r="K3023">
        <v>3018</v>
      </c>
      <c r="L3023" s="8">
        <v>-4.2122031495169199E-4</v>
      </c>
      <c r="M3023" s="8">
        <v>-2.0918827201797299E-2</v>
      </c>
    </row>
    <row r="3024" spans="1:13" x14ac:dyDescent="0.55000000000000004">
      <c r="A3024">
        <v>3019</v>
      </c>
      <c r="C3024">
        <f t="shared" si="147"/>
        <v>0.25230319486126385</v>
      </c>
      <c r="D3024">
        <f t="shared" si="148"/>
        <v>-5.4380762038275063E-5</v>
      </c>
      <c r="E3024" s="2">
        <f t="shared" si="149"/>
        <v>1.7851291913385085E-2</v>
      </c>
      <c r="K3024">
        <v>3019</v>
      </c>
      <c r="L3024" s="8">
        <v>-5.2368287638916104E-4</v>
      </c>
      <c r="M3024" s="8">
        <v>0.118694467925539</v>
      </c>
    </row>
    <row r="3025" spans="1:13" x14ac:dyDescent="0.55000000000000004">
      <c r="A3025">
        <v>3020</v>
      </c>
      <c r="C3025">
        <f t="shared" si="147"/>
        <v>0.15793094239134992</v>
      </c>
      <c r="D3025">
        <f t="shared" si="148"/>
        <v>2.0774339955595015E-4</v>
      </c>
      <c r="E3025" s="2">
        <f t="shared" si="149"/>
        <v>4.9912889501459307E-3</v>
      </c>
      <c r="K3025">
        <v>3020</v>
      </c>
      <c r="L3025" s="8">
        <v>-4.9498581274225498E-4</v>
      </c>
      <c r="M3025" s="8">
        <v>0.22857999723390199</v>
      </c>
    </row>
    <row r="3026" spans="1:13" x14ac:dyDescent="0.55000000000000004">
      <c r="A3026">
        <v>3021</v>
      </c>
      <c r="C3026">
        <f t="shared" si="147"/>
        <v>2.392135230040084E-2</v>
      </c>
      <c r="D3026">
        <f t="shared" si="148"/>
        <v>4.1772834674888457E-4</v>
      </c>
      <c r="E3026" s="2">
        <f t="shared" si="149"/>
        <v>6.6200663470228904E-2</v>
      </c>
      <c r="K3026">
        <v>3021</v>
      </c>
      <c r="L3026" s="8">
        <v>-3.4231648162499797E-4</v>
      </c>
      <c r="M3026" s="8">
        <v>0.28121624822767899</v>
      </c>
    </row>
    <row r="3027" spans="1:13" x14ac:dyDescent="0.55000000000000004">
      <c r="A3027">
        <v>3022</v>
      </c>
      <c r="C3027">
        <f t="shared" si="147"/>
        <v>-0.11609199299584955</v>
      </c>
      <c r="D3027">
        <f t="shared" si="148"/>
        <v>5.2287228392276992E-4</v>
      </c>
      <c r="E3027" s="2">
        <f t="shared" si="149"/>
        <v>0.14402946312442558</v>
      </c>
      <c r="K3027">
        <v>3022</v>
      </c>
      <c r="L3027" s="8">
        <v>-1.0391186410748E-4</v>
      </c>
      <c r="M3027" s="8">
        <v>0.26342014531388303</v>
      </c>
    </row>
    <row r="3028" spans="1:13" x14ac:dyDescent="0.55000000000000004">
      <c r="A3028">
        <v>3023</v>
      </c>
      <c r="C3028">
        <f t="shared" si="147"/>
        <v>-0.22696869507396025</v>
      </c>
      <c r="D3028">
        <f t="shared" si="148"/>
        <v>4.9678629910663544E-4</v>
      </c>
      <c r="E3028" s="2">
        <f t="shared" si="149"/>
        <v>0.16533781402823289</v>
      </c>
      <c r="K3028">
        <v>3023</v>
      </c>
      <c r="L3028" s="8">
        <v>1.60518124398162E-4</v>
      </c>
      <c r="M3028" s="8">
        <v>0.179648832866281</v>
      </c>
    </row>
    <row r="3029" spans="1:13" x14ac:dyDescent="0.55000000000000004">
      <c r="A3029">
        <v>3024</v>
      </c>
      <c r="C3029">
        <f t="shared" si="147"/>
        <v>-0.28088103881088783</v>
      </c>
      <c r="D3029">
        <f t="shared" si="148"/>
        <v>3.460174246396648E-4</v>
      </c>
      <c r="E3029" s="2">
        <f t="shared" si="149"/>
        <v>0.11006761350954632</v>
      </c>
      <c r="K3029">
        <v>3024</v>
      </c>
      <c r="L3029" s="8">
        <v>3.8474535286613402E-4</v>
      </c>
      <c r="M3029" s="8">
        <v>5.0883355766870197E-2</v>
      </c>
    </row>
    <row r="3030" spans="1:13" x14ac:dyDescent="0.55000000000000004">
      <c r="A3030">
        <v>3025</v>
      </c>
      <c r="C3030">
        <f t="shared" si="147"/>
        <v>-0.26429816230882208</v>
      </c>
      <c r="D3030">
        <f t="shared" si="148"/>
        <v>1.0840547005675387E-4</v>
      </c>
      <c r="E3030" s="2">
        <f t="shared" si="149"/>
        <v>3.0161959717035346E-2</v>
      </c>
      <c r="K3030">
        <v>3025</v>
      </c>
      <c r="L3030" s="8">
        <v>5.1261072092189405E-4</v>
      </c>
      <c r="M3030" s="8">
        <v>-9.0626173441776106E-2</v>
      </c>
    </row>
    <row r="3031" spans="1:13" x14ac:dyDescent="0.55000000000000004">
      <c r="A3031">
        <v>3026</v>
      </c>
      <c r="C3031">
        <f t="shared" si="147"/>
        <v>-0.18138201803206405</v>
      </c>
      <c r="D3031">
        <f t="shared" si="148"/>
        <v>-1.5641397250071759E-4</v>
      </c>
      <c r="E3031" s="2">
        <f t="shared" si="149"/>
        <v>7.8712776078645032E-4</v>
      </c>
      <c r="K3031">
        <v>3026</v>
      </c>
      <c r="L3031" s="8">
        <v>5.1208955391672105E-4</v>
      </c>
      <c r="M3031" s="8">
        <v>-0.20943781530796499</v>
      </c>
    </row>
    <row r="3032" spans="1:13" x14ac:dyDescent="0.55000000000000004">
      <c r="A3032">
        <v>3027</v>
      </c>
      <c r="C3032">
        <f t="shared" si="147"/>
        <v>-5.294281045809994E-2</v>
      </c>
      <c r="D3032">
        <f t="shared" si="148"/>
        <v>-3.8197680490922387E-4</v>
      </c>
      <c r="E3032" s="2">
        <f t="shared" si="149"/>
        <v>4.9662856398702181E-2</v>
      </c>
      <c r="K3032">
        <v>3027</v>
      </c>
      <c r="L3032" s="8">
        <v>3.8331238136014601E-4</v>
      </c>
      <c r="M3032" s="8">
        <v>-0.27579445707239397</v>
      </c>
    </row>
    <row r="3033" spans="1:13" x14ac:dyDescent="0.55000000000000004">
      <c r="A3033">
        <v>3028</v>
      </c>
      <c r="C3033">
        <f t="shared" si="147"/>
        <v>8.8783926594946869E-2</v>
      </c>
      <c r="D3033">
        <f t="shared" si="148"/>
        <v>-5.1167151071772647E-4</v>
      </c>
      <c r="E3033" s="2">
        <f t="shared" si="149"/>
        <v>0.13094308858783396</v>
      </c>
      <c r="K3033">
        <v>3028</v>
      </c>
      <c r="L3033" s="8">
        <v>1.5853224499454301E-4</v>
      </c>
      <c r="M3033" s="8">
        <v>-0.27307666615844201</v>
      </c>
    </row>
    <row r="3034" spans="1:13" x14ac:dyDescent="0.55000000000000004">
      <c r="A3034">
        <v>3029</v>
      </c>
      <c r="C3034">
        <f t="shared" si="147"/>
        <v>0.20822776948934821</v>
      </c>
      <c r="D3034">
        <f t="shared" si="148"/>
        <v>-5.1294745251578204E-4</v>
      </c>
      <c r="E3034" s="2">
        <f t="shared" si="149"/>
        <v>0.16825821492311599</v>
      </c>
      <c r="K3034">
        <v>3029</v>
      </c>
      <c r="L3034" s="8">
        <v>-1.05953275592591E-4</v>
      </c>
      <c r="M3034" s="8">
        <v>-0.201965130160458</v>
      </c>
    </row>
    <row r="3035" spans="1:13" x14ac:dyDescent="0.55000000000000004">
      <c r="A3035">
        <v>3030</v>
      </c>
      <c r="C3035">
        <f t="shared" si="147"/>
        <v>0.27541083133456468</v>
      </c>
      <c r="D3035">
        <f t="shared" si="148"/>
        <v>-3.8548439580943575E-4</v>
      </c>
      <c r="E3035" s="2">
        <f t="shared" si="149"/>
        <v>0.12650897784965681</v>
      </c>
      <c r="K3035">
        <v>3030</v>
      </c>
      <c r="L3035" s="8">
        <v>-3.4390214102115801E-4</v>
      </c>
      <c r="M3035" s="8">
        <v>-8.0270174413081097E-2</v>
      </c>
    </row>
    <row r="3036" spans="1:13" x14ac:dyDescent="0.55000000000000004">
      <c r="A3036">
        <v>3031</v>
      </c>
      <c r="C3036">
        <f t="shared" si="147"/>
        <v>0.27347157971591973</v>
      </c>
      <c r="D3036">
        <f t="shared" si="148"/>
        <v>-1.6127288112033602E-4</v>
      </c>
      <c r="E3036" s="2">
        <f t="shared" si="149"/>
        <v>4.4919680632414964E-2</v>
      </c>
      <c r="K3036">
        <v>3031</v>
      </c>
      <c r="L3036" s="8">
        <v>-4.9571858181697895E-4</v>
      </c>
      <c r="M3036" s="8">
        <v>6.1528944476062997E-2</v>
      </c>
    </row>
    <row r="3037" spans="1:13" x14ac:dyDescent="0.55000000000000004">
      <c r="A3037">
        <v>3032</v>
      </c>
      <c r="C3037">
        <f t="shared" si="147"/>
        <v>0.20289672591211264</v>
      </c>
      <c r="D3037">
        <f t="shared" si="148"/>
        <v>1.034147273673544E-4</v>
      </c>
      <c r="E3037" s="2">
        <f t="shared" si="149"/>
        <v>2.2436949399256911E-4</v>
      </c>
      <c r="K3037">
        <v>3032</v>
      </c>
      <c r="L3037" s="8">
        <v>-5.2337922858191601E-4</v>
      </c>
      <c r="M3037" s="8">
        <v>0.18791775752331599</v>
      </c>
    </row>
    <row r="3038" spans="1:13" x14ac:dyDescent="0.55000000000000004">
      <c r="A3038">
        <v>3033</v>
      </c>
      <c r="C3038">
        <f t="shared" si="147"/>
        <v>8.1399070629989342E-2</v>
      </c>
      <c r="D3038">
        <f t="shared" si="148"/>
        <v>3.4214741909239881E-4</v>
      </c>
      <c r="E3038" s="2">
        <f t="shared" si="149"/>
        <v>3.4537372293222138E-2</v>
      </c>
      <c r="K3038">
        <v>3033</v>
      </c>
      <c r="L3038" s="8">
        <v>-4.19956300739496E-4</v>
      </c>
      <c r="M3038" s="8">
        <v>0.26724140244172201</v>
      </c>
    </row>
    <row r="3039" spans="1:13" x14ac:dyDescent="0.55000000000000004">
      <c r="A3039">
        <v>3034</v>
      </c>
      <c r="C3039">
        <f t="shared" si="147"/>
        <v>-6.0528035625428744E-2</v>
      </c>
      <c r="D3039">
        <f t="shared" si="148"/>
        <v>4.9500832052439827E-4</v>
      </c>
      <c r="E3039" s="2">
        <f t="shared" si="149"/>
        <v>0.11570938067288612</v>
      </c>
      <c r="K3039">
        <v>3034</v>
      </c>
      <c r="L3039" s="8">
        <v>-2.1135271215711699E-4</v>
      </c>
      <c r="M3039" s="8">
        <v>0.27963278027329602</v>
      </c>
    </row>
    <row r="3040" spans="1:13" x14ac:dyDescent="0.55000000000000004">
      <c r="A3040">
        <v>3035</v>
      </c>
      <c r="C3040">
        <f t="shared" si="147"/>
        <v>-0.18726388076862527</v>
      </c>
      <c r="D3040">
        <f t="shared" si="148"/>
        <v>5.2363256745229512E-4</v>
      </c>
      <c r="E3040" s="2">
        <f t="shared" si="149"/>
        <v>0.16748742405100589</v>
      </c>
      <c r="K3040">
        <v>3035</v>
      </c>
      <c r="L3040" s="8">
        <v>5.0185474322048701E-5</v>
      </c>
      <c r="M3040" s="8">
        <v>0.22198839356959499</v>
      </c>
    </row>
    <row r="3041" spans="1:13" x14ac:dyDescent="0.55000000000000004">
      <c r="A3041">
        <v>3036</v>
      </c>
      <c r="C3041">
        <f t="shared" si="147"/>
        <v>-0.267000439047621</v>
      </c>
      <c r="D3041">
        <f t="shared" si="148"/>
        <v>4.2083607725077442E-4</v>
      </c>
      <c r="E3041" s="2">
        <f t="shared" si="149"/>
        <v>0.14118511334983819</v>
      </c>
      <c r="K3041">
        <v>3036</v>
      </c>
      <c r="L3041" s="8">
        <v>2.9915439742917799E-4</v>
      </c>
      <c r="M3041" s="8">
        <v>0.10874563658037301</v>
      </c>
    </row>
    <row r="3042" spans="1:13" x14ac:dyDescent="0.55000000000000004">
      <c r="A3042">
        <v>3037</v>
      </c>
      <c r="C3042">
        <f t="shared" si="147"/>
        <v>-0.27972551504992355</v>
      </c>
      <c r="D3042">
        <f t="shared" si="148"/>
        <v>2.1241860217943538E-4</v>
      </c>
      <c r="E3042" s="2">
        <f t="shared" si="149"/>
        <v>6.1500218232016984E-2</v>
      </c>
      <c r="K3042">
        <v>3037</v>
      </c>
      <c r="L3042" s="8">
        <v>4.7319824588102E-4</v>
      </c>
      <c r="M3042" s="8">
        <v>-3.1733139699355602E-2</v>
      </c>
    </row>
    <row r="3043" spans="1:13" x14ac:dyDescent="0.55000000000000004">
      <c r="A3043">
        <v>3038</v>
      </c>
      <c r="C3043">
        <f t="shared" si="147"/>
        <v>-0.22224538292072643</v>
      </c>
      <c r="D3043">
        <f t="shared" si="148"/>
        <v>-4.93114646100669E-5</v>
      </c>
      <c r="E3043" s="2">
        <f t="shared" si="149"/>
        <v>3.3618228743085327E-3</v>
      </c>
      <c r="K3043">
        <v>3038</v>
      </c>
      <c r="L3043" s="8">
        <v>5.2872665814315996E-4</v>
      </c>
      <c r="M3043" s="8">
        <v>-0.16426415428327401</v>
      </c>
    </row>
    <row r="3044" spans="1:13" x14ac:dyDescent="0.55000000000000004">
      <c r="A3044">
        <v>3039</v>
      </c>
      <c r="C3044">
        <f t="shared" si="147"/>
        <v>-0.10898634424130958</v>
      </c>
      <c r="D3044">
        <f t="shared" si="148"/>
        <v>-2.9866539318246704E-4</v>
      </c>
      <c r="E3044" s="2">
        <f t="shared" si="149"/>
        <v>2.1511457685294111E-2</v>
      </c>
      <c r="K3044">
        <v>3039</v>
      </c>
      <c r="L3044" s="8">
        <v>4.51832198891285E-4</v>
      </c>
      <c r="M3044" s="8">
        <v>-0.25565419240611398</v>
      </c>
    </row>
    <row r="3045" spans="1:13" x14ac:dyDescent="0.55000000000000004">
      <c r="A3045">
        <v>3040</v>
      </c>
      <c r="C3045">
        <f t="shared" si="147"/>
        <v>3.1625969594093972E-2</v>
      </c>
      <c r="D3045">
        <f t="shared" si="148"/>
        <v>-4.7306060343688778E-4</v>
      </c>
      <c r="E3045" s="2">
        <f t="shared" si="149"/>
        <v>9.8998343237421849E-2</v>
      </c>
      <c r="K3045">
        <v>3040</v>
      </c>
      <c r="L3045" s="8">
        <v>2.6177356246361998E-4</v>
      </c>
      <c r="M3045" s="8">
        <v>-0.28301405207737401</v>
      </c>
    </row>
    <row r="3046" spans="1:13" x14ac:dyDescent="0.55000000000000004">
      <c r="A3046">
        <v>3041</v>
      </c>
      <c r="C3046">
        <f t="shared" si="147"/>
        <v>0.1643008316839262</v>
      </c>
      <c r="D3046">
        <f t="shared" si="148"/>
        <v>-5.2872757355500123E-4</v>
      </c>
      <c r="E3046" s="2">
        <f t="shared" si="149"/>
        <v>0.16304807488039708</v>
      </c>
      <c r="K3046">
        <v>3041</v>
      </c>
      <c r="L3046" s="8">
        <v>6.1521133916576897E-6</v>
      </c>
      <c r="M3046" s="8">
        <v>-0.239491286714139</v>
      </c>
    </row>
    <row r="3047" spans="1:13" x14ac:dyDescent="0.55000000000000004">
      <c r="A3047">
        <v>3042</v>
      </c>
      <c r="C3047">
        <f t="shared" si="147"/>
        <v>0.25573964820695017</v>
      </c>
      <c r="D3047">
        <f t="shared" si="148"/>
        <v>-4.5169506740579704E-4</v>
      </c>
      <c r="E3047" s="2">
        <f t="shared" si="149"/>
        <v>0.15344933045178946</v>
      </c>
      <c r="K3047">
        <v>3042</v>
      </c>
      <c r="L3047" s="8">
        <v>-2.5101017064418701E-4</v>
      </c>
      <c r="M3047" s="8">
        <v>-0.135986442897267</v>
      </c>
    </row>
    <row r="3048" spans="1:13" x14ac:dyDescent="0.55000000000000004">
      <c r="A3048">
        <v>3043</v>
      </c>
      <c r="C3048">
        <f t="shared" si="147"/>
        <v>0.28299320359578378</v>
      </c>
      <c r="D3048">
        <f t="shared" si="148"/>
        <v>-2.6129662031416234E-4</v>
      </c>
      <c r="E3048" s="2">
        <f t="shared" si="149"/>
        <v>7.9195051987627579E-2</v>
      </c>
      <c r="K3048">
        <v>3043</v>
      </c>
      <c r="L3048" s="8">
        <v>-4.4530540028814498E-4</v>
      </c>
      <c r="M3048" s="8">
        <v>1.57704914187263E-3</v>
      </c>
    </row>
    <row r="3049" spans="1:13" x14ac:dyDescent="0.55000000000000004">
      <c r="A3049">
        <v>3044</v>
      </c>
      <c r="C3049">
        <f t="shared" si="147"/>
        <v>0.23922142990551631</v>
      </c>
      <c r="D3049">
        <f t="shared" si="148"/>
        <v>-5.3182292194243088E-6</v>
      </c>
      <c r="E3049" s="2">
        <f t="shared" si="149"/>
        <v>1.0095400545777691E-2</v>
      </c>
      <c r="K3049">
        <v>3044</v>
      </c>
      <c r="L3049" s="8">
        <v>-5.2807112995578904E-4</v>
      </c>
      <c r="M3049" s="8">
        <v>0.13874555944012701</v>
      </c>
    </row>
    <row r="3050" spans="1:13" x14ac:dyDescent="0.55000000000000004">
      <c r="A3050">
        <v>3045</v>
      </c>
      <c r="C3050">
        <f t="shared" si="147"/>
        <v>0.13541011969843381</v>
      </c>
      <c r="D3050">
        <f t="shared" si="148"/>
        <v>2.5199492530662593E-4</v>
      </c>
      <c r="E3050" s="2">
        <f t="shared" si="149"/>
        <v>1.1183964346399282E-2</v>
      </c>
      <c r="K3050">
        <v>3045</v>
      </c>
      <c r="L3050" s="8">
        <v>-4.7857816921054598E-4</v>
      </c>
      <c r="M3050" s="8">
        <v>0.241164383661639</v>
      </c>
    </row>
    <row r="3051" spans="1:13" x14ac:dyDescent="0.55000000000000004">
      <c r="A3051">
        <v>3046</v>
      </c>
      <c r="C3051">
        <f t="shared" si="147"/>
        <v>-2.3862763352056685E-3</v>
      </c>
      <c r="D3051">
        <f t="shared" si="148"/>
        <v>4.4606266521614058E-4</v>
      </c>
      <c r="E3051" s="2">
        <f t="shared" si="149"/>
        <v>8.1549292947867641E-2</v>
      </c>
      <c r="K3051">
        <v>3046</v>
      </c>
      <c r="L3051" s="8">
        <v>-3.0922233710310102E-4</v>
      </c>
      <c r="M3051" s="8">
        <v>0.28318209191987198</v>
      </c>
    </row>
    <row r="3052" spans="1:13" x14ac:dyDescent="0.55000000000000004">
      <c r="A3052">
        <v>3047</v>
      </c>
      <c r="C3052">
        <f t="shared" si="147"/>
        <v>-0.13958376730742272</v>
      </c>
      <c r="D3052">
        <f t="shared" si="148"/>
        <v>5.2817807841137041E-4</v>
      </c>
      <c r="E3052" s="2">
        <f t="shared" si="149"/>
        <v>0.15512479831574486</v>
      </c>
      <c r="K3052">
        <v>3047</v>
      </c>
      <c r="L3052" s="8">
        <v>-6.2419852392071396E-5</v>
      </c>
      <c r="M3052" s="8">
        <v>0.25427508852261299</v>
      </c>
    </row>
    <row r="3053" spans="1:13" x14ac:dyDescent="0.55000000000000004">
      <c r="A3053">
        <v>3048</v>
      </c>
      <c r="C3053">
        <f t="shared" si="147"/>
        <v>-0.24174867487676752</v>
      </c>
      <c r="D3053">
        <f t="shared" si="148"/>
        <v>4.7773192703754548E-4</v>
      </c>
      <c r="E3053" s="2">
        <f t="shared" si="149"/>
        <v>0.16275736787132994</v>
      </c>
      <c r="K3053">
        <v>3048</v>
      </c>
      <c r="L3053" s="8">
        <v>2.0001607157520401E-4</v>
      </c>
      <c r="M3053" s="8">
        <v>0.16168331179673601</v>
      </c>
    </row>
    <row r="3054" spans="1:13" x14ac:dyDescent="0.55000000000000004">
      <c r="A3054">
        <v>3049</v>
      </c>
      <c r="C3054">
        <f t="shared" si="147"/>
        <v>-0.28323976071159362</v>
      </c>
      <c r="D3054">
        <f t="shared" si="148"/>
        <v>3.0738513176757469E-4</v>
      </c>
      <c r="E3054" s="2">
        <f t="shared" si="149"/>
        <v>9.7242132039983192E-2</v>
      </c>
      <c r="K3054">
        <v>3049</v>
      </c>
      <c r="L3054" s="8">
        <v>4.12356729606845E-4</v>
      </c>
      <c r="M3054" s="8">
        <v>2.8596946620919099E-2</v>
      </c>
    </row>
    <row r="3055" spans="1:13" x14ac:dyDescent="0.55000000000000004">
      <c r="A3055">
        <v>3050</v>
      </c>
      <c r="C3055">
        <f t="shared" si="147"/>
        <v>-0.25364363682826196</v>
      </c>
      <c r="D3055">
        <f t="shared" si="148"/>
        <v>5.9891147588434976E-5</v>
      </c>
      <c r="E3055" s="2">
        <f t="shared" si="149"/>
        <v>2.016170977247457E-2</v>
      </c>
      <c r="K3055">
        <v>3050</v>
      </c>
      <c r="L3055" s="8">
        <v>5.2142008663301704E-4</v>
      </c>
      <c r="M3055" s="8">
        <v>-0.11165170123868499</v>
      </c>
    </row>
    <row r="3056" spans="1:13" x14ac:dyDescent="0.55000000000000004">
      <c r="A3056">
        <v>3051</v>
      </c>
      <c r="C3056">
        <f t="shared" si="147"/>
        <v>-0.16038830648639635</v>
      </c>
      <c r="D3056">
        <f t="shared" si="148"/>
        <v>-2.0263425222661867E-4</v>
      </c>
      <c r="E3056" s="2">
        <f t="shared" si="149"/>
        <v>4.0383713592212073E-3</v>
      </c>
      <c r="K3056">
        <v>3051</v>
      </c>
      <c r="L3056" s="8">
        <v>4.9989054830656705E-4</v>
      </c>
      <c r="M3056" s="8">
        <v>-0.223936487886191</v>
      </c>
    </row>
    <row r="3057" spans="1:13" x14ac:dyDescent="0.55000000000000004">
      <c r="A3057">
        <v>3052</v>
      </c>
      <c r="C3057">
        <f t="shared" si="147"/>
        <v>-2.687889193278346E-2</v>
      </c>
      <c r="D3057">
        <f t="shared" si="148"/>
        <v>-4.1430272592775846E-4</v>
      </c>
      <c r="E3057" s="2">
        <f t="shared" si="149"/>
        <v>6.4138652191617934E-2</v>
      </c>
      <c r="K3057">
        <v>3052</v>
      </c>
      <c r="L3057" s="8">
        <v>3.5316032106091498E-4</v>
      </c>
      <c r="M3057" s="8">
        <v>-0.280134991941486</v>
      </c>
    </row>
    <row r="3058" spans="1:13" x14ac:dyDescent="0.55000000000000004">
      <c r="A3058">
        <v>3053</v>
      </c>
      <c r="C3058">
        <f t="shared" si="147"/>
        <v>0.11337655793386964</v>
      </c>
      <c r="D3058">
        <f t="shared" si="148"/>
        <v>-5.2198994822959407E-4</v>
      </c>
      <c r="E3058" s="2">
        <f t="shared" si="149"/>
        <v>0.14405706944495916</v>
      </c>
      <c r="K3058">
        <v>3053</v>
      </c>
      <c r="L3058" s="8">
        <v>1.1797890055798E-4</v>
      </c>
      <c r="M3058" s="8">
        <v>-0.26617194943371197</v>
      </c>
    </row>
    <row r="3059" spans="1:13" x14ac:dyDescent="0.55000000000000004">
      <c r="A3059">
        <v>3054</v>
      </c>
      <c r="C3059">
        <f t="shared" si="147"/>
        <v>0.22517688154734641</v>
      </c>
      <c r="D3059">
        <f t="shared" si="148"/>
        <v>-4.9866869620090971E-4</v>
      </c>
      <c r="E3059" s="2">
        <f t="shared" si="149"/>
        <v>0.16869204585022812</v>
      </c>
      <c r="K3059">
        <v>3054</v>
      </c>
      <c r="L3059" s="8">
        <v>-1.46751067477664E-4</v>
      </c>
      <c r="M3059" s="8">
        <v>-0.18554449097936801</v>
      </c>
    </row>
    <row r="3060" spans="1:13" x14ac:dyDescent="0.55000000000000004">
      <c r="A3060">
        <v>3055</v>
      </c>
      <c r="C3060">
        <f t="shared" si="147"/>
        <v>0.28046255424420441</v>
      </c>
      <c r="D3060">
        <f t="shared" si="148"/>
        <v>-3.5019211253080248E-4</v>
      </c>
      <c r="E3060" s="2">
        <f t="shared" si="149"/>
        <v>0.11485918689713692</v>
      </c>
      <c r="K3060">
        <v>3055</v>
      </c>
      <c r="L3060" s="8">
        <v>-3.7472632028599898E-4</v>
      </c>
      <c r="M3060" s="8">
        <v>-5.8446263724784002E-2</v>
      </c>
    </row>
    <row r="3061" spans="1:13" x14ac:dyDescent="0.55000000000000004">
      <c r="A3061">
        <v>3056</v>
      </c>
      <c r="C3061">
        <f t="shared" si="147"/>
        <v>0.26535803750860509</v>
      </c>
      <c r="D3061">
        <f t="shared" si="148"/>
        <v>-1.1382469007822964E-4</v>
      </c>
      <c r="E3061" s="2">
        <f t="shared" si="149"/>
        <v>3.3148700057184483E-2</v>
      </c>
      <c r="K3061">
        <v>3056</v>
      </c>
      <c r="L3061" s="8">
        <v>-5.0884904154538304E-4</v>
      </c>
      <c r="M3061" s="8">
        <v>8.3290192853969602E-2</v>
      </c>
    </row>
    <row r="3062" spans="1:13" x14ac:dyDescent="0.55000000000000004">
      <c r="A3062">
        <v>3057</v>
      </c>
      <c r="C3062">
        <f t="shared" si="147"/>
        <v>0.18365424666197933</v>
      </c>
      <c r="D3062">
        <f t="shared" si="148"/>
        <v>1.5111033034987778E-4</v>
      </c>
      <c r="E3062" s="2">
        <f t="shared" si="149"/>
        <v>4.2073628889547433E-4</v>
      </c>
      <c r="K3062">
        <v>3057</v>
      </c>
      <c r="L3062" s="8">
        <v>-5.1552736367944398E-4</v>
      </c>
      <c r="M3062" s="8">
        <v>0.20416610393760101</v>
      </c>
    </row>
    <row r="3063" spans="1:13" x14ac:dyDescent="0.55000000000000004">
      <c r="A3063">
        <v>3058</v>
      </c>
      <c r="C3063">
        <f t="shared" si="147"/>
        <v>5.5857111029586667E-2</v>
      </c>
      <c r="D3063">
        <f t="shared" si="148"/>
        <v>3.7811984301051193E-4</v>
      </c>
      <c r="E3063" s="2">
        <f t="shared" si="149"/>
        <v>4.7545905727506575E-2</v>
      </c>
      <c r="K3063">
        <v>3058</v>
      </c>
      <c r="L3063" s="8">
        <v>-3.9308865948040701E-4</v>
      </c>
      <c r="M3063" s="8">
        <v>0.27390734773550401</v>
      </c>
    </row>
    <row r="3064" spans="1:13" x14ac:dyDescent="0.55000000000000004">
      <c r="A3064">
        <v>3059</v>
      </c>
      <c r="C3064">
        <f t="shared" si="147"/>
        <v>-8.5958982098321229E-2</v>
      </c>
      <c r="D3064">
        <f t="shared" si="148"/>
        <v>5.1022924521310282E-4</v>
      </c>
      <c r="E3064" s="2">
        <f t="shared" si="149"/>
        <v>0.13032517261114021</v>
      </c>
      <c r="K3064">
        <v>3059</v>
      </c>
      <c r="L3064" s="8">
        <v>-1.72198461969496E-4</v>
      </c>
      <c r="M3064" s="8">
        <v>0.275046797095226</v>
      </c>
    </row>
    <row r="3065" spans="1:13" x14ac:dyDescent="0.55000000000000004">
      <c r="A3065">
        <v>3060</v>
      </c>
      <c r="C3065">
        <f t="shared" si="147"/>
        <v>-0.20620118259113129</v>
      </c>
      <c r="D3065">
        <f t="shared" si="148"/>
        <v>5.1428186164636255E-4</v>
      </c>
      <c r="E3065" s="2">
        <f t="shared" si="149"/>
        <v>0.17098245877383636</v>
      </c>
      <c r="K3065">
        <v>3060</v>
      </c>
      <c r="L3065" s="8">
        <v>9.1819908583378899E-5</v>
      </c>
      <c r="M3065" s="8">
        <v>0.207299069855994</v>
      </c>
    </row>
    <row r="3066" spans="1:13" x14ac:dyDescent="0.55000000000000004">
      <c r="A3066">
        <v>3061</v>
      </c>
      <c r="C3066">
        <f t="shared" si="147"/>
        <v>-0.27469123262912548</v>
      </c>
      <c r="D3066">
        <f t="shared" si="148"/>
        <v>3.8926057101052797E-4</v>
      </c>
      <c r="E3066" s="2">
        <f t="shared" si="149"/>
        <v>0.13127812822261428</v>
      </c>
      <c r="K3066">
        <v>3061</v>
      </c>
      <c r="L3066" s="8">
        <v>3.3284141342218701E-4</v>
      </c>
      <c r="M3066" s="8">
        <v>8.76320045812614E-2</v>
      </c>
    </row>
    <row r="3067" spans="1:13" x14ac:dyDescent="0.55000000000000004">
      <c r="A3067">
        <v>3062</v>
      </c>
      <c r="C3067">
        <f t="shared" si="147"/>
        <v>-0.27423957331040211</v>
      </c>
      <c r="D3067">
        <f t="shared" si="148"/>
        <v>1.6654308201196263E-4</v>
      </c>
      <c r="E3067" s="2">
        <f t="shared" si="149"/>
        <v>4.8512940523034481E-2</v>
      </c>
      <c r="K3067">
        <v>3062</v>
      </c>
      <c r="L3067" s="8">
        <v>4.9050072147118395E-4</v>
      </c>
      <c r="M3067" s="8">
        <v>-5.3983039870337098E-2</v>
      </c>
    </row>
    <row r="3068" spans="1:13" x14ac:dyDescent="0.55000000000000004">
      <c r="A3068">
        <v>3063</v>
      </c>
      <c r="C3068">
        <f t="shared" si="147"/>
        <v>-0.20495956160232201</v>
      </c>
      <c r="D3068">
        <f t="shared" si="148"/>
        <v>-9.7973210121970976E-5</v>
      </c>
      <c r="E3068" s="2">
        <f t="shared" si="149"/>
        <v>5.235797231052322E-4</v>
      </c>
      <c r="K3068">
        <v>3063</v>
      </c>
      <c r="L3068" s="8">
        <v>5.2531108098215695E-4</v>
      </c>
      <c r="M3068" s="8">
        <v>-0.18207769709994301</v>
      </c>
    </row>
    <row r="3069" spans="1:13" x14ac:dyDescent="0.55000000000000004">
      <c r="A3069">
        <v>3064</v>
      </c>
      <c r="C3069">
        <f t="shared" si="147"/>
        <v>-8.4239020138803244E-2</v>
      </c>
      <c r="D3069">
        <f t="shared" si="148"/>
        <v>-3.3790029162374103E-4</v>
      </c>
      <c r="E3069" s="2">
        <f t="shared" si="149"/>
        <v>3.251921381134748E-2</v>
      </c>
      <c r="K3069">
        <v>3064</v>
      </c>
      <c r="L3069" s="8">
        <v>4.2855402146778999E-4</v>
      </c>
      <c r="M3069" s="8">
        <v>-0.26456986556283901</v>
      </c>
    </row>
    <row r="3070" spans="1:13" x14ac:dyDescent="0.55000000000000004">
      <c r="A3070">
        <v>3065</v>
      </c>
      <c r="C3070">
        <f t="shared" si="147"/>
        <v>5.7623739763321087E-2</v>
      </c>
      <c r="D3070">
        <f t="shared" si="148"/>
        <v>-4.9302152230476287E-4</v>
      </c>
      <c r="E3070" s="2">
        <f t="shared" si="149"/>
        <v>0.11452986274705705</v>
      </c>
      <c r="K3070">
        <v>3065</v>
      </c>
      <c r="L3070" s="8">
        <v>2.24462948720676E-4</v>
      </c>
      <c r="M3070" s="8">
        <v>-0.280798869923232</v>
      </c>
    </row>
    <row r="3071" spans="1:13" x14ac:dyDescent="0.55000000000000004">
      <c r="A3071">
        <v>3066</v>
      </c>
      <c r="C3071">
        <f t="shared" si="147"/>
        <v>0.18502415559691338</v>
      </c>
      <c r="D3071">
        <f t="shared" si="148"/>
        <v>-5.2440474295642708E-4</v>
      </c>
      <c r="E3071" s="2">
        <f t="shared" si="149"/>
        <v>0.16951682588943351</v>
      </c>
      <c r="K3071">
        <v>3066</v>
      </c>
      <c r="L3071" s="8">
        <v>-3.5846262000571102E-5</v>
      </c>
      <c r="M3071" s="8">
        <v>-0.22670005536162799</v>
      </c>
    </row>
    <row r="3072" spans="1:13" x14ac:dyDescent="0.55000000000000004">
      <c r="A3072">
        <v>3067</v>
      </c>
      <c r="C3072">
        <f t="shared" si="147"/>
        <v>0.2659874083747234</v>
      </c>
      <c r="D3072">
        <f t="shared" si="148"/>
        <v>-4.2417342670327251E-4</v>
      </c>
      <c r="E3072" s="2">
        <f t="shared" si="149"/>
        <v>0.14577903948752902</v>
      </c>
      <c r="K3072">
        <v>3067</v>
      </c>
      <c r="L3072" s="8">
        <v>-2.87177554029711E-4</v>
      </c>
      <c r="M3072" s="8">
        <v>-0.115822805589661</v>
      </c>
    </row>
    <row r="3073" spans="1:13" x14ac:dyDescent="0.55000000000000004">
      <c r="A3073">
        <v>3068</v>
      </c>
      <c r="C3073">
        <f t="shared" si="147"/>
        <v>0.28019342822175947</v>
      </c>
      <c r="D3073">
        <f t="shared" si="148"/>
        <v>-2.1748352121350747E-4</v>
      </c>
      <c r="E3073" s="2">
        <f t="shared" si="149"/>
        <v>6.5602804275507104E-2</v>
      </c>
      <c r="K3073">
        <v>3068</v>
      </c>
      <c r="L3073" s="8">
        <v>-4.66583446131902E-4</v>
      </c>
      <c r="M3073" s="8">
        <v>2.4062984354758201E-2</v>
      </c>
    </row>
    <row r="3074" spans="1:13" x14ac:dyDescent="0.55000000000000004">
      <c r="A3074">
        <v>3069</v>
      </c>
      <c r="C3074">
        <f t="shared" si="147"/>
        <v>0.22407680359399212</v>
      </c>
      <c r="D3074">
        <f t="shared" si="148"/>
        <v>4.3790163911950479E-5</v>
      </c>
      <c r="E3074" s="2">
        <f t="shared" si="149"/>
        <v>4.3764513448060552E-3</v>
      </c>
      <c r="K3074">
        <v>3069</v>
      </c>
      <c r="L3074" s="8">
        <v>-5.2913061967679702E-4</v>
      </c>
      <c r="M3074" s="8">
        <v>0.15792205059161099</v>
      </c>
    </row>
    <row r="3075" spans="1:13" x14ac:dyDescent="0.55000000000000004">
      <c r="A3075">
        <v>3070</v>
      </c>
      <c r="C3075">
        <f t="shared" si="147"/>
        <v>0.11172162443029177</v>
      </c>
      <c r="D3075">
        <f t="shared" si="148"/>
        <v>2.9407344091572629E-4</v>
      </c>
      <c r="E3075" s="2">
        <f t="shared" si="149"/>
        <v>1.9742198825309594E-2</v>
      </c>
      <c r="K3075">
        <v>3070</v>
      </c>
      <c r="L3075" s="8">
        <v>-4.5915374703558298E-4</v>
      </c>
      <c r="M3075" s="8">
        <v>0.25222855958051699</v>
      </c>
    </row>
    <row r="3076" spans="1:13" x14ac:dyDescent="0.55000000000000004">
      <c r="A3076">
        <v>3071</v>
      </c>
      <c r="C3076">
        <f t="shared" si="147"/>
        <v>-2.867332756168104E-2</v>
      </c>
      <c r="D3076">
        <f t="shared" si="148"/>
        <v>4.7055048282980416E-4</v>
      </c>
      <c r="E3076" s="2">
        <f t="shared" si="149"/>
        <v>9.7366583040809487E-2</v>
      </c>
      <c r="K3076">
        <v>3071</v>
      </c>
      <c r="L3076" s="8">
        <v>-2.7417897006625099E-4</v>
      </c>
      <c r="M3076" s="8">
        <v>0.28336286111009701</v>
      </c>
    </row>
    <row r="3077" spans="1:13" x14ac:dyDescent="0.55000000000000004">
      <c r="A3077">
        <v>3072</v>
      </c>
      <c r="C3077">
        <f t="shared" si="147"/>
        <v>-0.16187187872146228</v>
      </c>
      <c r="D3077">
        <f t="shared" si="148"/>
        <v>5.2892927197080843E-4</v>
      </c>
      <c r="E3077" s="2">
        <f t="shared" si="149"/>
        <v>0.16434839374668725</v>
      </c>
      <c r="K3077">
        <v>3072</v>
      </c>
      <c r="L3077" s="8">
        <v>-2.05343691609806E-5</v>
      </c>
      <c r="M3077" s="8">
        <v>0.24352717621908301</v>
      </c>
    </row>
    <row r="3078" spans="1:13" x14ac:dyDescent="0.55000000000000004">
      <c r="A3078">
        <v>3073</v>
      </c>
      <c r="C3078">
        <f t="shared" ref="C3078:C3141" si="150">$D$1*COS($B$2*(A3078-$L$2)+$B$1)</f>
        <v>-0.25444400030972802</v>
      </c>
      <c r="D3078">
        <f t="shared" ref="D3078:D3141" si="151">$D$2*COS($B$2*(A3078-$L$3)+$B$3)</f>
        <v>4.5455796279355817E-4</v>
      </c>
      <c r="E3078" s="2">
        <f t="shared" ref="E3078:E3141" si="152">(M3078-C3078)^2</f>
        <v>0.15772224443357102</v>
      </c>
      <c r="K3078">
        <v>3073</v>
      </c>
      <c r="L3078" s="8">
        <v>2.3825319188663501E-4</v>
      </c>
      <c r="M3078" s="8">
        <v>0.14269859931107701</v>
      </c>
    </row>
    <row r="3079" spans="1:13" x14ac:dyDescent="0.55000000000000004">
      <c r="A3079">
        <v>3074</v>
      </c>
      <c r="C3079">
        <f t="shared" si="150"/>
        <v>-0.28315604107592796</v>
      </c>
      <c r="D3079">
        <f t="shared" si="151"/>
        <v>2.6610218627663642E-4</v>
      </c>
      <c r="E3079" s="2">
        <f t="shared" si="152"/>
        <v>8.3686571492989054E-2</v>
      </c>
      <c r="K3079">
        <v>3074</v>
      </c>
      <c r="L3079" s="8">
        <v>4.3736876301074399E-4</v>
      </c>
      <c r="M3079" s="8">
        <v>6.1302729677700203E-3</v>
      </c>
    </row>
    <row r="3080" spans="1:13" x14ac:dyDescent="0.55000000000000004">
      <c r="A3080">
        <v>3075</v>
      </c>
      <c r="C3080">
        <f t="shared" si="150"/>
        <v>-0.24080188398785229</v>
      </c>
      <c r="D3080">
        <f t="shared" si="151"/>
        <v>1.086036999332372E-5</v>
      </c>
      <c r="E3080" s="2">
        <f t="shared" si="152"/>
        <v>1.1843634950552467E-2</v>
      </c>
      <c r="K3080">
        <v>3075</v>
      </c>
      <c r="L3080" s="8">
        <v>5.2694261419998804E-4</v>
      </c>
      <c r="M3080" s="8">
        <v>-0.131973418269767</v>
      </c>
    </row>
    <row r="3081" spans="1:13" x14ac:dyDescent="0.55000000000000004">
      <c r="A3081">
        <v>3076</v>
      </c>
      <c r="C3081">
        <f t="shared" si="150"/>
        <v>-0.13801152972161365</v>
      </c>
      <c r="D3081">
        <f t="shared" si="151"/>
        <v>-2.4710717023647237E-4</v>
      </c>
      <c r="E3081" s="2">
        <f t="shared" si="152"/>
        <v>9.8033798027668869E-3</v>
      </c>
      <c r="K3081">
        <v>3076</v>
      </c>
      <c r="L3081" s="8">
        <v>4.84540418748189E-4</v>
      </c>
      <c r="M3081" s="8">
        <v>-0.23702354819799301</v>
      </c>
    </row>
    <row r="3082" spans="1:13" x14ac:dyDescent="0.55000000000000004">
      <c r="A3082">
        <v>3077</v>
      </c>
      <c r="C3082">
        <f t="shared" si="150"/>
        <v>-5.8319054639079733E-4</v>
      </c>
      <c r="D3082">
        <f t="shared" si="151"/>
        <v>-4.4305601934663827E-4</v>
      </c>
      <c r="E3082" s="2">
        <f t="shared" si="152"/>
        <v>7.959534481865721E-2</v>
      </c>
      <c r="K3082">
        <v>3077</v>
      </c>
      <c r="L3082" s="8">
        <v>3.2078206955037298E-4</v>
      </c>
      <c r="M3082" s="8">
        <v>-0.282709660092687</v>
      </c>
    </row>
    <row r="3083" spans="1:13" x14ac:dyDescent="0.55000000000000004">
      <c r="A3083">
        <v>3078</v>
      </c>
      <c r="C3083">
        <f t="shared" si="150"/>
        <v>0.13699151716329477</v>
      </c>
      <c r="D3083">
        <f t="shared" si="151"/>
        <v>-5.2780714648069805E-4</v>
      </c>
      <c r="E3083" s="2">
        <f t="shared" si="152"/>
        <v>0.15569408741586668</v>
      </c>
      <c r="K3083">
        <v>3078</v>
      </c>
      <c r="L3083" s="8">
        <v>7.6681861046180096E-5</v>
      </c>
      <c r="M3083" s="8">
        <v>-0.25758938381376301</v>
      </c>
    </row>
    <row r="3084" spans="1:13" x14ac:dyDescent="0.55000000000000004">
      <c r="A3084">
        <v>3079</v>
      </c>
      <c r="C3084">
        <f t="shared" si="150"/>
        <v>0.24018424161706409</v>
      </c>
      <c r="D3084">
        <f t="shared" si="151"/>
        <v>-4.8008980514002096E-4</v>
      </c>
      <c r="E3084" s="2">
        <f t="shared" si="152"/>
        <v>0.1665770270253745</v>
      </c>
      <c r="K3084">
        <v>3079</v>
      </c>
      <c r="L3084" s="8">
        <v>-1.8662379525675901E-4</v>
      </c>
      <c r="M3084" s="8">
        <v>-0.16795424839015699</v>
      </c>
    </row>
    <row r="3085" spans="1:13" x14ac:dyDescent="0.55000000000000004">
      <c r="A3085">
        <v>3080</v>
      </c>
      <c r="C3085">
        <f t="shared" si="150"/>
        <v>0.28309578410695735</v>
      </c>
      <c r="D3085">
        <f t="shared" si="151"/>
        <v>-3.118800422024767E-4</v>
      </c>
      <c r="E3085" s="2">
        <f t="shared" si="152"/>
        <v>0.10198423960940953</v>
      </c>
      <c r="K3085">
        <v>3080</v>
      </c>
      <c r="L3085" s="8">
        <v>-4.0318836430766798E-4</v>
      </c>
      <c r="M3085" s="8">
        <v>-3.6253929544721897E-2</v>
      </c>
    </row>
    <row r="3086" spans="1:13" x14ac:dyDescent="0.55000000000000004">
      <c r="A3086">
        <v>3081</v>
      </c>
      <c r="C3086">
        <f t="shared" si="150"/>
        <v>0.25495625197276656</v>
      </c>
      <c r="D3086">
        <f t="shared" si="151"/>
        <v>-6.5394962580177869E-5</v>
      </c>
      <c r="E3086" s="2">
        <f t="shared" si="152"/>
        <v>2.2629137097741708E-2</v>
      </c>
      <c r="K3086">
        <v>3081</v>
      </c>
      <c r="L3086" s="8">
        <v>-5.1877190631869599E-4</v>
      </c>
      <c r="M3086" s="8">
        <v>0.10452641085823999</v>
      </c>
    </row>
    <row r="3087" spans="1:13" x14ac:dyDescent="0.55000000000000004">
      <c r="A3087">
        <v>3082</v>
      </c>
      <c r="C3087">
        <f t="shared" si="150"/>
        <v>0.16282807464480201</v>
      </c>
      <c r="D3087">
        <f t="shared" si="151"/>
        <v>1.9750287423330403E-4</v>
      </c>
      <c r="E3087" s="2">
        <f t="shared" si="152"/>
        <v>3.1696211547269626E-3</v>
      </c>
      <c r="K3087">
        <v>3082</v>
      </c>
      <c r="L3087" s="8">
        <v>-5.0442580616494304E-4</v>
      </c>
      <c r="M3087" s="8">
        <v>0.21912746322697901</v>
      </c>
    </row>
    <row r="3088" spans="1:13" x14ac:dyDescent="0.55000000000000004">
      <c r="A3088">
        <v>3083</v>
      </c>
      <c r="C3088">
        <f t="shared" si="150"/>
        <v>2.983348272653567E-2</v>
      </c>
      <c r="D3088">
        <f t="shared" si="151"/>
        <v>4.1083165264207543E-4</v>
      </c>
      <c r="E3088" s="2">
        <f t="shared" si="152"/>
        <v>6.2007573941523744E-2</v>
      </c>
      <c r="K3088">
        <v>3083</v>
      </c>
      <c r="L3088" s="8">
        <v>-3.6374313362666001E-4</v>
      </c>
      <c r="M3088" s="8">
        <v>0.27884668306242899</v>
      </c>
    </row>
    <row r="3089" spans="1:13" x14ac:dyDescent="0.55000000000000004">
      <c r="A3089">
        <v>3084</v>
      </c>
      <c r="C3089">
        <f t="shared" si="150"/>
        <v>-0.11064868451785878</v>
      </c>
      <c r="D3089">
        <f t="shared" si="151"/>
        <v>5.2105034588540149E-4</v>
      </c>
      <c r="E3089" s="2">
        <f t="shared" si="152"/>
        <v>0.1439259261539165</v>
      </c>
      <c r="K3089">
        <v>3084</v>
      </c>
      <c r="L3089" s="8">
        <v>-1.31958736773E-4</v>
      </c>
      <c r="M3089" s="8">
        <v>0.26872702128565801</v>
      </c>
    </row>
    <row r="3090" spans="1:13" x14ac:dyDescent="0.55000000000000004">
      <c r="A3090">
        <v>3085</v>
      </c>
      <c r="C3090">
        <f t="shared" si="150"/>
        <v>-0.22336036423748626</v>
      </c>
      <c r="D3090">
        <f t="shared" si="151"/>
        <v>5.0049638518135395E-4</v>
      </c>
      <c r="E3090" s="2">
        <f t="shared" si="152"/>
        <v>0.17194571390622021</v>
      </c>
      <c r="K3090">
        <v>3085</v>
      </c>
      <c r="L3090" s="8">
        <v>1.3287554431802901E-4</v>
      </c>
      <c r="M3090" s="8">
        <v>0.191303009966482</v>
      </c>
    </row>
    <row r="3091" spans="1:13" x14ac:dyDescent="0.55000000000000004">
      <c r="A3091">
        <v>3086</v>
      </c>
      <c r="C3091">
        <f t="shared" si="150"/>
        <v>-0.28001330059610163</v>
      </c>
      <c r="D3091">
        <f t="shared" si="151"/>
        <v>3.5432838142639226E-4</v>
      </c>
      <c r="E3091" s="2">
        <f t="shared" si="152"/>
        <v>0.11970165778817667</v>
      </c>
      <c r="K3091">
        <v>3086</v>
      </c>
      <c r="L3091" s="8">
        <v>3.6443032103457501E-4</v>
      </c>
      <c r="M3091" s="8">
        <v>6.5965973043486004E-2</v>
      </c>
    </row>
    <row r="3092" spans="1:13" x14ac:dyDescent="0.55000000000000004">
      <c r="A3092">
        <v>3087</v>
      </c>
      <c r="C3092">
        <f t="shared" si="150"/>
        <v>-0.26638880071843501</v>
      </c>
      <c r="D3092">
        <f t="shared" si="151"/>
        <v>1.1923142258184054E-4</v>
      </c>
      <c r="E3092" s="2">
        <f t="shared" si="152"/>
        <v>3.6288783037950502E-2</v>
      </c>
      <c r="K3092">
        <v>3087</v>
      </c>
      <c r="L3092" s="8">
        <v>5.0471126308643103E-4</v>
      </c>
      <c r="M3092" s="8">
        <v>-7.5892651051439095E-2</v>
      </c>
    </row>
    <row r="3093" spans="1:13" x14ac:dyDescent="0.55000000000000004">
      <c r="A3093">
        <v>3088</v>
      </c>
      <c r="C3093">
        <f t="shared" si="150"/>
        <v>-0.18590632689083919</v>
      </c>
      <c r="D3093">
        <f t="shared" si="151"/>
        <v>-1.4579011013177338E-4</v>
      </c>
      <c r="E3093" s="2">
        <f t="shared" si="152"/>
        <v>1.6479275378240106E-4</v>
      </c>
      <c r="K3093">
        <v>3088</v>
      </c>
      <c r="L3093" s="8">
        <v>5.1858413829692404E-4</v>
      </c>
      <c r="M3093" s="8">
        <v>-0.19874348988670401</v>
      </c>
    </row>
    <row r="3094" spans="1:13" x14ac:dyDescent="0.55000000000000004">
      <c r="A3094">
        <v>3089</v>
      </c>
      <c r="C3094">
        <f t="shared" si="150"/>
        <v>-5.8765283610113066E-2</v>
      </c>
      <c r="D3094">
        <f t="shared" si="151"/>
        <v>-3.7422139821128512E-4</v>
      </c>
      <c r="E3094" s="2">
        <f t="shared" si="152"/>
        <v>4.5391369952663185E-2</v>
      </c>
      <c r="K3094">
        <v>3089</v>
      </c>
      <c r="L3094" s="8">
        <v>4.0257439900851698E-4</v>
      </c>
      <c r="M3094" s="8">
        <v>-0.271817788764742</v>
      </c>
    </row>
    <row r="3095" spans="1:13" x14ac:dyDescent="0.55000000000000004">
      <c r="A3095">
        <v>3090</v>
      </c>
      <c r="C3095">
        <f t="shared" si="150"/>
        <v>8.3124607184412141E-2</v>
      </c>
      <c r="D3095">
        <f t="shared" si="151"/>
        <v>-5.0873100330467446E-4</v>
      </c>
      <c r="E3095" s="2">
        <f t="shared" si="152"/>
        <v>0.12955553905894213</v>
      </c>
      <c r="K3095">
        <v>3090</v>
      </c>
      <c r="L3095" s="8">
        <v>1.8573740409816501E-4</v>
      </c>
      <c r="M3095" s="8">
        <v>-0.27681363621151001</v>
      </c>
    </row>
    <row r="3096" spans="1:13" x14ac:dyDescent="0.55000000000000004">
      <c r="A3096">
        <v>3091</v>
      </c>
      <c r="C3096">
        <f t="shared" si="150"/>
        <v>0.20415197370334784</v>
      </c>
      <c r="D3096">
        <f t="shared" si="151"/>
        <v>-5.1555984976731442E-4</v>
      </c>
      <c r="E3096" s="2">
        <f t="shared" si="152"/>
        <v>0.17358202756145558</v>
      </c>
      <c r="K3096">
        <v>3091</v>
      </c>
      <c r="L3096" s="8">
        <v>-7.7618675899774898E-5</v>
      </c>
      <c r="M3096" s="8">
        <v>-0.212479791241976</v>
      </c>
    </row>
    <row r="3097" spans="1:13" x14ac:dyDescent="0.55000000000000004">
      <c r="A3097">
        <v>3092</v>
      </c>
      <c r="C3097">
        <f t="shared" si="150"/>
        <v>0.27394149800438428</v>
      </c>
      <c r="D3097">
        <f t="shared" si="151"/>
        <v>-3.9299404108032358E-4</v>
      </c>
      <c r="E3097" s="2">
        <f t="shared" si="152"/>
        <v>0.13606549182841668</v>
      </c>
      <c r="K3097">
        <v>3092</v>
      </c>
      <c r="L3097" s="8">
        <v>-3.2153467700730899E-4</v>
      </c>
      <c r="M3097" s="8">
        <v>-9.4929064426960599E-2</v>
      </c>
    </row>
    <row r="3098" spans="1:13" x14ac:dyDescent="0.55000000000000004">
      <c r="A3098">
        <v>3093</v>
      </c>
      <c r="C3098">
        <f t="shared" si="150"/>
        <v>0.27497748053637683</v>
      </c>
      <c r="D3098">
        <f t="shared" si="151"/>
        <v>-1.7179501173842759E-4</v>
      </c>
      <c r="E3098" s="2">
        <f t="shared" si="152"/>
        <v>5.2248928434170859E-2</v>
      </c>
      <c r="K3098">
        <v>3093</v>
      </c>
      <c r="L3098" s="8">
        <v>-4.8492032360203797E-4</v>
      </c>
      <c r="M3098" s="8">
        <v>4.6397235470949399E-2</v>
      </c>
    </row>
    <row r="3099" spans="1:13" x14ac:dyDescent="0.55000000000000004">
      <c r="A3099">
        <v>3094</v>
      </c>
      <c r="C3099">
        <f t="shared" si="150"/>
        <v>0.20699991151914318</v>
      </c>
      <c r="D3099">
        <f t="shared" si="151"/>
        <v>9.2520944398284349E-5</v>
      </c>
      <c r="E3099" s="2">
        <f t="shared" si="152"/>
        <v>9.5461543888734912E-4</v>
      </c>
      <c r="K3099">
        <v>3094</v>
      </c>
      <c r="L3099" s="8">
        <v>-5.2685466692334597E-4</v>
      </c>
      <c r="M3099" s="8">
        <v>0.176103059917607</v>
      </c>
    </row>
    <row r="3100" spans="1:13" x14ac:dyDescent="0.55000000000000004">
      <c r="A3100">
        <v>3095</v>
      </c>
      <c r="C3100">
        <f t="shared" si="150"/>
        <v>8.7069727924506124E-2</v>
      </c>
      <c r="D3100">
        <f t="shared" si="151"/>
        <v>3.3361609367480967E-4</v>
      </c>
      <c r="E3100" s="2">
        <f t="shared" si="152"/>
        <v>3.0496703067143194E-2</v>
      </c>
      <c r="K3100">
        <v>3095</v>
      </c>
      <c r="L3100" s="8">
        <v>-4.36834990544631E-4</v>
      </c>
      <c r="M3100" s="8">
        <v>0.26170278054382901</v>
      </c>
    </row>
    <row r="3101" spans="1:13" x14ac:dyDescent="0.55000000000000004">
      <c r="A3101">
        <v>3096</v>
      </c>
      <c r="C3101">
        <f t="shared" si="150"/>
        <v>-5.4713122096346316E-2</v>
      </c>
      <c r="D3101">
        <f t="shared" si="151"/>
        <v>4.9098063551204817E-4</v>
      </c>
      <c r="E3101" s="2">
        <f t="shared" si="152"/>
        <v>0.11321242320648224</v>
      </c>
      <c r="K3101">
        <v>3096</v>
      </c>
      <c r="L3101" s="8">
        <v>-2.37407280856472E-4</v>
      </c>
      <c r="M3101" s="8">
        <v>0.28175741629666401</v>
      </c>
    </row>
    <row r="3102" spans="1:13" x14ac:dyDescent="0.55000000000000004">
      <c r="A3102">
        <v>3097</v>
      </c>
      <c r="C3102">
        <f t="shared" si="150"/>
        <v>-0.18276413173212483</v>
      </c>
      <c r="D3102">
        <f t="shared" si="151"/>
        <v>5.2511938688642003E-4</v>
      </c>
      <c r="E3102" s="2">
        <f t="shared" si="152"/>
        <v>0.17140286499522037</v>
      </c>
      <c r="K3102">
        <v>3097</v>
      </c>
      <c r="L3102" s="8">
        <v>2.1480555090037399E-5</v>
      </c>
      <c r="M3102" s="8">
        <v>0.23124415924188499</v>
      </c>
    </row>
    <row r="3103" spans="1:13" x14ac:dyDescent="0.55000000000000004">
      <c r="A3103">
        <v>3098</v>
      </c>
      <c r="C3103">
        <f t="shared" si="150"/>
        <v>-0.26494519666463945</v>
      </c>
      <c r="D3103">
        <f t="shared" si="151"/>
        <v>4.2746424079301136E-4</v>
      </c>
      <c r="E3103" s="2">
        <f t="shared" si="152"/>
        <v>0.15035747996592352</v>
      </c>
      <c r="K3103">
        <v>3098</v>
      </c>
      <c r="L3103" s="8">
        <v>2.7498845275855801E-4</v>
      </c>
      <c r="M3103" s="8">
        <v>0.122814367970359</v>
      </c>
    </row>
    <row r="3104" spans="1:13" x14ac:dyDescent="0.55000000000000004">
      <c r="A3104">
        <v>3099</v>
      </c>
      <c r="C3104">
        <f t="shared" si="150"/>
        <v>-0.2806306018375454</v>
      </c>
      <c r="D3104">
        <f t="shared" si="151"/>
        <v>2.22524580491365E-4</v>
      </c>
      <c r="E3104" s="2">
        <f t="shared" si="152"/>
        <v>6.9831000035987134E-2</v>
      </c>
      <c r="K3104">
        <v>3099</v>
      </c>
      <c r="L3104" s="8">
        <v>4.5962378652918498E-4</v>
      </c>
      <c r="M3104" s="8">
        <v>-1.6375043644369199E-2</v>
      </c>
    </row>
    <row r="3105" spans="1:13" x14ac:dyDescent="0.55000000000000004">
      <c r="A3105">
        <v>3100</v>
      </c>
      <c r="C3105">
        <f t="shared" si="150"/>
        <v>-0.22588364117297435</v>
      </c>
      <c r="D3105">
        <f t="shared" si="151"/>
        <v>-3.8264059067617806E-5</v>
      </c>
      <c r="E3105" s="2">
        <f t="shared" si="152"/>
        <v>5.5383984929483539E-3</v>
      </c>
      <c r="K3105">
        <v>3100</v>
      </c>
      <c r="L3105" s="8">
        <v>5.2914349166461E-4</v>
      </c>
      <c r="M3105" s="8">
        <v>-0.151463223994969</v>
      </c>
    </row>
    <row r="3106" spans="1:13" x14ac:dyDescent="0.55000000000000004">
      <c r="A3106">
        <v>3101</v>
      </c>
      <c r="C3106">
        <f t="shared" si="150"/>
        <v>-0.11444464782525143</v>
      </c>
      <c r="D3106">
        <f t="shared" si="151"/>
        <v>-2.8944922633977575E-4</v>
      </c>
      <c r="E3106" s="2">
        <f t="shared" si="152"/>
        <v>1.8002085992857294E-2</v>
      </c>
      <c r="K3106">
        <v>3101</v>
      </c>
      <c r="L3106" s="8">
        <v>4.6613592674472502E-4</v>
      </c>
      <c r="M3106" s="8">
        <v>-0.248616500286404</v>
      </c>
    </row>
    <row r="3107" spans="1:13" x14ac:dyDescent="0.55000000000000004">
      <c r="A3107">
        <v>3102</v>
      </c>
      <c r="C3107">
        <f t="shared" si="150"/>
        <v>2.5717539826082582E-2</v>
      </c>
      <c r="D3107">
        <f t="shared" si="151"/>
        <v>-4.6798873891009302E-4</v>
      </c>
      <c r="E3107" s="2">
        <f t="shared" si="152"/>
        <v>9.5616867149836471E-2</v>
      </c>
      <c r="K3107">
        <v>3102</v>
      </c>
      <c r="L3107" s="8">
        <v>2.8638172727427102E-4</v>
      </c>
      <c r="M3107" s="8">
        <v>-0.28350223177631101</v>
      </c>
    </row>
    <row r="3108" spans="1:13" x14ac:dyDescent="0.55000000000000004">
      <c r="A3108">
        <v>3103</v>
      </c>
      <c r="C3108">
        <f t="shared" si="150"/>
        <v>0.15942516706379817</v>
      </c>
      <c r="D3108">
        <f t="shared" si="151"/>
        <v>-5.2907294243390664E-4</v>
      </c>
      <c r="E3108" s="2">
        <f t="shared" si="152"/>
        <v>0.16549294222923608</v>
      </c>
      <c r="K3108">
        <v>3103</v>
      </c>
      <c r="L3108" s="8">
        <v>3.4901447624719297E-5</v>
      </c>
      <c r="M3108" s="8">
        <v>-0.247383070597678</v>
      </c>
    </row>
    <row r="3109" spans="1:13" x14ac:dyDescent="0.55000000000000004">
      <c r="A3109">
        <v>3104</v>
      </c>
      <c r="C3109">
        <f t="shared" si="150"/>
        <v>0.25312043778439203</v>
      </c>
      <c r="D3109">
        <f t="shared" si="151"/>
        <v>-4.5737098937958978E-4</v>
      </c>
      <c r="E3109" s="2">
        <f t="shared" si="152"/>
        <v>0.16194646214501568</v>
      </c>
      <c r="K3109">
        <v>3104</v>
      </c>
      <c r="L3109" s="8">
        <v>-2.2532011609530499E-4</v>
      </c>
      <c r="M3109" s="8">
        <v>-0.149305284734703</v>
      </c>
    </row>
    <row r="3110" spans="1:13" x14ac:dyDescent="0.55000000000000004">
      <c r="A3110">
        <v>3105</v>
      </c>
      <c r="C3110">
        <f t="shared" si="150"/>
        <v>0.28328781397668212</v>
      </c>
      <c r="D3110">
        <f t="shared" si="151"/>
        <v>-2.7087855860983087E-4</v>
      </c>
      <c r="E3110" s="2">
        <f t="shared" si="152"/>
        <v>8.8280816181439167E-2</v>
      </c>
      <c r="K3110">
        <v>3105</v>
      </c>
      <c r="L3110" s="8">
        <v>-4.2910885895474E-4</v>
      </c>
      <c r="M3110" s="8">
        <v>-1.3833064087177899E-2</v>
      </c>
    </row>
    <row r="3111" spans="1:13" x14ac:dyDescent="0.55000000000000004">
      <c r="A3111">
        <v>3106</v>
      </c>
      <c r="C3111">
        <f t="shared" si="150"/>
        <v>0.24235592009508883</v>
      </c>
      <c r="D3111">
        <f t="shared" si="151"/>
        <v>-1.6401319294053139E-5</v>
      </c>
      <c r="E3111" s="2">
        <f t="shared" si="152"/>
        <v>1.3748075314074249E-2</v>
      </c>
      <c r="K3111">
        <v>3106</v>
      </c>
      <c r="L3111" s="8">
        <v>-5.2542462609085898E-4</v>
      </c>
      <c r="M3111" s="8">
        <v>0.12510373327508001</v>
      </c>
    </row>
    <row r="3112" spans="1:13" x14ac:dyDescent="0.55000000000000004">
      <c r="A3112">
        <v>3107</v>
      </c>
      <c r="C3112">
        <f t="shared" si="150"/>
        <v>0.14059779872709641</v>
      </c>
      <c r="D3112">
        <f t="shared" si="151"/>
        <v>2.4219230545215154E-4</v>
      </c>
      <c r="E3112" s="2">
        <f t="shared" si="152"/>
        <v>8.4842015914241425E-3</v>
      </c>
      <c r="K3112">
        <v>3107</v>
      </c>
      <c r="L3112" s="8">
        <v>-4.9014453612478202E-4</v>
      </c>
      <c r="M3112" s="8">
        <v>0.232707524551377</v>
      </c>
    </row>
    <row r="3113" spans="1:13" x14ac:dyDescent="0.55000000000000004">
      <c r="A3113">
        <v>3108</v>
      </c>
      <c r="C3113">
        <f t="shared" si="150"/>
        <v>3.55259344712018E-3</v>
      </c>
      <c r="D3113">
        <f t="shared" si="151"/>
        <v>4.4000076653647212E-4</v>
      </c>
      <c r="E3113" s="2">
        <f t="shared" si="152"/>
        <v>7.7548703930398713E-2</v>
      </c>
      <c r="K3113">
        <v>3108</v>
      </c>
      <c r="L3113" s="8">
        <v>-3.3210470645030001E-4</v>
      </c>
      <c r="M3113" s="8">
        <v>0.28202827269110498</v>
      </c>
    </row>
    <row r="3114" spans="1:13" x14ac:dyDescent="0.55000000000000004">
      <c r="A3114">
        <v>3109</v>
      </c>
      <c r="C3114">
        <f t="shared" si="150"/>
        <v>-0.1343842379071461</v>
      </c>
      <c r="D3114">
        <f t="shared" si="151"/>
        <v>5.2737830970384222E-4</v>
      </c>
      <c r="E3114" s="2">
        <f t="shared" si="152"/>
        <v>0.1561020568419873</v>
      </c>
      <c r="K3114">
        <v>3109</v>
      </c>
      <c r="L3114" s="8">
        <v>-9.0887192817314401E-5</v>
      </c>
      <c r="M3114" s="8">
        <v>0.26071329035896101</v>
      </c>
    </row>
    <row r="3115" spans="1:13" x14ac:dyDescent="0.55000000000000004">
      <c r="A3115">
        <v>3110</v>
      </c>
      <c r="C3115">
        <f t="shared" si="150"/>
        <v>-0.23859345814170327</v>
      </c>
      <c r="D3115">
        <f t="shared" si="151"/>
        <v>4.8239501338830418E-4</v>
      </c>
      <c r="E3115" s="2">
        <f t="shared" si="152"/>
        <v>0.17031675466377691</v>
      </c>
      <c r="K3115">
        <v>3110</v>
      </c>
      <c r="L3115" s="8">
        <v>1.73093582079978E-4</v>
      </c>
      <c r="M3115" s="8">
        <v>0.17410104710858099</v>
      </c>
    </row>
    <row r="3116" spans="1:13" x14ac:dyDescent="0.55000000000000004">
      <c r="A3116">
        <v>3111</v>
      </c>
      <c r="C3116">
        <f t="shared" si="150"/>
        <v>-0.28292074953362323</v>
      </c>
      <c r="D3116">
        <f t="shared" si="151"/>
        <v>3.1634073679549047E-4</v>
      </c>
      <c r="E3116" s="2">
        <f t="shared" si="152"/>
        <v>0.10680142050598219</v>
      </c>
      <c r="K3116">
        <v>3111</v>
      </c>
      <c r="L3116" s="8">
        <v>3.9372199555071498E-4</v>
      </c>
      <c r="M3116" s="8">
        <v>4.3884116565372E-2</v>
      </c>
    </row>
    <row r="3117" spans="1:13" x14ac:dyDescent="0.55000000000000004">
      <c r="A3117">
        <v>3112</v>
      </c>
      <c r="C3117">
        <f t="shared" si="150"/>
        <v>-0.25624089628994812</v>
      </c>
      <c r="D3117">
        <f t="shared" si="151"/>
        <v>7.0891603199094199E-5</v>
      </c>
      <c r="E3117" s="2">
        <f t="shared" si="152"/>
        <v>2.5254623403273495E-2</v>
      </c>
      <c r="K3117">
        <v>3112</v>
      </c>
      <c r="L3117" s="8">
        <v>5.1574029276183798E-4</v>
      </c>
      <c r="M3117" s="8">
        <v>-9.7323863208929703E-2</v>
      </c>
    </row>
    <row r="3118" spans="1:13" x14ac:dyDescent="0.55000000000000004">
      <c r="A3118">
        <v>3113</v>
      </c>
      <c r="C3118">
        <f t="shared" si="150"/>
        <v>-0.16524997920704046</v>
      </c>
      <c r="D3118">
        <f t="shared" si="151"/>
        <v>-1.9234982852384174E-4</v>
      </c>
      <c r="E3118" s="2">
        <f t="shared" si="152"/>
        <v>2.3918455937796054E-3</v>
      </c>
      <c r="K3118">
        <v>3113</v>
      </c>
      <c r="L3118" s="8">
        <v>5.0858823423025903E-4</v>
      </c>
      <c r="M3118" s="8">
        <v>-0.21415647768914001</v>
      </c>
    </row>
    <row r="3119" spans="1:13" x14ac:dyDescent="0.55000000000000004">
      <c r="A3119">
        <v>3114</v>
      </c>
      <c r="C3119">
        <f t="shared" si="150"/>
        <v>-3.27848005384044E-2</v>
      </c>
      <c r="D3119">
        <f t="shared" si="151"/>
        <v>-4.0731550769752573E-4</v>
      </c>
      <c r="E3119" s="2">
        <f t="shared" si="152"/>
        <v>5.9813248978426076E-2</v>
      </c>
      <c r="K3119">
        <v>3114</v>
      </c>
      <c r="L3119" s="8">
        <v>3.7405709738336397E-4</v>
      </c>
      <c r="M3119" s="8">
        <v>-0.27735227380176802</v>
      </c>
    </row>
    <row r="3120" spans="1:13" x14ac:dyDescent="0.55000000000000004">
      <c r="A3120">
        <v>3115</v>
      </c>
      <c r="C3120">
        <f t="shared" si="150"/>
        <v>0.10790867201828276</v>
      </c>
      <c r="D3120">
        <f t="shared" si="151"/>
        <v>-5.2005357997240629E-4</v>
      </c>
      <c r="E3120" s="2">
        <f t="shared" si="152"/>
        <v>0.14363504550965864</v>
      </c>
      <c r="K3120">
        <v>3115</v>
      </c>
      <c r="L3120" s="8">
        <v>1.4584104001503801E-4</v>
      </c>
      <c r="M3120" s="8">
        <v>-0.27108347237215003</v>
      </c>
    </row>
    <row r="3121" spans="1:13" x14ac:dyDescent="0.55000000000000004">
      <c r="A3121">
        <v>3116</v>
      </c>
      <c r="C3121">
        <f t="shared" si="150"/>
        <v>0.22151934243271557</v>
      </c>
      <c r="D3121">
        <f t="shared" si="151"/>
        <v>-5.0226916553391661E-4</v>
      </c>
      <c r="E3121" s="2">
        <f t="shared" si="152"/>
        <v>0.17509159510852138</v>
      </c>
      <c r="K3121">
        <v>3116</v>
      </c>
      <c r="L3121" s="8">
        <v>-1.18901810557181E-4</v>
      </c>
      <c r="M3121" s="8">
        <v>-0.19692013360715499</v>
      </c>
    </row>
    <row r="3122" spans="1:13" x14ac:dyDescent="0.55000000000000004">
      <c r="A3122">
        <v>3117</v>
      </c>
      <c r="C3122">
        <f t="shared" si="150"/>
        <v>0.27953332715345175</v>
      </c>
      <c r="D3122">
        <f t="shared" si="151"/>
        <v>-3.5842577754323742E-4</v>
      </c>
      <c r="E3122" s="2">
        <f t="shared" si="152"/>
        <v>0.12458799945338209</v>
      </c>
      <c r="K3122">
        <v>3117</v>
      </c>
      <c r="L3122" s="8">
        <v>-3.5386496506207302E-4</v>
      </c>
      <c r="M3122" s="8">
        <v>-7.3436925776426298E-2</v>
      </c>
    </row>
    <row r="3123" spans="1:13" x14ac:dyDescent="0.55000000000000004">
      <c r="A3123">
        <v>3118</v>
      </c>
      <c r="C3123">
        <f t="shared" si="150"/>
        <v>0.26739033885499064</v>
      </c>
      <c r="D3123">
        <f t="shared" si="151"/>
        <v>-1.2462507440393568E-4</v>
      </c>
      <c r="E3123" s="2">
        <f t="shared" si="152"/>
        <v>3.9581628991240653E-2</v>
      </c>
      <c r="K3123">
        <v>3118</v>
      </c>
      <c r="L3123" s="8">
        <v>-5.0020044384829797E-4</v>
      </c>
      <c r="M3123" s="8">
        <v>6.8439015684621504E-2</v>
      </c>
    </row>
    <row r="3124" spans="1:13" x14ac:dyDescent="0.55000000000000004">
      <c r="A3124">
        <v>3119</v>
      </c>
      <c r="C3124">
        <f t="shared" si="150"/>
        <v>0.18813801164507368</v>
      </c>
      <c r="D3124">
        <f t="shared" si="151"/>
        <v>1.4045389552261428E-4</v>
      </c>
      <c r="E3124" s="2">
        <f t="shared" si="152"/>
        <v>2.536098837738957E-5</v>
      </c>
      <c r="K3124">
        <v>3119</v>
      </c>
      <c r="L3124" s="8">
        <v>-5.2125761845444197E-4</v>
      </c>
      <c r="M3124" s="8">
        <v>0.19317398110262499</v>
      </c>
    </row>
    <row r="3125" spans="1:13" x14ac:dyDescent="0.55000000000000004">
      <c r="A3125">
        <v>3120</v>
      </c>
      <c r="C3125">
        <f t="shared" si="150"/>
        <v>6.1667009148891234E-2</v>
      </c>
      <c r="D3125">
        <f t="shared" si="151"/>
        <v>3.7028189820345321E-4</v>
      </c>
      <c r="E3125" s="2">
        <f t="shared" si="152"/>
        <v>4.3205910734903097E-2</v>
      </c>
      <c r="K3125">
        <v>3120</v>
      </c>
      <c r="L3125" s="8">
        <v>-4.1176258887116801E-4</v>
      </c>
      <c r="M3125" s="8">
        <v>0.2695273245891</v>
      </c>
    </row>
    <row r="3126" spans="1:13" x14ac:dyDescent="0.55000000000000004">
      <c r="A3126">
        <v>3121</v>
      </c>
      <c r="C3126">
        <f t="shared" si="150"/>
        <v>-8.0281112807787963E-2</v>
      </c>
      <c r="D3126">
        <f t="shared" si="151"/>
        <v>5.0717694936207487E-4</v>
      </c>
      <c r="E3126" s="2">
        <f t="shared" si="152"/>
        <v>0.12863483677274773</v>
      </c>
      <c r="K3126">
        <v>3121</v>
      </c>
      <c r="L3126" s="8">
        <v>-1.99139064515457E-4</v>
      </c>
      <c r="M3126" s="8">
        <v>0.2783758776061</v>
      </c>
    </row>
    <row r="3127" spans="1:13" x14ac:dyDescent="0.55000000000000004">
      <c r="A3127">
        <v>3122</v>
      </c>
      <c r="C3127">
        <f t="shared" si="150"/>
        <v>-0.20208036764130444</v>
      </c>
      <c r="D3127">
        <f t="shared" si="151"/>
        <v>5.1678127667268174E-4</v>
      </c>
      <c r="E3127" s="2">
        <f t="shared" si="152"/>
        <v>0.17605059274662432</v>
      </c>
      <c r="K3127">
        <v>3122</v>
      </c>
      <c r="L3127" s="8">
        <v>6.3360073917218595E-5</v>
      </c>
      <c r="M3127" s="8">
        <v>0.217503465158083</v>
      </c>
    </row>
    <row r="3128" spans="1:13" x14ac:dyDescent="0.55000000000000004">
      <c r="A3128">
        <v>3123</v>
      </c>
      <c r="C3128">
        <f t="shared" si="150"/>
        <v>-0.2731617097124826</v>
      </c>
      <c r="D3128">
        <f t="shared" si="151"/>
        <v>3.9668439642601681E-4</v>
      </c>
      <c r="E3128" s="2">
        <f t="shared" si="152"/>
        <v>0.14086335362453187</v>
      </c>
      <c r="K3128">
        <v>3123</v>
      </c>
      <c r="L3128" s="8">
        <v>3.0999028877996398E-4</v>
      </c>
      <c r="M3128" s="8">
        <v>0.102155960567684</v>
      </c>
    </row>
    <row r="3129" spans="1:13" x14ac:dyDescent="0.55000000000000004">
      <c r="A3129">
        <v>3124</v>
      </c>
      <c r="C3129">
        <f t="shared" si="150"/>
        <v>-0.27568522043926658</v>
      </c>
      <c r="D3129">
        <f t="shared" si="151"/>
        <v>1.7702809411923579E-4</v>
      </c>
      <c r="E3129" s="2">
        <f t="shared" si="152"/>
        <v>5.6125439488821489E-2</v>
      </c>
      <c r="K3129">
        <v>3124</v>
      </c>
      <c r="L3129" s="8">
        <v>4.7898151277762902E-4</v>
      </c>
      <c r="M3129" s="8">
        <v>-3.8777138076461798E-2</v>
      </c>
    </row>
    <row r="3130" spans="1:13" x14ac:dyDescent="0.55000000000000004">
      <c r="A3130">
        <v>3125</v>
      </c>
      <c r="C3130">
        <f t="shared" si="150"/>
        <v>-0.20901755181917259</v>
      </c>
      <c r="D3130">
        <f t="shared" si="151"/>
        <v>-8.7058528355319435E-5</v>
      </c>
      <c r="E3130" s="2">
        <f t="shared" si="152"/>
        <v>1.5225049831855074E-3</v>
      </c>
      <c r="K3130">
        <v>3125</v>
      </c>
      <c r="L3130" s="8">
        <v>5.2800884551455296E-4</v>
      </c>
      <c r="M3130" s="8">
        <v>-0.16999826193345699</v>
      </c>
    </row>
    <row r="3131" spans="1:13" x14ac:dyDescent="0.55000000000000004">
      <c r="A3131">
        <v>3126</v>
      </c>
      <c r="C3131">
        <f t="shared" si="150"/>
        <v>-8.9890883434844152E-2</v>
      </c>
      <c r="D3131">
        <f t="shared" si="151"/>
        <v>-3.2929529525785236E-4</v>
      </c>
      <c r="E3131" s="2">
        <f t="shared" si="152"/>
        <v>2.8477029285243659E-2</v>
      </c>
      <c r="K3131">
        <v>3126</v>
      </c>
      <c r="L3131" s="8">
        <v>4.44793087363282E-4</v>
      </c>
      <c r="M3131" s="8">
        <v>-0.25864226649656502</v>
      </c>
    </row>
    <row r="3132" spans="1:13" x14ac:dyDescent="0.55000000000000004">
      <c r="A3132">
        <v>3127</v>
      </c>
      <c r="C3132">
        <f t="shared" si="150"/>
        <v>5.1796501943538721E-2</v>
      </c>
      <c r="D3132">
        <f t="shared" si="151"/>
        <v>-4.8888588404855733E-4</v>
      </c>
      <c r="E3132" s="2">
        <f t="shared" si="152"/>
        <v>0.11175930673528343</v>
      </c>
      <c r="K3132">
        <v>3127</v>
      </c>
      <c r="L3132" s="8">
        <v>2.5017614118588802E-4</v>
      </c>
      <c r="M3132" s="8">
        <v>-0.282507710915473</v>
      </c>
    </row>
    <row r="3133" spans="1:13" x14ac:dyDescent="0.55000000000000004">
      <c r="A3133">
        <v>3128</v>
      </c>
      <c r="C3133">
        <f t="shared" si="150"/>
        <v>0.18048405711772744</v>
      </c>
      <c r="D3133">
        <f t="shared" si="151"/>
        <v>-5.2577642083987438E-4</v>
      </c>
      <c r="E3133" s="2">
        <f t="shared" si="152"/>
        <v>0.17314037816337763</v>
      </c>
      <c r="K3133">
        <v>3128</v>
      </c>
      <c r="L3133" s="8">
        <v>-7.0989715316174797E-6</v>
      </c>
      <c r="M3133" s="8">
        <v>-0.235617346584997</v>
      </c>
    </row>
    <row r="3134" spans="1:13" x14ac:dyDescent="0.55000000000000004">
      <c r="A3134">
        <v>3129</v>
      </c>
      <c r="C3134">
        <f t="shared" si="150"/>
        <v>0.26387391825744055</v>
      </c>
      <c r="D3134">
        <f t="shared" si="151"/>
        <v>-4.3070815848800096E-4</v>
      </c>
      <c r="E3134" s="2">
        <f t="shared" si="152"/>
        <v>0.15491235948378002</v>
      </c>
      <c r="K3134">
        <v>3129</v>
      </c>
      <c r="L3134" s="8">
        <v>-2.6259610279020802E-4</v>
      </c>
      <c r="M3134" s="8">
        <v>-0.12971515613840701</v>
      </c>
    </row>
    <row r="3135" spans="1:13" x14ac:dyDescent="0.55000000000000004">
      <c r="A3135">
        <v>3130</v>
      </c>
      <c r="C3135">
        <f t="shared" si="150"/>
        <v>0.28103698793568943</v>
      </c>
      <c r="D3135">
        <f t="shared" si="151"/>
        <v>-2.2754122696675986E-4</v>
      </c>
      <c r="E3135" s="2">
        <f t="shared" si="152"/>
        <v>7.4181052549928253E-2</v>
      </c>
      <c r="K3135">
        <v>3130</v>
      </c>
      <c r="L3135" s="8">
        <v>-4.5232441107703601E-4</v>
      </c>
      <c r="M3135" s="8">
        <v>8.6749998574550992E-3</v>
      </c>
    </row>
    <row r="3136" spans="1:13" x14ac:dyDescent="0.55000000000000004">
      <c r="A3136">
        <v>3131</v>
      </c>
      <c r="C3136">
        <f t="shared" si="150"/>
        <v>0.22766569743252063</v>
      </c>
      <c r="D3136">
        <f t="shared" si="151"/>
        <v>3.2733756336861189E-5</v>
      </c>
      <c r="E3136" s="2">
        <f t="shared" si="152"/>
        <v>6.8514107681095088E-3</v>
      </c>
      <c r="K3136">
        <v>3131</v>
      </c>
      <c r="L3136" s="8">
        <v>-5.2876526459269102E-4</v>
      </c>
      <c r="M3136" s="8">
        <v>0.14489244832322501</v>
      </c>
    </row>
    <row r="3137" spans="1:13" x14ac:dyDescent="0.55000000000000004">
      <c r="A3137">
        <v>3132</v>
      </c>
      <c r="C3137">
        <f t="shared" si="150"/>
        <v>0.11715511568593222</v>
      </c>
      <c r="D3137">
        <f t="shared" si="151"/>
        <v>2.8479325677276818E-4</v>
      </c>
      <c r="E3137" s="2">
        <f t="shared" si="152"/>
        <v>1.6298497399072166E-2</v>
      </c>
      <c r="K3137">
        <v>3132</v>
      </c>
      <c r="L3137" s="8">
        <v>-4.7277357736954801E-4</v>
      </c>
      <c r="M3137" s="8">
        <v>0.24482068425895101</v>
      </c>
    </row>
    <row r="3138" spans="1:13" x14ac:dyDescent="0.55000000000000004">
      <c r="A3138">
        <v>3133</v>
      </c>
      <c r="C3138">
        <f t="shared" si="150"/>
        <v>-2.2758930661866152E-2</v>
      </c>
      <c r="D3138">
        <f t="shared" si="151"/>
        <v>4.6537565272242854E-4</v>
      </c>
      <c r="E3138" s="2">
        <f t="shared" si="152"/>
        <v>9.3752923414533604E-2</v>
      </c>
      <c r="K3138">
        <v>3133</v>
      </c>
      <c r="L3138" s="8">
        <v>-2.9837281481985399E-4</v>
      </c>
      <c r="M3138" s="8">
        <v>0.28343206106475799</v>
      </c>
    </row>
    <row r="3139" spans="1:13" x14ac:dyDescent="0.55000000000000004">
      <c r="A3139">
        <v>3134</v>
      </c>
      <c r="C3139">
        <f t="shared" si="150"/>
        <v>-0.15696096513560975</v>
      </c>
      <c r="D3139">
        <f t="shared" si="151"/>
        <v>5.2915856918244776E-4</v>
      </c>
      <c r="E3139" s="2">
        <f t="shared" si="152"/>
        <v>0.166477941674462</v>
      </c>
      <c r="K3139">
        <v>3134</v>
      </c>
      <c r="L3139" s="8">
        <v>-4.9242729827964902E-5</v>
      </c>
      <c r="M3139" s="8">
        <v>0.25105611989204202</v>
      </c>
    </row>
    <row r="3140" spans="1:13" x14ac:dyDescent="0.55000000000000004">
      <c r="A3140">
        <v>3135</v>
      </c>
      <c r="C3140">
        <f t="shared" si="150"/>
        <v>-0.25176910583495149</v>
      </c>
      <c r="D3140">
        <f t="shared" si="151"/>
        <v>4.601338385553212E-4</v>
      </c>
      <c r="E3140" s="2">
        <f t="shared" si="152"/>
        <v>0.16611389334048193</v>
      </c>
      <c r="K3140">
        <v>3135</v>
      </c>
      <c r="L3140" s="8">
        <v>2.1222050232905601E-4</v>
      </c>
      <c r="M3140" s="8">
        <v>0.15580161605326501</v>
      </c>
    </row>
    <row r="3141" spans="1:13" x14ac:dyDescent="0.55000000000000004">
      <c r="A3141">
        <v>3136</v>
      </c>
      <c r="C3141">
        <f t="shared" si="150"/>
        <v>-0.28338850784145997</v>
      </c>
      <c r="D3141">
        <f t="shared" si="151"/>
        <v>2.7562521330586309E-4</v>
      </c>
      <c r="E3141" s="2">
        <f t="shared" si="152"/>
        <v>9.2972632035481298E-2</v>
      </c>
      <c r="K3141">
        <v>3136</v>
      </c>
      <c r="L3141" s="8">
        <v>4.2053179315734799E-4</v>
      </c>
      <c r="M3141" s="8">
        <v>2.1525630950891401E-2</v>
      </c>
    </row>
    <row r="3142" spans="1:13" x14ac:dyDescent="0.55000000000000004">
      <c r="A3142">
        <v>3137</v>
      </c>
      <c r="C3142">
        <f t="shared" ref="C3142:C3205" si="153">$D$1*COS($B$2*(A3142-$L$2)+$B$1)</f>
        <v>-0.2438833677365034</v>
      </c>
      <c r="D3142">
        <f t="shared" ref="D3142:D3205" si="154">$D$2*COS($B$2*(A3142-$L$3)+$B$3)</f>
        <v>2.1940469233259582E-5</v>
      </c>
      <c r="E3142" s="2">
        <f t="shared" ref="E3142:E3205" si="155">(M3142-C3142)^2</f>
        <v>1.5810996690653369E-2</v>
      </c>
      <c r="K3142">
        <v>3137</v>
      </c>
      <c r="L3142" s="8">
        <v>5.2351828759953495E-4</v>
      </c>
      <c r="M3142" s="8">
        <v>-0.11814158195845199</v>
      </c>
    </row>
    <row r="3143" spans="1:13" x14ac:dyDescent="0.55000000000000004">
      <c r="A3143">
        <v>3138</v>
      </c>
      <c r="C3143">
        <f t="shared" si="153"/>
        <v>-0.14316864298319429</v>
      </c>
      <c r="D3143">
        <f t="shared" si="154"/>
        <v>-2.3725087014849497E-4</v>
      </c>
      <c r="E3143" s="2">
        <f t="shared" si="155"/>
        <v>7.2336487503279166E-3</v>
      </c>
      <c r="K3143">
        <v>3138</v>
      </c>
      <c r="L3143" s="8">
        <v>4.9538637924074298E-4</v>
      </c>
      <c r="M3143" s="8">
        <v>-0.228219502769136</v>
      </c>
    </row>
    <row r="3144" spans="1:13" x14ac:dyDescent="0.55000000000000004">
      <c r="A3144">
        <v>3139</v>
      </c>
      <c r="C3144">
        <f t="shared" si="153"/>
        <v>-6.5216065987177448E-3</v>
      </c>
      <c r="D3144">
        <f t="shared" si="154"/>
        <v>-4.368972419723579E-4</v>
      </c>
      <c r="E3144" s="2">
        <f t="shared" si="155"/>
        <v>7.5414401529604658E-2</v>
      </c>
      <c r="K3144">
        <v>3139</v>
      </c>
      <c r="L3144" s="8">
        <v>3.4318187904712E-4</v>
      </c>
      <c r="M3144" s="8">
        <v>-0.28113843334027899</v>
      </c>
    </row>
    <row r="3145" spans="1:13" x14ac:dyDescent="0.55000000000000004">
      <c r="A3145">
        <v>3140</v>
      </c>
      <c r="C3145">
        <f t="shared" si="153"/>
        <v>0.13176221557925732</v>
      </c>
      <c r="D3145">
        <f t="shared" si="154"/>
        <v>-5.2689161512777395E-4</v>
      </c>
      <c r="E3145" s="2">
        <f t="shared" si="155"/>
        <v>0.15634647011239494</v>
      </c>
      <c r="K3145">
        <v>3140</v>
      </c>
      <c r="L3145" s="8">
        <v>1.05025348300329E-4</v>
      </c>
      <c r="M3145" s="8">
        <v>-0.26364449922512601</v>
      </c>
    </row>
    <row r="3146" spans="1:13" x14ac:dyDescent="0.55000000000000004">
      <c r="A3146">
        <v>3141</v>
      </c>
      <c r="C3146">
        <f t="shared" si="153"/>
        <v>0.23697649897397788</v>
      </c>
      <c r="D3146">
        <f t="shared" si="154"/>
        <v>-4.8464729888016725E-4</v>
      </c>
      <c r="E3146" s="2">
        <f t="shared" si="155"/>
        <v>0.17396879269509916</v>
      </c>
      <c r="K3146">
        <v>3141</v>
      </c>
      <c r="L3146" s="8">
        <v>-1.5943543245823801E-4</v>
      </c>
      <c r="M3146" s="8">
        <v>-0.18011916474730699</v>
      </c>
    </row>
    <row r="3147" spans="1:13" x14ac:dyDescent="0.55000000000000004">
      <c r="A3147">
        <v>3142</v>
      </c>
      <c r="C3147">
        <f t="shared" si="153"/>
        <v>0.28271467619434376</v>
      </c>
      <c r="D3147">
        <f t="shared" si="154"/>
        <v>-3.2076672617121441E-4</v>
      </c>
      <c r="E3147" s="2">
        <f t="shared" si="155"/>
        <v>0.11168733020514657</v>
      </c>
      <c r="K3147">
        <v>3142</v>
      </c>
      <c r="L3147" s="8">
        <v>-3.8396462009202302E-4</v>
      </c>
      <c r="M3147" s="8">
        <v>-5.1481868080348797E-2</v>
      </c>
    </row>
    <row r="3148" spans="1:13" x14ac:dyDescent="0.55000000000000004">
      <c r="A3148">
        <v>3143</v>
      </c>
      <c r="C3148">
        <f t="shared" si="153"/>
        <v>0.25749742884361049</v>
      </c>
      <c r="D3148">
        <f t="shared" si="154"/>
        <v>-7.6380466417862893E-5</v>
      </c>
      <c r="E3148" s="2">
        <f t="shared" si="155"/>
        <v>2.8038848452805992E-2</v>
      </c>
      <c r="K3148">
        <v>3143</v>
      </c>
      <c r="L3148" s="8">
        <v>-5.1232748668018696E-4</v>
      </c>
      <c r="M3148" s="8">
        <v>9.0049381817656801E-2</v>
      </c>
    </row>
    <row r="3149" spans="1:13" x14ac:dyDescent="0.55000000000000004">
      <c r="A3149">
        <v>3144</v>
      </c>
      <c r="C3149">
        <f t="shared" si="153"/>
        <v>0.16765375446828015</v>
      </c>
      <c r="D3149">
        <f t="shared" si="154"/>
        <v>1.871756804338824E-4</v>
      </c>
      <c r="E3149" s="2">
        <f t="shared" si="155"/>
        <v>1.7117624431265248E-3</v>
      </c>
      <c r="K3149">
        <v>3144</v>
      </c>
      <c r="L3149" s="8">
        <v>-5.1237475598031102E-4</v>
      </c>
      <c r="M3149" s="8">
        <v>0.20902720541362099</v>
      </c>
    </row>
    <row r="3150" spans="1:13" x14ac:dyDescent="0.55000000000000004">
      <c r="A3150">
        <v>3145</v>
      </c>
      <c r="C3150">
        <f t="shared" si="153"/>
        <v>3.5732521584210003E-2</v>
      </c>
      <c r="D3150">
        <f t="shared" si="154"/>
        <v>4.0375467684453635E-4</v>
      </c>
      <c r="E3150" s="2">
        <f t="shared" si="155"/>
        <v>5.7561772961650118E-2</v>
      </c>
      <c r="K3150">
        <v>3145</v>
      </c>
      <c r="L3150" s="8">
        <v>-3.8409458910294099E-4</v>
      </c>
      <c r="M3150" s="8">
        <v>0.27565286870310302</v>
      </c>
    </row>
    <row r="3151" spans="1:13" x14ac:dyDescent="0.55000000000000004">
      <c r="A3151">
        <v>3146</v>
      </c>
      <c r="C3151">
        <f t="shared" si="153"/>
        <v>-0.10515682103736607</v>
      </c>
      <c r="D3151">
        <f t="shared" si="154"/>
        <v>5.1899975984414271E-4</v>
      </c>
      <c r="E3151" s="2">
        <f t="shared" si="155"/>
        <v>0.14318382193869814</v>
      </c>
      <c r="K3151">
        <v>3146</v>
      </c>
      <c r="L3151" s="8">
        <v>-1.59615549634896E-4</v>
      </c>
      <c r="M3151" s="8">
        <v>0.27323956099964303</v>
      </c>
    </row>
    <row r="3152" spans="1:13" x14ac:dyDescent="0.55000000000000004">
      <c r="A3152">
        <v>3147</v>
      </c>
      <c r="C3152">
        <f t="shared" si="153"/>
        <v>-0.21965401810848148</v>
      </c>
      <c r="D3152">
        <f t="shared" si="154"/>
        <v>5.0398684276980706E-4</v>
      </c>
      <c r="E3152" s="2">
        <f t="shared" si="155"/>
        <v>0.17812259677385275</v>
      </c>
      <c r="K3152">
        <v>3147</v>
      </c>
      <c r="L3152" s="8">
        <v>1.04840194422191E-4</v>
      </c>
      <c r="M3152" s="8">
        <v>0.20239171018864599</v>
      </c>
    </row>
    <row r="3153" spans="1:13" x14ac:dyDescent="0.55000000000000004">
      <c r="A3153">
        <v>3148</v>
      </c>
      <c r="C3153">
        <f t="shared" si="153"/>
        <v>-0.27902268657334467</v>
      </c>
      <c r="D3153">
        <f t="shared" si="154"/>
        <v>3.6248385136280933E-4</v>
      </c>
      <c r="E3153" s="2">
        <f t="shared" si="155"/>
        <v>0.12951094164781471</v>
      </c>
      <c r="K3153">
        <v>3148</v>
      </c>
      <c r="L3153" s="8">
        <v>3.4303806140489201E-4</v>
      </c>
      <c r="M3153" s="8">
        <v>8.0853600013886195E-2</v>
      </c>
    </row>
    <row r="3154" spans="1:13" x14ac:dyDescent="0.55000000000000004">
      <c r="A3154">
        <v>3149</v>
      </c>
      <c r="C3154">
        <f t="shared" si="153"/>
        <v>-0.26836254204118482</v>
      </c>
      <c r="D3154">
        <f t="shared" si="154"/>
        <v>1.3000505381592406E-4</v>
      </c>
      <c r="E3154" s="2">
        <f t="shared" si="155"/>
        <v>4.3026269884282646E-2</v>
      </c>
      <c r="K3154">
        <v>3149</v>
      </c>
      <c r="L3154" s="8">
        <v>4.9531991785510098E-4</v>
      </c>
      <c r="M3154" s="8">
        <v>-6.0934795863672099E-2</v>
      </c>
    </row>
    <row r="3155" spans="1:13" x14ac:dyDescent="0.55000000000000004">
      <c r="A3155">
        <v>3150</v>
      </c>
      <c r="C3155">
        <f t="shared" si="153"/>
        <v>-0.19034905609025166</v>
      </c>
      <c r="D3155">
        <f t="shared" si="154"/>
        <v>-1.3510227194965025E-4</v>
      </c>
      <c r="E3155" s="2">
        <f t="shared" si="155"/>
        <v>8.3368592330506572E-6</v>
      </c>
      <c r="K3155">
        <v>3150</v>
      </c>
      <c r="L3155" s="8">
        <v>5.2354582813681004E-4</v>
      </c>
      <c r="M3155" s="8">
        <v>-0.18746169410514299</v>
      </c>
    </row>
    <row r="3156" spans="1:13" x14ac:dyDescent="0.55000000000000004">
      <c r="A3156">
        <v>3151</v>
      </c>
      <c r="C3156">
        <f t="shared" si="153"/>
        <v>-6.456196930242751E-2</v>
      </c>
      <c r="D3156">
        <f t="shared" si="154"/>
        <v>-3.6630177518302484E-4</v>
      </c>
      <c r="E3156" s="2">
        <f t="shared" si="155"/>
        <v>4.0996400516710572E-2</v>
      </c>
      <c r="K3156">
        <v>3151</v>
      </c>
      <c r="L3156" s="8">
        <v>4.2064643791913102E-4</v>
      </c>
      <c r="M3156" s="8">
        <v>-0.26703764813005998</v>
      </c>
    </row>
    <row r="3157" spans="1:13" x14ac:dyDescent="0.55000000000000004">
      <c r="A3157">
        <v>3152</v>
      </c>
      <c r="C3157">
        <f t="shared" si="153"/>
        <v>7.7428810923498195E-2</v>
      </c>
      <c r="D3157">
        <f t="shared" si="154"/>
        <v>-5.0556725387798348E-4</v>
      </c>
      <c r="E3157" s="2">
        <f t="shared" si="155"/>
        <v>0.12756410672961535</v>
      </c>
      <c r="K3157">
        <v>3152</v>
      </c>
      <c r="L3157" s="8">
        <v>2.1239353782355301E-4</v>
      </c>
      <c r="M3157" s="8">
        <v>-0.27973236659950101</v>
      </c>
    </row>
    <row r="3158" spans="1:13" x14ac:dyDescent="0.55000000000000004">
      <c r="A3158">
        <v>3153</v>
      </c>
      <c r="C3158">
        <f t="shared" si="153"/>
        <v>0.19998659167746452</v>
      </c>
      <c r="D3158">
        <f t="shared" si="154"/>
        <v>-5.1794600836174546E-4</v>
      </c>
      <c r="E3158" s="2">
        <f t="shared" si="155"/>
        <v>0.17838203143502579</v>
      </c>
      <c r="K3158">
        <v>3153</v>
      </c>
      <c r="L3158" s="8">
        <v>-4.9054641413785097E-5</v>
      </c>
      <c r="M3158" s="8">
        <v>-0.22236637852048</v>
      </c>
    </row>
    <row r="3159" spans="1:13" x14ac:dyDescent="0.55000000000000004">
      <c r="A3159">
        <v>3154</v>
      </c>
      <c r="C3159">
        <f t="shared" si="153"/>
        <v>0.27235195330327283</v>
      </c>
      <c r="D3159">
        <f t="shared" si="154"/>
        <v>-4.0033123218232835E-4</v>
      </c>
      <c r="E3159" s="2">
        <f t="shared" si="155"/>
        <v>0.14566382492775876</v>
      </c>
      <c r="K3159">
        <v>3154</v>
      </c>
      <c r="L3159" s="8">
        <v>-2.9821678139613803E-4</v>
      </c>
      <c r="M3159" s="8">
        <v>-0.10930735148014099</v>
      </c>
    </row>
    <row r="3160" spans="1:13" x14ac:dyDescent="0.55000000000000004">
      <c r="A3160">
        <v>3155</v>
      </c>
      <c r="C3160">
        <f t="shared" si="153"/>
        <v>0.27636271537410118</v>
      </c>
      <c r="D3160">
        <f t="shared" si="154"/>
        <v>-1.8224175504160319E-4</v>
      </c>
      <c r="E3160" s="2">
        <f t="shared" si="155"/>
        <v>6.0139879328786512E-2</v>
      </c>
      <c r="K3160">
        <v>3155</v>
      </c>
      <c r="L3160" s="8">
        <v>-4.72688678475226E-4</v>
      </c>
      <c r="M3160" s="8">
        <v>3.11283798319783E-2</v>
      </c>
    </row>
    <row r="3161" spans="1:13" x14ac:dyDescent="0.55000000000000004">
      <c r="A3161">
        <v>3156</v>
      </c>
      <c r="C3161">
        <f t="shared" si="153"/>
        <v>0.21101226115044103</v>
      </c>
      <c r="D3161">
        <f t="shared" si="154"/>
        <v>8.1586561265675823E-5</v>
      </c>
      <c r="E3161" s="2">
        <f t="shared" si="155"/>
        <v>2.2320376628903668E-3</v>
      </c>
      <c r="K3161">
        <v>3156</v>
      </c>
      <c r="L3161" s="8">
        <v>-5.2877276368252103E-4</v>
      </c>
      <c r="M3161" s="8">
        <v>0.16376781530873</v>
      </c>
    </row>
    <row r="3162" spans="1:13" x14ac:dyDescent="0.55000000000000004">
      <c r="A3162">
        <v>3157</v>
      </c>
      <c r="C3162">
        <f t="shared" si="153"/>
        <v>9.2702177163578425E-2</v>
      </c>
      <c r="D3162">
        <f t="shared" si="154"/>
        <v>3.2493837040353248E-4</v>
      </c>
      <c r="E3162" s="2">
        <f t="shared" si="155"/>
        <v>2.6467518206921434E-2</v>
      </c>
      <c r="K3162">
        <v>3157</v>
      </c>
      <c r="L3162" s="8">
        <v>-4.52422429957449E-4</v>
      </c>
      <c r="M3162" s="8">
        <v>0.255390585499641</v>
      </c>
    </row>
    <row r="3163" spans="1:13" x14ac:dyDescent="0.55000000000000004">
      <c r="A3163">
        <v>3158</v>
      </c>
      <c r="C3163">
        <f t="shared" si="153"/>
        <v>-4.8874199282455365E-2</v>
      </c>
      <c r="D3163">
        <f t="shared" si="154"/>
        <v>4.8673749772599741E-4</v>
      </c>
      <c r="E3163" s="2">
        <f t="shared" si="155"/>
        <v>0.11017314247607318</v>
      </c>
      <c r="K3163">
        <v>3158</v>
      </c>
      <c r="L3163" s="8">
        <v>-2.6276009202454002E-4</v>
      </c>
      <c r="M3163" s="8">
        <v>0.28304919922399702</v>
      </c>
    </row>
    <row r="3164" spans="1:13" x14ac:dyDescent="0.55000000000000004">
      <c r="A3164">
        <v>3159</v>
      </c>
      <c r="C3164">
        <f t="shared" si="153"/>
        <v>-0.17818418189692359</v>
      </c>
      <c r="D3164">
        <f t="shared" si="154"/>
        <v>5.2637577273468531E-4</v>
      </c>
      <c r="E3164" s="2">
        <f t="shared" si="155"/>
        <v>0.17472447400385496</v>
      </c>
      <c r="K3164">
        <v>3159</v>
      </c>
      <c r="L3164" s="8">
        <v>-7.2878589988139299E-6</v>
      </c>
      <c r="M3164" s="8">
        <v>0.239816385092949</v>
      </c>
    </row>
    <row r="3165" spans="1:13" x14ac:dyDescent="0.55000000000000004">
      <c r="A3165">
        <v>3160</v>
      </c>
      <c r="C3165">
        <f t="shared" si="153"/>
        <v>-0.26277369067981476</v>
      </c>
      <c r="D3165">
        <f t="shared" si="154"/>
        <v>4.3390482390792082E-4</v>
      </c>
      <c r="E3165" s="2">
        <f t="shared" si="155"/>
        <v>0.1594355070004122</v>
      </c>
      <c r="K3165">
        <v>3160</v>
      </c>
      <c r="L3165" s="8">
        <v>2.5000966352375898E-4</v>
      </c>
      <c r="M3165" s="8">
        <v>0.13652006960252699</v>
      </c>
    </row>
    <row r="3166" spans="1:13" x14ac:dyDescent="0.55000000000000004">
      <c r="A3166">
        <v>3161</v>
      </c>
      <c r="C3166">
        <f t="shared" si="153"/>
        <v>-0.28141254193224702</v>
      </c>
      <c r="D3166">
        <f t="shared" si="154"/>
        <v>2.3253291027173199E-4</v>
      </c>
      <c r="E3166" s="2">
        <f t="shared" si="155"/>
        <v>7.8648835847849347E-2</v>
      </c>
      <c r="K3166">
        <v>3161</v>
      </c>
      <c r="L3166" s="8">
        <v>4.4469071486945402E-4</v>
      </c>
      <c r="M3166" s="8">
        <v>-9.6854422887428205E-4</v>
      </c>
    </row>
    <row r="3167" spans="1:13" x14ac:dyDescent="0.55000000000000004">
      <c r="A3167">
        <v>3162</v>
      </c>
      <c r="C3167">
        <f t="shared" si="153"/>
        <v>-0.22942277686619592</v>
      </c>
      <c r="D3167">
        <f t="shared" si="154"/>
        <v>-2.7199862440016099E-5</v>
      </c>
      <c r="E3167" s="2">
        <f t="shared" si="155"/>
        <v>8.3189351482673545E-3</v>
      </c>
      <c r="K3167">
        <v>3162</v>
      </c>
      <c r="L3167" s="8">
        <v>5.2799621801517696E-4</v>
      </c>
      <c r="M3167" s="8">
        <v>-0.138214580149742</v>
      </c>
    </row>
    <row r="3168" spans="1:13" x14ac:dyDescent="0.55000000000000004">
      <c r="A3168">
        <v>3163</v>
      </c>
      <c r="C3168">
        <f t="shared" si="153"/>
        <v>-0.11985273065516854</v>
      </c>
      <c r="D3168">
        <f t="shared" si="154"/>
        <v>-2.8010604300693007E-4</v>
      </c>
      <c r="E3168" s="2">
        <f t="shared" si="155"/>
        <v>1.4638867185495032E-2</v>
      </c>
      <c r="K3168">
        <v>3163</v>
      </c>
      <c r="L3168" s="8">
        <v>4.7906179290825899E-4</v>
      </c>
      <c r="M3168" s="8">
        <v>-0.2408439170511</v>
      </c>
    </row>
    <row r="3169" spans="1:13" x14ac:dyDescent="0.55000000000000004">
      <c r="A3169">
        <v>3164</v>
      </c>
      <c r="C3169">
        <f t="shared" si="153"/>
        <v>1.979782465313357E-2</v>
      </c>
      <c r="D3169">
        <f t="shared" si="154"/>
        <v>-4.6271151094416028E-4</v>
      </c>
      <c r="E3169" s="2">
        <f t="shared" si="155"/>
        <v>9.1778839126230818E-2</v>
      </c>
      <c r="K3169">
        <v>3164</v>
      </c>
      <c r="L3169" s="8">
        <v>3.1014336988386299E-4</v>
      </c>
      <c r="M3169" s="8">
        <v>-0.28315240083981902</v>
      </c>
    </row>
    <row r="3170" spans="1:13" x14ac:dyDescent="0.55000000000000004">
      <c r="A3170">
        <v>3165</v>
      </c>
      <c r="C3170">
        <f t="shared" si="153"/>
        <v>0.15447954328040139</v>
      </c>
      <c r="D3170">
        <f t="shared" si="154"/>
        <v>-5.2918614282246323E-4</v>
      </c>
      <c r="E3170" s="2">
        <f t="shared" si="155"/>
        <v>0.16729993933718684</v>
      </c>
      <c r="K3170">
        <v>3165</v>
      </c>
      <c r="L3170" s="8">
        <v>6.3547615882268002E-5</v>
      </c>
      <c r="M3170" s="8">
        <v>-0.25454360928823599</v>
      </c>
    </row>
    <row r="3171" spans="1:13" x14ac:dyDescent="0.55000000000000004">
      <c r="A3171">
        <v>3166</v>
      </c>
      <c r="C3171">
        <f t="shared" si="153"/>
        <v>0.250390152714702</v>
      </c>
      <c r="D3171">
        <f t="shared" si="154"/>
        <v>-4.6284620721118267E-4</v>
      </c>
      <c r="E3171" s="2">
        <f t="shared" si="155"/>
        <v>0.17021643447663412</v>
      </c>
      <c r="K3171">
        <v>3166</v>
      </c>
      <c r="L3171" s="8">
        <v>-1.9896403273782901E-4</v>
      </c>
      <c r="M3171" s="8">
        <v>-0.16218279171650299</v>
      </c>
    </row>
    <row r="3172" spans="1:13" x14ac:dyDescent="0.55000000000000004">
      <c r="A3172">
        <v>3167</v>
      </c>
      <c r="C3172">
        <f t="shared" si="153"/>
        <v>0.28345811162330481</v>
      </c>
      <c r="D3172">
        <f t="shared" si="154"/>
        <v>-2.8034162961712323E-4</v>
      </c>
      <c r="E3172" s="2">
        <f t="shared" si="155"/>
        <v>9.7756525399040964E-2</v>
      </c>
      <c r="K3172">
        <v>3167</v>
      </c>
      <c r="L3172" s="8">
        <v>-4.11643905075487E-4</v>
      </c>
      <c r="M3172" s="8">
        <v>-2.9202287850374899E-2</v>
      </c>
    </row>
    <row r="3173" spans="1:13" x14ac:dyDescent="0.55000000000000004">
      <c r="A3173">
        <v>3168</v>
      </c>
      <c r="C3173">
        <f t="shared" si="153"/>
        <v>0.24538405933834995</v>
      </c>
      <c r="D3173">
        <f t="shared" si="154"/>
        <v>-2.7477212119995029E-5</v>
      </c>
      <c r="E3173" s="2">
        <f t="shared" si="155"/>
        <v>1.8034327612583952E-2</v>
      </c>
      <c r="K3173">
        <v>3168</v>
      </c>
      <c r="L3173" s="8">
        <v>-5.2122500773359702E-4</v>
      </c>
      <c r="M3173" s="8">
        <v>0.111092110165721</v>
      </c>
    </row>
    <row r="3174" spans="1:13" x14ac:dyDescent="0.55000000000000004">
      <c r="A3174">
        <v>3169</v>
      </c>
      <c r="C3174">
        <f t="shared" si="153"/>
        <v>0.14572378044504822</v>
      </c>
      <c r="D3174">
        <f t="shared" si="154"/>
        <v>2.3228340644557458E-4</v>
      </c>
      <c r="E3174" s="2">
        <f t="shared" si="155"/>
        <v>6.0589129692294541E-3</v>
      </c>
      <c r="K3174">
        <v>3169</v>
      </c>
      <c r="L3174" s="8">
        <v>-5.00262073759627E-4</v>
      </c>
      <c r="M3174" s="8">
        <v>0.223562800025394</v>
      </c>
    </row>
    <row r="3175" spans="1:13" x14ac:dyDescent="0.55000000000000004">
      <c r="A3175">
        <v>3170</v>
      </c>
      <c r="C3175">
        <f t="shared" si="153"/>
        <v>9.4899042756774864E-3</v>
      </c>
      <c r="D3175">
        <f t="shared" si="154"/>
        <v>4.3374578613682543E-4</v>
      </c>
      <c r="E3175" s="2">
        <f t="shared" si="155"/>
        <v>7.3197787034265493E-2</v>
      </c>
      <c r="K3175">
        <v>3170</v>
      </c>
      <c r="L3175" s="8">
        <v>-3.54005400011959E-4</v>
      </c>
      <c r="M3175" s="8">
        <v>0.280040799735784</v>
      </c>
    </row>
    <row r="3176" spans="1:13" x14ac:dyDescent="0.55000000000000004">
      <c r="A3176">
        <v>3171</v>
      </c>
      <c r="C3176">
        <f t="shared" si="153"/>
        <v>-0.12912573783734696</v>
      </c>
      <c r="D3176">
        <f t="shared" si="154"/>
        <v>5.2634711614694756E-4</v>
      </c>
      <c r="E3176" s="2">
        <f t="shared" si="155"/>
        <v>0.15642545620179102</v>
      </c>
      <c r="K3176">
        <v>3171</v>
      </c>
      <c r="L3176" s="8">
        <v>-1.1908587774123E-4</v>
      </c>
      <c r="M3176" s="8">
        <v>0.266380843905348</v>
      </c>
    </row>
    <row r="3177" spans="1:13" x14ac:dyDescent="0.55000000000000004">
      <c r="A3177">
        <v>3172</v>
      </c>
      <c r="C3177">
        <f t="shared" si="153"/>
        <v>-0.23533354150779495</v>
      </c>
      <c r="D3177">
        <f t="shared" si="154"/>
        <v>4.8684641452110649E-4</v>
      </c>
      <c r="E3177" s="2">
        <f t="shared" si="155"/>
        <v>0.17752545299181979</v>
      </c>
      <c r="K3177">
        <v>3172</v>
      </c>
      <c r="L3177" s="8">
        <v>1.4565944136494101E-4</v>
      </c>
      <c r="M3177" s="8">
        <v>0.18600415321203401</v>
      </c>
    </row>
    <row r="3178" spans="1:13" x14ac:dyDescent="0.55000000000000004">
      <c r="A3178">
        <v>3173</v>
      </c>
      <c r="C3178">
        <f t="shared" si="153"/>
        <v>-0.28247758669708306</v>
      </c>
      <c r="D3178">
        <f t="shared" si="154"/>
        <v>3.2515752476169868E-4</v>
      </c>
      <c r="E3178" s="2">
        <f t="shared" si="155"/>
        <v>0.11663533333973509</v>
      </c>
      <c r="K3178">
        <v>3173</v>
      </c>
      <c r="L3178" s="8">
        <v>3.7392344977569099E-4</v>
      </c>
      <c r="M3178" s="8">
        <v>5.9041568460772E-2</v>
      </c>
    </row>
    <row r="3179" spans="1:13" x14ac:dyDescent="0.55000000000000004">
      <c r="A3179">
        <v>3174</v>
      </c>
      <c r="C3179">
        <f t="shared" si="153"/>
        <v>-0.25872571178165232</v>
      </c>
      <c r="D3179">
        <f t="shared" si="154"/>
        <v>8.1860950062408619E-5</v>
      </c>
      <c r="E3179" s="2">
        <f t="shared" si="155"/>
        <v>3.0982113979468776E-2</v>
      </c>
      <c r="K3179">
        <v>3174</v>
      </c>
      <c r="L3179" s="8">
        <v>5.0853601053744296E-4</v>
      </c>
      <c r="M3179" s="8">
        <v>-8.2708343378790503E-2</v>
      </c>
    </row>
    <row r="3180" spans="1:13" x14ac:dyDescent="0.55000000000000004">
      <c r="A3180">
        <v>3175</v>
      </c>
      <c r="C3180">
        <f t="shared" si="153"/>
        <v>-0.17003913671432613</v>
      </c>
      <c r="D3180">
        <f t="shared" si="154"/>
        <v>-1.819809976106268E-4</v>
      </c>
      <c r="E3180" s="2">
        <f t="shared" si="155"/>
        <v>1.1359798937310708E-3</v>
      </c>
      <c r="K3180">
        <v>3175</v>
      </c>
      <c r="L3180" s="8">
        <v>5.1578257273171601E-4</v>
      </c>
      <c r="M3180" s="8">
        <v>-0.20374343753382201</v>
      </c>
    </row>
    <row r="3181" spans="1:13" x14ac:dyDescent="0.55000000000000004">
      <c r="A3181">
        <v>3176</v>
      </c>
      <c r="C3181">
        <f t="shared" si="153"/>
        <v>-3.8676322474368079E-2</v>
      </c>
      <c r="D3181">
        <f t="shared" si="154"/>
        <v>-4.0014955073595134E-4</v>
      </c>
      <c r="E3181" s="2">
        <f t="shared" si="155"/>
        <v>5.5259504023017429E-2</v>
      </c>
      <c r="K3181">
        <v>3176</v>
      </c>
      <c r="L3181" s="8">
        <v>3.93848189902545E-4</v>
      </c>
      <c r="M3181" s="8">
        <v>-0.273749723825983</v>
      </c>
    </row>
    <row r="3182" spans="1:13" x14ac:dyDescent="0.55000000000000004">
      <c r="A3182">
        <v>3177</v>
      </c>
      <c r="C3182">
        <f t="shared" si="153"/>
        <v>0.10239343347611329</v>
      </c>
      <c r="D3182">
        <f t="shared" si="154"/>
        <v>-5.1788900111346815E-4</v>
      </c>
      <c r="E3182" s="2">
        <f t="shared" si="155"/>
        <v>0.14257203850786487</v>
      </c>
      <c r="K3182">
        <v>3177</v>
      </c>
      <c r="L3182" s="8">
        <v>1.7327208465549201E-4</v>
      </c>
      <c r="M3182" s="8">
        <v>-0.27519369356593099</v>
      </c>
    </row>
    <row r="3183" spans="1:13" x14ac:dyDescent="0.55000000000000004">
      <c r="A3183">
        <v>3178</v>
      </c>
      <c r="C3183">
        <f t="shared" si="153"/>
        <v>0.21776459590642031</v>
      </c>
      <c r="D3183">
        <f t="shared" si="154"/>
        <v>-5.0564922844550594E-4</v>
      </c>
      <c r="E3183" s="2">
        <f t="shared" si="155"/>
        <v>0.1810317765215706</v>
      </c>
      <c r="K3183">
        <v>3178</v>
      </c>
      <c r="L3183" s="8">
        <v>-9.0701089095504206E-5</v>
      </c>
      <c r="M3183" s="8">
        <v>-0.20771369557455599</v>
      </c>
    </row>
    <row r="3184" spans="1:13" x14ac:dyDescent="0.55000000000000004">
      <c r="A3184">
        <v>3179</v>
      </c>
      <c r="C3184">
        <f t="shared" si="153"/>
        <v>0.27848143487769778</v>
      </c>
      <c r="D3184">
        <f t="shared" si="154"/>
        <v>-3.6650215767778581E-4</v>
      </c>
      <c r="E3184" s="2">
        <f t="shared" si="155"/>
        <v>0.13446298534555487</v>
      </c>
      <c r="K3184">
        <v>3179</v>
      </c>
      <c r="L3184" s="8">
        <v>-3.3195761241382399E-4</v>
      </c>
      <c r="M3184" s="8">
        <v>-8.8210513964317103E-2</v>
      </c>
    </row>
    <row r="3185" spans="1:13" x14ac:dyDescent="0.55000000000000004">
      <c r="A3185">
        <v>3180</v>
      </c>
      <c r="C3185">
        <f t="shared" si="153"/>
        <v>0.26930530361821942</v>
      </c>
      <c r="D3185">
        <f t="shared" si="154"/>
        <v>-1.3537077058919204E-4</v>
      </c>
      <c r="E3185" s="2">
        <f t="shared" si="155"/>
        <v>4.6621345147235205E-2</v>
      </c>
      <c r="K3185">
        <v>3180</v>
      </c>
      <c r="L3185" s="8">
        <v>-4.9007329238758099E-4</v>
      </c>
      <c r="M3185" s="8">
        <v>5.3385538086586803E-2</v>
      </c>
    </row>
    <row r="3186" spans="1:13" x14ac:dyDescent="0.55000000000000004">
      <c r="A3186">
        <v>3181</v>
      </c>
      <c r="C3186">
        <f t="shared" si="153"/>
        <v>0.19253921765635609</v>
      </c>
      <c r="D3186">
        <f t="shared" si="154"/>
        <v>1.297358265306228E-4</v>
      </c>
      <c r="E3186" s="2">
        <f t="shared" si="155"/>
        <v>1.1942919900257409E-4</v>
      </c>
      <c r="K3186">
        <v>3181</v>
      </c>
      <c r="L3186" s="8">
        <v>-5.2544707608887995E-4</v>
      </c>
      <c r="M3186" s="8">
        <v>0.18161085094387</v>
      </c>
    </row>
    <row r="3187" spans="1:13" x14ac:dyDescent="0.55000000000000004">
      <c r="A3187">
        <v>3182</v>
      </c>
      <c r="C3187">
        <f t="shared" si="153"/>
        <v>6.7449846467443869E-2</v>
      </c>
      <c r="D3187">
        <f t="shared" si="154"/>
        <v>3.6228146580549828E-4</v>
      </c>
      <c r="E3187" s="2">
        <f t="shared" si="155"/>
        <v>3.8769906564609671E-2</v>
      </c>
      <c r="K3187">
        <v>3182</v>
      </c>
      <c r="L3187" s="8">
        <v>-4.2921937994670702E-4</v>
      </c>
      <c r="M3187" s="8">
        <v>0.26435059955033502</v>
      </c>
    </row>
    <row r="3188" spans="1:13" x14ac:dyDescent="0.55000000000000004">
      <c r="A3188">
        <v>3183</v>
      </c>
      <c r="C3188">
        <f t="shared" si="153"/>
        <v>-7.4568014452849385E-2</v>
      </c>
      <c r="D3188">
        <f t="shared" si="154"/>
        <v>5.0390209344942027E-4</v>
      </c>
      <c r="E3188" s="2">
        <f t="shared" si="155"/>
        <v>0.12634478428209597</v>
      </c>
      <c r="K3188">
        <v>3183</v>
      </c>
      <c r="L3188" s="8">
        <v>-2.2549102741315901E-4</v>
      </c>
      <c r="M3188" s="8">
        <v>0.28088210058735702</v>
      </c>
    </row>
    <row r="3189" spans="1:13" x14ac:dyDescent="0.55000000000000004">
      <c r="A3189">
        <v>3184</v>
      </c>
      <c r="C3189">
        <f t="shared" si="153"/>
        <v>-0.19787087551651458</v>
      </c>
      <c r="D3189">
        <f t="shared" si="154"/>
        <v>5.1905391705372474E-4</v>
      </c>
      <c r="E3189" s="2">
        <f t="shared" si="155"/>
        <v>0.1805704448153532</v>
      </c>
      <c r="K3189">
        <v>3184</v>
      </c>
      <c r="L3189" s="8">
        <v>3.47129517807924E-5</v>
      </c>
      <c r="M3189" s="8">
        <v>0.22706493706622499</v>
      </c>
    </row>
    <row r="3190" spans="1:13" x14ac:dyDescent="0.55000000000000004">
      <c r="A3190">
        <v>3185</v>
      </c>
      <c r="C3190">
        <f t="shared" si="153"/>
        <v>-0.27151231761266192</v>
      </c>
      <c r="D3190">
        <f t="shared" si="154"/>
        <v>4.039341482660256E-4</v>
      </c>
      <c r="E3190" s="2">
        <f t="shared" si="155"/>
        <v>0.15045886083214899</v>
      </c>
      <c r="K3190">
        <v>3185</v>
      </c>
      <c r="L3190" s="8">
        <v>2.8622285685772598E-4</v>
      </c>
      <c r="M3190" s="8">
        <v>0.116377951448253</v>
      </c>
    </row>
    <row r="3191" spans="1:13" x14ac:dyDescent="0.55000000000000004">
      <c r="A3191">
        <v>3186</v>
      </c>
      <c r="C3191">
        <f t="shared" si="153"/>
        <v>-0.27700989101403545</v>
      </c>
      <c r="D3191">
        <f t="shared" si="154"/>
        <v>1.8743542252344165E-4</v>
      </c>
      <c r="E3191" s="2">
        <f t="shared" si="155"/>
        <v>6.4289264250919326E-2</v>
      </c>
      <c r="K3191">
        <v>3186</v>
      </c>
      <c r="L3191" s="8">
        <v>4.66046471836946E-4</v>
      </c>
      <c r="M3191" s="8">
        <v>-2.3456614066331E-2</v>
      </c>
    </row>
    <row r="3192" spans="1:13" x14ac:dyDescent="0.55000000000000004">
      <c r="A3192">
        <v>3187</v>
      </c>
      <c r="C3192">
        <f t="shared" si="153"/>
        <v>-0.21298382067669785</v>
      </c>
      <c r="D3192">
        <f t="shared" si="154"/>
        <v>-7.6105643449782609E-5</v>
      </c>
      <c r="E3192" s="2">
        <f t="shared" si="155"/>
        <v>3.08774656758552E-3</v>
      </c>
      <c r="K3192">
        <v>3187</v>
      </c>
      <c r="L3192" s="8">
        <v>5.2914585680218797E-4</v>
      </c>
      <c r="M3192" s="8">
        <v>-0.15741632507373299</v>
      </c>
    </row>
    <row r="3193" spans="1:13" x14ac:dyDescent="0.55000000000000004">
      <c r="A3193">
        <v>3188</v>
      </c>
      <c r="C3193">
        <f t="shared" si="153"/>
        <v>-9.5503300692244802E-2</v>
      </c>
      <c r="D3193">
        <f t="shared" si="154"/>
        <v>-3.2054579709679269E-4</v>
      </c>
      <c r="E3193" s="2">
        <f t="shared" si="155"/>
        <v>2.4475613819262224E-2</v>
      </c>
      <c r="K3193">
        <v>3188</v>
      </c>
      <c r="L3193" s="8">
        <v>4.5971737934874198E-4</v>
      </c>
      <c r="M3193" s="8">
        <v>-0.25195014092643497</v>
      </c>
    </row>
    <row r="3194" spans="1:13" x14ac:dyDescent="0.55000000000000004">
      <c r="A3194">
        <v>3189</v>
      </c>
      <c r="C3194">
        <f t="shared" si="153"/>
        <v>4.5946534714071834E-2</v>
      </c>
      <c r="D3194">
        <f t="shared" si="154"/>
        <v>-4.8453571224026673E-4</v>
      </c>
      <c r="E3194" s="2">
        <f t="shared" si="155"/>
        <v>0.10845694193344933</v>
      </c>
      <c r="K3194">
        <v>3189</v>
      </c>
      <c r="L3194" s="8">
        <v>2.7514983235782701E-4</v>
      </c>
      <c r="M3194" s="8">
        <v>-0.28338148099890897</v>
      </c>
    </row>
    <row r="3195" spans="1:13" x14ac:dyDescent="0.55000000000000004">
      <c r="A3195">
        <v>3190</v>
      </c>
      <c r="C3195">
        <f t="shared" si="153"/>
        <v>0.17586475838520724</v>
      </c>
      <c r="D3195">
        <f t="shared" si="154"/>
        <v>-5.2691737681695102E-4</v>
      </c>
      <c r="E3195" s="2">
        <f t="shared" si="155"/>
        <v>0.1761505490890807</v>
      </c>
      <c r="K3195">
        <v>3190</v>
      </c>
      <c r="L3195" s="8">
        <v>2.1669302947256499E-5</v>
      </c>
      <c r="M3195" s="8">
        <v>-0.24383817118412601</v>
      </c>
    </row>
    <row r="3196" spans="1:13" x14ac:dyDescent="0.55000000000000004">
      <c r="A3196">
        <v>3191</v>
      </c>
      <c r="C3196">
        <f t="shared" si="153"/>
        <v>0.26164463463663795</v>
      </c>
      <c r="D3196">
        <f t="shared" si="154"/>
        <v>-4.3705388634964257E-4</v>
      </c>
      <c r="E3196" s="2">
        <f t="shared" si="155"/>
        <v>0.1639186750664646</v>
      </c>
      <c r="K3196">
        <v>3191</v>
      </c>
      <c r="L3196" s="8">
        <v>-2.37238437813051E-4</v>
      </c>
      <c r="M3196" s="8">
        <v>-0.14322407873408499</v>
      </c>
    </row>
    <row r="3197" spans="1:13" x14ac:dyDescent="0.55000000000000004">
      <c r="A3197">
        <v>3192</v>
      </c>
      <c r="C3197">
        <f t="shared" si="153"/>
        <v>0.28175722262581249</v>
      </c>
      <c r="D3197">
        <f t="shared" si="154"/>
        <v>-2.3749908277698935E-4</v>
      </c>
      <c r="E3197" s="2">
        <f t="shared" si="155"/>
        <v>8.322985540561384E-2</v>
      </c>
      <c r="K3197">
        <v>3192</v>
      </c>
      <c r="L3197" s="8">
        <v>-4.3672834010265898E-4</v>
      </c>
      <c r="M3197" s="8">
        <v>-6.7386272674118701E-3</v>
      </c>
    </row>
    <row r="3198" spans="1:13" x14ac:dyDescent="0.55000000000000004">
      <c r="A3198">
        <v>3193</v>
      </c>
      <c r="C3198">
        <f t="shared" si="153"/>
        <v>0.23115468670773132</v>
      </c>
      <c r="D3198">
        <f t="shared" si="154"/>
        <v>2.1662984491398868E-5</v>
      </c>
      <c r="E3198" s="2">
        <f t="shared" si="155"/>
        <v>9.9441046275616299E-3</v>
      </c>
      <c r="K3198">
        <v>3193</v>
      </c>
      <c r="L3198" s="8">
        <v>-5.2683692034762497E-4</v>
      </c>
      <c r="M3198" s="8">
        <v>0.13143455520179301</v>
      </c>
    </row>
    <row r="3199" spans="1:13" x14ac:dyDescent="0.55000000000000004">
      <c r="A3199">
        <v>3194</v>
      </c>
      <c r="C3199">
        <f t="shared" si="153"/>
        <v>0.12253719678021141</v>
      </c>
      <c r="D3199">
        <f t="shared" si="154"/>
        <v>2.7538809927192884E-4</v>
      </c>
      <c r="E3199" s="2">
        <f t="shared" si="155"/>
        <v>1.3030665675096333E-2</v>
      </c>
      <c r="K3199">
        <v>3194</v>
      </c>
      <c r="L3199" s="8">
        <v>-4.8499592563255102E-4</v>
      </c>
      <c r="M3199" s="8">
        <v>0.236689137959923</v>
      </c>
    </row>
    <row r="3200" spans="1:13" x14ac:dyDescent="0.55000000000000004">
      <c r="A3200">
        <v>3195</v>
      </c>
      <c r="C3200">
        <f t="shared" si="153"/>
        <v>-1.6834546657911311E-2</v>
      </c>
      <c r="D3200">
        <f t="shared" si="154"/>
        <v>4.5999660585386177E-4</v>
      </c>
      <c r="E3200" s="2">
        <f t="shared" si="155"/>
        <v>8.9699054676174644E-2</v>
      </c>
      <c r="K3200">
        <v>3195</v>
      </c>
      <c r="L3200" s="8">
        <v>-3.2168469264651201E-4</v>
      </c>
      <c r="M3200" s="8">
        <v>0.28266345780317798</v>
      </c>
    </row>
    <row r="3201" spans="1:13" x14ac:dyDescent="0.55000000000000004">
      <c r="A3201">
        <v>3196</v>
      </c>
      <c r="C3201">
        <f t="shared" si="153"/>
        <v>-0.1519811737308471</v>
      </c>
      <c r="D3201">
        <f t="shared" si="154"/>
        <v>5.2915566032889477E-4</v>
      </c>
      <c r="E3201" s="2">
        <f t="shared" si="155"/>
        <v>0.16795582150857308</v>
      </c>
      <c r="K3201">
        <v>3196</v>
      </c>
      <c r="L3201" s="8">
        <v>-7.7805532800200502E-5</v>
      </c>
      <c r="M3201" s="8">
        <v>0.25784296112284</v>
      </c>
    </row>
    <row r="3202" spans="1:13" x14ac:dyDescent="0.55000000000000004">
      <c r="A3202">
        <v>3197</v>
      </c>
      <c r="C3202">
        <f t="shared" si="153"/>
        <v>-0.24898372970630203</v>
      </c>
      <c r="D3202">
        <f t="shared" si="154"/>
        <v>4.6550779777770998E-4</v>
      </c>
      <c r="E3202" s="2">
        <f t="shared" si="155"/>
        <v>0.17424598907920813</v>
      </c>
      <c r="K3202">
        <v>3197</v>
      </c>
      <c r="L3202" s="8">
        <v>1.8556050540640499E-4</v>
      </c>
      <c r="M3202" s="8">
        <v>0.16844409528768201</v>
      </c>
    </row>
    <row r="3203" spans="1:13" x14ac:dyDescent="0.55000000000000004">
      <c r="A3203">
        <v>3198</v>
      </c>
      <c r="C3203">
        <f t="shared" si="153"/>
        <v>-0.28349661768610118</v>
      </c>
      <c r="D3203">
        <f t="shared" si="154"/>
        <v>2.8502729011340415E-4</v>
      </c>
      <c r="E3203" s="2">
        <f t="shared" si="155"/>
        <v>0.1026266715552082</v>
      </c>
      <c r="K3203">
        <v>3198</v>
      </c>
      <c r="L3203" s="8">
        <v>4.02451763900173E-4</v>
      </c>
      <c r="M3203" s="8">
        <v>3.6857360836420397E-2</v>
      </c>
    </row>
    <row r="3204" spans="1:13" x14ac:dyDescent="0.55000000000000004">
      <c r="A3204">
        <v>3199</v>
      </c>
      <c r="C3204">
        <f t="shared" si="153"/>
        <v>-0.24685783026224314</v>
      </c>
      <c r="D3204">
        <f t="shared" si="154"/>
        <v>3.3010940527385178E-5</v>
      </c>
      <c r="E3204" s="2">
        <f t="shared" si="155"/>
        <v>2.0419638913007028E-2</v>
      </c>
      <c r="K3204">
        <v>3199</v>
      </c>
      <c r="L3204" s="8">
        <v>5.1854648149565502E-4</v>
      </c>
      <c r="M3204" s="8">
        <v>-0.10396052828279</v>
      </c>
    </row>
    <row r="3205" spans="1:13" x14ac:dyDescent="0.55000000000000004">
      <c r="A3205">
        <v>3200</v>
      </c>
      <c r="C3205">
        <f t="shared" si="153"/>
        <v>-0.14826293079276734</v>
      </c>
      <c r="D3205">
        <f t="shared" si="154"/>
        <v>-2.272904593155902E-4</v>
      </c>
      <c r="E3205" s="2">
        <f t="shared" si="155"/>
        <v>4.9671382472888503E-3</v>
      </c>
      <c r="K3205">
        <v>3200</v>
      </c>
      <c r="L3205" s="8">
        <v>5.0476801597171901E-4</v>
      </c>
      <c r="M3205" s="8">
        <v>-0.21874085816927899</v>
      </c>
    </row>
    <row r="3206" spans="1:13" x14ac:dyDescent="0.55000000000000004">
      <c r="A3206">
        <v>3201</v>
      </c>
      <c r="C3206">
        <f t="shared" ref="C3206:C3269" si="156">$D$1*COS($B$2*(A3206-$L$2)+$B$1)</f>
        <v>-1.2457160830986936E-2</v>
      </c>
      <c r="D3206">
        <f t="shared" ref="D3206:D3269" si="157">$D$2*COS($B$2*(A3206-$L$3)+$B$3)</f>
        <v>-4.3054674477086485E-4</v>
      </c>
      <c r="E3206" s="2">
        <f t="shared" ref="E3206:E3269" si="158">(M3206-C3206)^2</f>
        <v>7.0904517731165781E-2</v>
      </c>
      <c r="K3206">
        <v>3201</v>
      </c>
      <c r="L3206" s="8">
        <v>3.6456726949423102E-4</v>
      </c>
      <c r="M3206" s="8">
        <v>-0.27873618315750398</v>
      </c>
    </row>
    <row r="3207" spans="1:13" x14ac:dyDescent="0.55000000000000004">
      <c r="A3207">
        <v>3202</v>
      </c>
      <c r="C3207">
        <f t="shared" si="156"/>
        <v>0.12647509392501302</v>
      </c>
      <c r="D3207">
        <f t="shared" si="157"/>
        <v>-5.2574487249744265E-4</v>
      </c>
      <c r="E3207" s="2">
        <f t="shared" si="158"/>
        <v>0.15633751905558399</v>
      </c>
      <c r="K3207">
        <v>3202</v>
      </c>
      <c r="L3207" s="8">
        <v>1.3305838876076601E-4</v>
      </c>
      <c r="M3207" s="8">
        <v>-0.26892030192018901</v>
      </c>
    </row>
    <row r="3208" spans="1:13" x14ac:dyDescent="0.55000000000000004">
      <c r="A3208">
        <v>3203</v>
      </c>
      <c r="C3208">
        <f t="shared" si="156"/>
        <v>0.23366476598929178</v>
      </c>
      <c r="D3208">
        <f t="shared" si="157"/>
        <v>-4.8899211904979416E-4</v>
      </c>
      <c r="E3208" s="2">
        <f t="shared" si="158"/>
        <v>0.18097913788938538</v>
      </c>
      <c r="K3208">
        <v>3203</v>
      </c>
      <c r="L3208" s="8">
        <v>-1.3177579087214999E-4</v>
      </c>
      <c r="M3208" s="8">
        <v>-0.191751662806524</v>
      </c>
    </row>
    <row r="3209" spans="1:13" x14ac:dyDescent="0.55000000000000004">
      <c r="A3209">
        <v>3204</v>
      </c>
      <c r="C3209">
        <f t="shared" si="156"/>
        <v>0.2822095070527334</v>
      </c>
      <c r="D3209">
        <f t="shared" si="157"/>
        <v>-3.2951265085670334E-4</v>
      </c>
      <c r="E3209" s="2">
        <f t="shared" si="158"/>
        <v>0.12163851602886887</v>
      </c>
      <c r="K3209">
        <v>3204</v>
      </c>
      <c r="L3209" s="8">
        <v>-3.6360590620347898E-4</v>
      </c>
      <c r="M3209" s="8">
        <v>-6.6557630202009804E-2</v>
      </c>
    </row>
    <row r="3210" spans="1:13" x14ac:dyDescent="0.55000000000000004">
      <c r="A3210">
        <v>3205</v>
      </c>
      <c r="C3210">
        <f t="shared" si="156"/>
        <v>0.25992561035119072</v>
      </c>
      <c r="D3210">
        <f t="shared" si="157"/>
        <v>-8.7332452877965161E-5</v>
      </c>
      <c r="E3210" s="2">
        <f t="shared" si="158"/>
        <v>3.408433635980495E-2</v>
      </c>
      <c r="K3210">
        <v>3205</v>
      </c>
      <c r="L3210" s="8">
        <v>-5.0436866667886396E-4</v>
      </c>
      <c r="M3210" s="8">
        <v>7.5306173780159705E-2</v>
      </c>
    </row>
    <row r="3211" spans="1:13" x14ac:dyDescent="0.55000000000000004">
      <c r="A3211">
        <v>3206</v>
      </c>
      <c r="C3211">
        <f t="shared" si="156"/>
        <v>0.17240586424885052</v>
      </c>
      <c r="D3211">
        <f t="shared" si="157"/>
        <v>1.767663499541073E-4</v>
      </c>
      <c r="E3211" s="2">
        <f t="shared" si="158"/>
        <v>6.7097655379397378E-4</v>
      </c>
      <c r="K3211">
        <v>3206</v>
      </c>
      <c r="L3211" s="8">
        <v>-5.18809165708475E-4</v>
      </c>
      <c r="M3211" s="8">
        <v>0.19830907937350201</v>
      </c>
    </row>
    <row r="3212" spans="1:13" x14ac:dyDescent="0.55000000000000004">
      <c r="A3212">
        <v>3207</v>
      </c>
      <c r="C3212">
        <f t="shared" si="156"/>
        <v>4.1615880247327541E-2</v>
      </c>
      <c r="D3212">
        <f t="shared" si="157"/>
        <v>3.9650052488672348E-4</v>
      </c>
      <c r="E3212" s="2">
        <f t="shared" si="158"/>
        <v>5.2913048966901459E-2</v>
      </c>
      <c r="K3212">
        <v>3207</v>
      </c>
      <c r="L3212" s="8">
        <v>-4.0331069072799399E-4</v>
      </c>
      <c r="M3212" s="8">
        <v>0.27164424581753599</v>
      </c>
    </row>
    <row r="3213" spans="1:13" x14ac:dyDescent="0.55000000000000004">
      <c r="A3213">
        <v>3208</v>
      </c>
      <c r="C3213">
        <f t="shared" si="156"/>
        <v>-9.9618812501188161E-2</v>
      </c>
      <c r="D3213">
        <f t="shared" si="157"/>
        <v>5.1672142563987983E-4</v>
      </c>
      <c r="E3213" s="2">
        <f t="shared" si="158"/>
        <v>0.14179987239319033</v>
      </c>
      <c r="K3213">
        <v>3208</v>
      </c>
      <c r="L3213" s="8">
        <v>-1.8680055129680401E-4</v>
      </c>
      <c r="M3213" s="8">
        <v>0.27694442573800898</v>
      </c>
    </row>
    <row r="3214" spans="1:13" x14ac:dyDescent="0.55000000000000004">
      <c r="A3214">
        <v>3209</v>
      </c>
      <c r="C3214">
        <f t="shared" si="156"/>
        <v>-0.21585128311190641</v>
      </c>
      <c r="D3214">
        <f t="shared" si="157"/>
        <v>5.0725614018343949E-4</v>
      </c>
      <c r="E3214" s="2">
        <f t="shared" si="158"/>
        <v>0.18381236197899417</v>
      </c>
      <c r="K3214">
        <v>3209</v>
      </c>
      <c r="L3214" s="8">
        <v>7.6494945033160996E-5</v>
      </c>
      <c r="M3214" s="8">
        <v>0.21288215619390999</v>
      </c>
    </row>
    <row r="3215" spans="1:13" x14ac:dyDescent="0.55000000000000004">
      <c r="A3215">
        <v>3210</v>
      </c>
      <c r="C3215">
        <f t="shared" si="156"/>
        <v>-0.27790963144558428</v>
      </c>
      <c r="D3215">
        <f t="shared" si="157"/>
        <v>3.7048025565203184E-4</v>
      </c>
      <c r="E3215" s="2">
        <f t="shared" si="158"/>
        <v>0.1394364182727573</v>
      </c>
      <c r="K3215">
        <v>3210</v>
      </c>
      <c r="L3215" s="8">
        <v>3.2063180783938299E-4</v>
      </c>
      <c r="M3215" s="8">
        <v>9.5502230006026895E-2</v>
      </c>
    </row>
    <row r="3216" spans="1:13" x14ac:dyDescent="0.55000000000000004">
      <c r="A3216">
        <v>3211</v>
      </c>
      <c r="C3216">
        <f t="shared" si="156"/>
        <v>-0.27021852015728626</v>
      </c>
      <c r="D3216">
        <f t="shared" si="157"/>
        <v>1.4072163605985643E-4</v>
      </c>
      <c r="E3216" s="2">
        <f t="shared" si="158"/>
        <v>5.0365098541101397E-2</v>
      </c>
      <c r="K3216">
        <v>3211</v>
      </c>
      <c r="L3216" s="8">
        <v>4.8446444531690102E-4</v>
      </c>
      <c r="M3216" s="8">
        <v>-4.5796822139689497E-2</v>
      </c>
    </row>
    <row r="3217" spans="1:13" x14ac:dyDescent="0.55000000000000004">
      <c r="A3217">
        <v>3212</v>
      </c>
      <c r="C3217">
        <f t="shared" si="156"/>
        <v>-0.19470825606439598</v>
      </c>
      <c r="D3217">
        <f t="shared" si="157"/>
        <v>-1.2435514800935365E-4</v>
      </c>
      <c r="E3217" s="2">
        <f t="shared" si="158"/>
        <v>3.641410424441412E-4</v>
      </c>
      <c r="K3217">
        <v>3212</v>
      </c>
      <c r="L3217" s="8">
        <v>5.2695995706557395E-4</v>
      </c>
      <c r="M3217" s="8">
        <v>-0.175625776077661</v>
      </c>
    </row>
    <row r="3218" spans="1:13" x14ac:dyDescent="0.55000000000000004">
      <c r="A3218">
        <v>3213</v>
      </c>
      <c r="C3218">
        <f t="shared" si="156"/>
        <v>-7.0330323823740867E-2</v>
      </c>
      <c r="D3218">
        <f t="shared" si="157"/>
        <v>-3.582214111267586E-4</v>
      </c>
      <c r="E3218" s="2">
        <f t="shared" si="158"/>
        <v>3.6533674288910183E-2</v>
      </c>
      <c r="K3218">
        <v>3213</v>
      </c>
      <c r="L3218" s="8">
        <v>4.3747507854493103E-4</v>
      </c>
      <c r="M3218" s="8">
        <v>-0.26146816489376601</v>
      </c>
    </row>
    <row r="3219" spans="1:13" x14ac:dyDescent="0.55000000000000004">
      <c r="A3219">
        <v>3214</v>
      </c>
      <c r="C3219">
        <f t="shared" si="156"/>
        <v>7.1699037249075032E-2</v>
      </c>
      <c r="D3219">
        <f t="shared" si="157"/>
        <v>-5.0218165075837295E-4</v>
      </c>
      <c r="E3219" s="2">
        <f t="shared" si="158"/>
        <v>0.12497870033196559</v>
      </c>
      <c r="K3219">
        <v>3214</v>
      </c>
      <c r="L3219" s="8">
        <v>2.3842185270435E-4</v>
      </c>
      <c r="M3219" s="8">
        <v>-0.28182422978149202</v>
      </c>
    </row>
    <row r="3220" spans="1:13" x14ac:dyDescent="0.55000000000000004">
      <c r="A3220">
        <v>3215</v>
      </c>
      <c r="C3220">
        <f t="shared" si="156"/>
        <v>0.19573345127016378</v>
      </c>
      <c r="D3220">
        <f t="shared" si="157"/>
        <v>-5.2010488120179563E-4</v>
      </c>
      <c r="E3220" s="2">
        <f t="shared" si="158"/>
        <v>0.18261017618463052</v>
      </c>
      <c r="K3220">
        <v>3215</v>
      </c>
      <c r="L3220" s="8">
        <v>-2.0345605207828401E-5</v>
      </c>
      <c r="M3220" s="8">
        <v>-0.23159566800984799</v>
      </c>
    </row>
    <row r="3221" spans="1:13" x14ac:dyDescent="0.55000000000000004">
      <c r="A3221">
        <v>3216</v>
      </c>
      <c r="C3221">
        <f t="shared" si="156"/>
        <v>0.27064289475624032</v>
      </c>
      <c r="D3221">
        <f t="shared" si="157"/>
        <v>-4.0749274940461532E-4</v>
      </c>
      <c r="E3221" s="2">
        <f t="shared" si="158"/>
        <v>0.15524027825968925</v>
      </c>
      <c r="K3221">
        <v>3216</v>
      </c>
      <c r="L3221" s="8">
        <v>-2.7401738008073499E-4</v>
      </c>
      <c r="M3221" s="8">
        <v>-0.123362534469918</v>
      </c>
    </row>
    <row r="3222" spans="1:13" x14ac:dyDescent="0.55000000000000004">
      <c r="A3222">
        <v>3217</v>
      </c>
      <c r="C3222">
        <f t="shared" si="156"/>
        <v>0.27762667635850397</v>
      </c>
      <c r="D3222">
        <f t="shared" si="157"/>
        <v>-1.9260852677611024E-4</v>
      </c>
      <c r="E3222" s="2">
        <f t="shared" si="158"/>
        <v>6.8570222422754734E-2</v>
      </c>
      <c r="K3222">
        <v>3217</v>
      </c>
      <c r="L3222" s="8">
        <v>-4.59059802232007E-4</v>
      </c>
      <c r="M3222" s="8">
        <v>1.5767511113606102E-2</v>
      </c>
    </row>
    <row r="3223" spans="1:13" x14ac:dyDescent="0.55000000000000004">
      <c r="A3223">
        <v>3218</v>
      </c>
      <c r="C3223">
        <f t="shared" si="156"/>
        <v>0.21493201410141913</v>
      </c>
      <c r="D3223">
        <f t="shared" si="157"/>
        <v>7.0616376210038182E-5</v>
      </c>
      <c r="E3223" s="2">
        <f t="shared" si="158"/>
        <v>4.0938919035996843E-3</v>
      </c>
      <c r="K3223">
        <v>3218</v>
      </c>
      <c r="L3223" s="8">
        <v>-5.2912784911400904E-4</v>
      </c>
      <c r="M3223" s="8">
        <v>0.15094848572419001</v>
      </c>
    </row>
    <row r="3224" spans="1:13" x14ac:dyDescent="0.55000000000000004">
      <c r="A3224">
        <v>3219</v>
      </c>
      <c r="C3224">
        <f t="shared" si="156"/>
        <v>9.8293946712272873E-2</v>
      </c>
      <c r="D3224">
        <f t="shared" si="157"/>
        <v>3.1611805724257537E-4</v>
      </c>
      <c r="E3224" s="2">
        <f t="shared" si="158"/>
        <v>2.2508859558896109E-2</v>
      </c>
      <c r="K3224">
        <v>3219</v>
      </c>
      <c r="L3224" s="8">
        <v>-4.66672543714539E-4</v>
      </c>
      <c r="M3224" s="8">
        <v>0.248323475668729</v>
      </c>
    </row>
    <row r="3225" spans="1:13" x14ac:dyDescent="0.55000000000000004">
      <c r="A3225">
        <v>3220</v>
      </c>
      <c r="C3225">
        <f t="shared" si="156"/>
        <v>-4.3013829427609687E-2</v>
      </c>
      <c r="D3225">
        <f t="shared" si="157"/>
        <v>4.8228076914559728E-4</v>
      </c>
      <c r="E3225" s="2">
        <f t="shared" si="158"/>
        <v>0.1066140957964966</v>
      </c>
      <c r="K3225">
        <v>3220</v>
      </c>
      <c r="L3225" s="8">
        <v>-2.8733620471547999E-4</v>
      </c>
      <c r="M3225" s="8">
        <v>0.28350431064503101</v>
      </c>
    </row>
    <row r="3226" spans="1:13" x14ac:dyDescent="0.55000000000000004">
      <c r="A3226">
        <v>3221</v>
      </c>
      <c r="C3226">
        <f t="shared" si="156"/>
        <v>-0.17352604104268302</v>
      </c>
      <c r="D3226">
        <f t="shared" si="157"/>
        <v>5.2740117366818654E-4</v>
      </c>
      <c r="E3226" s="2">
        <f t="shared" si="158"/>
        <v>0.17741430348644588</v>
      </c>
      <c r="K3226">
        <v>3221</v>
      </c>
      <c r="L3226" s="8">
        <v>-3.6034730741023797E-5</v>
      </c>
      <c r="M3226" s="8">
        <v>0.24767973228722501</v>
      </c>
    </row>
    <row r="3227" spans="1:13" x14ac:dyDescent="0.55000000000000004">
      <c r="A3227">
        <v>3222</v>
      </c>
      <c r="C3227">
        <f t="shared" si="156"/>
        <v>-0.26048687399477499</v>
      </c>
      <c r="D3227">
        <f t="shared" si="157"/>
        <v>4.4015500033475145E-4</v>
      </c>
      <c r="E3227" s="2">
        <f t="shared" si="158"/>
        <v>0.16835355957740891</v>
      </c>
      <c r="K3227">
        <v>3222</v>
      </c>
      <c r="L3227" s="8">
        <v>2.2429186509076099E-4</v>
      </c>
      <c r="M3227" s="8">
        <v>0.14982222848457399</v>
      </c>
    </row>
    <row r="3228" spans="1:13" x14ac:dyDescent="0.55000000000000004">
      <c r="A3228">
        <v>3223</v>
      </c>
      <c r="C3228">
        <f t="shared" si="156"/>
        <v>-0.28207099220203891</v>
      </c>
      <c r="D3228">
        <f t="shared" si="157"/>
        <v>2.4243919965198733E-4</v>
      </c>
      <c r="E3228" s="2">
        <f t="shared" si="158"/>
        <v>8.7919253665393965E-2</v>
      </c>
      <c r="K3228">
        <v>3223</v>
      </c>
      <c r="L3228" s="8">
        <v>4.2844317190485101E-4</v>
      </c>
      <c r="M3228" s="8">
        <v>1.44408181283322E-2</v>
      </c>
    </row>
    <row r="3229" spans="1:13" x14ac:dyDescent="0.55000000000000004">
      <c r="A3229">
        <v>3224</v>
      </c>
      <c r="C3229">
        <f t="shared" si="156"/>
        <v>-0.23286123695217206</v>
      </c>
      <c r="D3229">
        <f t="shared" si="157"/>
        <v>-1.6123729932701204E-5</v>
      </c>
      <c r="E3229" s="2">
        <f t="shared" si="158"/>
        <v>1.1729724409956619E-2</v>
      </c>
      <c r="K3229">
        <v>3224</v>
      </c>
      <c r="L3229" s="8">
        <v>5.2528822844689199E-4</v>
      </c>
      <c r="M3229" s="8">
        <v>-0.124557384712482</v>
      </c>
    </row>
    <row r="3230" spans="1:13" x14ac:dyDescent="0.55000000000000004">
      <c r="A3230">
        <v>3225</v>
      </c>
      <c r="C3230">
        <f t="shared" si="156"/>
        <v>-0.12520821955273689</v>
      </c>
      <c r="D3230">
        <f t="shared" si="157"/>
        <v>-2.7063994316554261E-4</v>
      </c>
      <c r="E3230" s="2">
        <f t="shared" si="158"/>
        <v>1.1481379297426396E-2</v>
      </c>
      <c r="K3230">
        <v>3225</v>
      </c>
      <c r="L3230" s="8">
        <v>4.9057158952281802E-4</v>
      </c>
      <c r="M3230" s="8">
        <v>-0.23235941785413899</v>
      </c>
    </row>
    <row r="3231" spans="1:13" x14ac:dyDescent="0.55000000000000004">
      <c r="A3231">
        <v>3226</v>
      </c>
      <c r="C3231">
        <f t="shared" si="156"/>
        <v>1.3869421772510894E-2</v>
      </c>
      <c r="D3231">
        <f t="shared" si="157"/>
        <v>-4.5723123529926532E-4</v>
      </c>
      <c r="E3231" s="2">
        <f t="shared" si="158"/>
        <v>8.7518356167239006E-2</v>
      </c>
      <c r="K3231">
        <v>3226</v>
      </c>
      <c r="L3231" s="8">
        <v>3.3298825271755401E-4</v>
      </c>
      <c r="M3231" s="8">
        <v>-0.28196559334104698</v>
      </c>
    </row>
    <row r="3232" spans="1:13" x14ac:dyDescent="0.55000000000000004">
      <c r="A3232">
        <v>3227</v>
      </c>
      <c r="C3232">
        <f t="shared" si="156"/>
        <v>0.14946613057892422</v>
      </c>
      <c r="D3232">
        <f t="shared" si="157"/>
        <v>-5.2906712504592623E-4</v>
      </c>
      <c r="E3232" s="2">
        <f t="shared" si="158"/>
        <v>0.16844282585412909</v>
      </c>
      <c r="K3232">
        <v>3227</v>
      </c>
      <c r="L3232" s="8">
        <v>9.2005942310029998E-5</v>
      </c>
      <c r="M3232" s="8">
        <v>-0.26095173678813999</v>
      </c>
    </row>
    <row r="3233" spans="1:13" x14ac:dyDescent="0.55000000000000004">
      <c r="A3233">
        <v>3228</v>
      </c>
      <c r="C3233">
        <f t="shared" si="156"/>
        <v>0.247549991106086</v>
      </c>
      <c r="D3233">
        <f t="shared" si="157"/>
        <v>-4.6811831825621875E-4</v>
      </c>
      <c r="E3233" s="2">
        <f t="shared" si="158"/>
        <v>0.17819448832231535</v>
      </c>
      <c r="K3233">
        <v>3228</v>
      </c>
      <c r="L3233" s="8">
        <v>-1.7201982711246999E-4</v>
      </c>
      <c r="M3233" s="8">
        <v>-0.174580898929594</v>
      </c>
    </row>
    <row r="3234" spans="1:13" x14ac:dyDescent="0.55000000000000004">
      <c r="A3234">
        <v>3229</v>
      </c>
      <c r="C3234">
        <f t="shared" si="156"/>
        <v>0.28350402180541273</v>
      </c>
      <c r="D3234">
        <f t="shared" si="157"/>
        <v>-2.8968168073866836E-4</v>
      </c>
      <c r="E3234" s="2">
        <f t="shared" si="158"/>
        <v>0.10757692431553234</v>
      </c>
      <c r="K3234">
        <v>3229</v>
      </c>
      <c r="L3234" s="8">
        <v>-3.9296216370111902E-4</v>
      </c>
      <c r="M3234" s="8">
        <v>-4.4485191912862397E-2</v>
      </c>
    </row>
    <row r="3235" spans="1:13" x14ac:dyDescent="0.55000000000000004">
      <c r="A3235">
        <v>3230</v>
      </c>
      <c r="C3235">
        <f t="shared" si="156"/>
        <v>0.24830451882322052</v>
      </c>
      <c r="D3235">
        <f t="shared" si="157"/>
        <v>-3.854104735926928E-5</v>
      </c>
      <c r="E3235" s="2">
        <f t="shared" si="158"/>
        <v>2.2968133412878552E-2</v>
      </c>
      <c r="K3235">
        <v>3230</v>
      </c>
      <c r="L3235" s="8">
        <v>-5.1548468863053896E-4</v>
      </c>
      <c r="M3235" s="8">
        <v>9.6752107384541805E-2</v>
      </c>
    </row>
    <row r="3236" spans="1:13" x14ac:dyDescent="0.55000000000000004">
      <c r="A3236">
        <v>3231</v>
      </c>
      <c r="C3236">
        <f t="shared" si="156"/>
        <v>0.15078581546038053</v>
      </c>
      <c r="D3236">
        <f t="shared" si="157"/>
        <v>2.2227257652648595E-4</v>
      </c>
      <c r="E3236" s="2">
        <f t="shared" si="158"/>
        <v>3.9654004572859825E-3</v>
      </c>
      <c r="K3236">
        <v>3231</v>
      </c>
      <c r="L3236" s="8">
        <v>-5.0890087545759602E-4</v>
      </c>
      <c r="M3236" s="8">
        <v>0.21375724118098799</v>
      </c>
    </row>
    <row r="3237" spans="1:13" x14ac:dyDescent="0.55000000000000004">
      <c r="A3237">
        <v>3232</v>
      </c>
      <c r="C3237">
        <f t="shared" si="156"/>
        <v>1.5423050729793638E-2</v>
      </c>
      <c r="D3237">
        <f t="shared" si="157"/>
        <v>4.2730046883826723E-4</v>
      </c>
      <c r="E3237" s="2">
        <f t="shared" si="158"/>
        <v>6.8540547508849303E-2</v>
      </c>
      <c r="K3237">
        <v>3232</v>
      </c>
      <c r="L3237" s="8">
        <v>-3.7485968103446202E-4</v>
      </c>
      <c r="M3237" s="8">
        <v>0.27722554787000298</v>
      </c>
    </row>
    <row r="3238" spans="1:13" x14ac:dyDescent="0.55000000000000004">
      <c r="A3238">
        <v>3233</v>
      </c>
      <c r="C3238">
        <f t="shared" si="156"/>
        <v>-0.12381057464000064</v>
      </c>
      <c r="D3238">
        <f t="shared" si="157"/>
        <v>5.2508495025041068E-4</v>
      </c>
      <c r="E3238" s="2">
        <f t="shared" si="158"/>
        <v>0.15608154617490202</v>
      </c>
      <c r="K3238">
        <v>3233</v>
      </c>
      <c r="L3238" s="8">
        <v>-1.46932554035615E-4</v>
      </c>
      <c r="M3238" s="8">
        <v>0.27126099631253198</v>
      </c>
    </row>
    <row r="3239" spans="1:13" x14ac:dyDescent="0.55000000000000004">
      <c r="A3239">
        <v>3234</v>
      </c>
      <c r="C3239">
        <f t="shared" si="156"/>
        <v>-0.23197035549706127</v>
      </c>
      <c r="D3239">
        <f t="shared" si="157"/>
        <v>4.9108417706454687E-4</v>
      </c>
      <c r="E3239" s="2">
        <f t="shared" si="158"/>
        <v>0.18432236066392374</v>
      </c>
      <c r="K3239">
        <v>3234</v>
      </c>
      <c r="L3239" s="8">
        <v>1.17794742624842E-4</v>
      </c>
      <c r="M3239" s="8">
        <v>0.197357445447536</v>
      </c>
    </row>
    <row r="3240" spans="1:13" x14ac:dyDescent="0.55000000000000004">
      <c r="A3240">
        <v>3235</v>
      </c>
      <c r="C3240">
        <f t="shared" si="156"/>
        <v>-0.28191046667149522</v>
      </c>
      <c r="D3240">
        <f t="shared" si="157"/>
        <v>3.3383162666862203E-4</v>
      </c>
      <c r="E3240" s="2">
        <f t="shared" si="158"/>
        <v>0.12668969911378294</v>
      </c>
      <c r="K3240">
        <v>3235</v>
      </c>
      <c r="L3240" s="8">
        <v>3.5301961524937601E-4</v>
      </c>
      <c r="M3240" s="8">
        <v>7.4024498053499102E-2</v>
      </c>
    </row>
    <row r="3241" spans="1:13" x14ac:dyDescent="0.55000000000000004">
      <c r="A3241">
        <v>3236</v>
      </c>
      <c r="C3241">
        <f t="shared" si="156"/>
        <v>-0.26109699291334471</v>
      </c>
      <c r="D3241">
        <f t="shared" si="157"/>
        <v>9.2794374595038195E-5</v>
      </c>
      <c r="E3241" s="2">
        <f t="shared" si="158"/>
        <v>3.7345040271010883E-2</v>
      </c>
      <c r="K3241">
        <v>3236</v>
      </c>
      <c r="L3241" s="8">
        <v>4.99828535260003E-4</v>
      </c>
      <c r="M3241" s="8">
        <v>-6.7848344092684407E-2</v>
      </c>
    </row>
    <row r="3242" spans="1:13" x14ac:dyDescent="0.55000000000000004">
      <c r="A3242">
        <v>3237</v>
      </c>
      <c r="C3242">
        <f t="shared" si="156"/>
        <v>-0.17475367742210293</v>
      </c>
      <c r="D3242">
        <f t="shared" si="157"/>
        <v>-1.7153230955466501E-4</v>
      </c>
      <c r="E3242" s="2">
        <f t="shared" si="158"/>
        <v>3.2308157674839895E-4</v>
      </c>
      <c r="K3242">
        <v>3237</v>
      </c>
      <c r="L3242" s="8">
        <v>5.2145229790364104E-4</v>
      </c>
      <c r="M3242" s="8">
        <v>-0.192728147560285</v>
      </c>
    </row>
    <row r="3243" spans="1:13" x14ac:dyDescent="0.55000000000000004">
      <c r="A3243">
        <v>3238</v>
      </c>
      <c r="C3243">
        <f t="shared" si="156"/>
        <v>-4.4550872413167034E-2</v>
      </c>
      <c r="D3243">
        <f t="shared" si="157"/>
        <v>-3.9280799962035395E-4</v>
      </c>
      <c r="E3243" s="2">
        <f t="shared" si="158"/>
        <v>5.0529248625378768E-2</v>
      </c>
      <c r="K3243">
        <v>3238</v>
      </c>
      <c r="L3243" s="8">
        <v>4.1247509768210501E-4</v>
      </c>
      <c r="M3243" s="8">
        <v>-0.26933799087278598</v>
      </c>
    </row>
    <row r="3244" spans="1:13" x14ac:dyDescent="0.55000000000000004">
      <c r="A3244">
        <v>3239</v>
      </c>
      <c r="C3244">
        <f t="shared" si="156"/>
        <v>9.683326251165357E-2</v>
      </c>
      <c r="D3244">
        <f t="shared" si="157"/>
        <v>-5.1549716151614536E-4</v>
      </c>
      <c r="E3244" s="2">
        <f t="shared" si="158"/>
        <v>0.14086789932198723</v>
      </c>
      <c r="K3244">
        <v>3239</v>
      </c>
      <c r="L3244" s="8">
        <v>2.00190950436349E-4</v>
      </c>
      <c r="M3244" s="8">
        <v>-0.27849046351960499</v>
      </c>
    </row>
    <row r="3245" spans="1:13" x14ac:dyDescent="0.55000000000000004">
      <c r="A3245">
        <v>3240</v>
      </c>
      <c r="C3245">
        <f t="shared" si="156"/>
        <v>0.21391428963131148</v>
      </c>
      <c r="D3245">
        <f t="shared" si="157"/>
        <v>-5.0880740169198741E-4</v>
      </c>
      <c r="E3245" s="2">
        <f t="shared" si="158"/>
        <v>0.18645777023752771</v>
      </c>
      <c r="K3245">
        <v>3240</v>
      </c>
      <c r="L3245" s="8">
        <v>-6.2232262240684798E-5</v>
      </c>
      <c r="M3245" s="8">
        <v>-0.217893271948529</v>
      </c>
    </row>
    <row r="3246" spans="1:13" x14ac:dyDescent="0.55000000000000004">
      <c r="A3246">
        <v>3241</v>
      </c>
      <c r="C3246">
        <f t="shared" si="156"/>
        <v>0.27730733900897531</v>
      </c>
      <c r="D3246">
        <f t="shared" si="157"/>
        <v>-3.7441770885221476E-4</v>
      </c>
      <c r="E3246" s="2">
        <f t="shared" si="158"/>
        <v>0.1444233312058974</v>
      </c>
      <c r="K3246">
        <v>3241</v>
      </c>
      <c r="L3246" s="8">
        <v>-3.0906901877861297E-4</v>
      </c>
      <c r="M3246" s="8">
        <v>-0.102723358706219</v>
      </c>
    </row>
    <row r="3247" spans="1:13" x14ac:dyDescent="0.55000000000000004">
      <c r="A3247">
        <v>3242</v>
      </c>
      <c r="C3247">
        <f t="shared" si="156"/>
        <v>0.2711020914709143</v>
      </c>
      <c r="D3247">
        <f t="shared" si="157"/>
        <v>-1.4605706319334577E-4</v>
      </c>
      <c r="E3247" s="2">
        <f t="shared" si="158"/>
        <v>5.4255376083647097E-2</v>
      </c>
      <c r="K3247">
        <v>3242</v>
      </c>
      <c r="L3247" s="8">
        <v>-4.7849752223844301E-4</v>
      </c>
      <c r="M3247" s="8">
        <v>3.8174256973516597E-2</v>
      </c>
    </row>
    <row r="3248" spans="1:13" x14ac:dyDescent="0.55000000000000004">
      <c r="A3248">
        <v>3243</v>
      </c>
      <c r="C3248">
        <f t="shared" si="156"/>
        <v>0.19685593335276699</v>
      </c>
      <c r="D3248">
        <f t="shared" si="157"/>
        <v>1.1896082669115454E-4</v>
      </c>
      <c r="E3248" s="2">
        <f t="shared" si="158"/>
        <v>7.4775122214113519E-4</v>
      </c>
      <c r="K3248">
        <v>3243</v>
      </c>
      <c r="L3248" s="8">
        <v>-5.2808335287053004E-4</v>
      </c>
      <c r="M3248" s="8">
        <v>0.16951089317833801</v>
      </c>
    </row>
    <row r="3249" spans="1:13" x14ac:dyDescent="0.55000000000000004">
      <c r="A3249">
        <v>3244</v>
      </c>
      <c r="C3249">
        <f t="shared" si="156"/>
        <v>7.3203085356919134E-2</v>
      </c>
      <c r="D3249">
        <f t="shared" si="157"/>
        <v>3.54122056571446E-4</v>
      </c>
      <c r="E3249" s="2">
        <f t="shared" si="158"/>
        <v>3.42951098946725E-2</v>
      </c>
      <c r="K3249">
        <v>3244</v>
      </c>
      <c r="L3249" s="8">
        <v>-4.4540743178490897E-4</v>
      </c>
      <c r="M3249" s="8">
        <v>0.258392474617407</v>
      </c>
    </row>
    <row r="3250" spans="1:13" x14ac:dyDescent="0.55000000000000004">
      <c r="A3250">
        <v>3245</v>
      </c>
      <c r="C3250">
        <f t="shared" si="156"/>
        <v>-6.8822194062903325E-2</v>
      </c>
      <c r="D3250">
        <f t="shared" si="157"/>
        <v>5.0040611455175416E-4</v>
      </c>
      <c r="E3250" s="2">
        <f t="shared" si="158"/>
        <v>0.12346808142594794</v>
      </c>
      <c r="K3250">
        <v>3245</v>
      </c>
      <c r="L3250" s="8">
        <v>-2.5117645630165101E-4</v>
      </c>
      <c r="M3250" s="8">
        <v>0.28255805783800803</v>
      </c>
    </row>
    <row r="3251" spans="1:13" x14ac:dyDescent="0.55000000000000004">
      <c r="A3251">
        <v>3246</v>
      </c>
      <c r="C3251">
        <f t="shared" si="156"/>
        <v>-0.19357455343167923</v>
      </c>
      <c r="D3251">
        <f t="shared" si="157"/>
        <v>5.2109878550642521E-4</v>
      </c>
      <c r="E3251" s="2">
        <f t="shared" si="158"/>
        <v>0.18449582850654056</v>
      </c>
      <c r="K3251">
        <v>3246</v>
      </c>
      <c r="L3251" s="8">
        <v>5.9632208479654904E-6</v>
      </c>
      <c r="M3251" s="8">
        <v>0.23595522261014601</v>
      </c>
    </row>
    <row r="3252" spans="1:13" x14ac:dyDescent="0.55000000000000004">
      <c r="A3252">
        <v>3247</v>
      </c>
      <c r="C3252">
        <f t="shared" si="156"/>
        <v>-0.26974378011694677</v>
      </c>
      <c r="D3252">
        <f t="shared" si="157"/>
        <v>4.1100664518987191E-4</v>
      </c>
      <c r="E3252" s="2">
        <f t="shared" si="158"/>
        <v>0.15999977458934958</v>
      </c>
      <c r="K3252">
        <v>3247</v>
      </c>
      <c r="L3252" s="8">
        <v>2.6160937234307298E-4</v>
      </c>
      <c r="M3252" s="8">
        <v>0.13025593811964101</v>
      </c>
    </row>
    <row r="3253" spans="1:13" x14ac:dyDescent="0.55000000000000004">
      <c r="A3253">
        <v>3248</v>
      </c>
      <c r="C3253">
        <f t="shared" si="156"/>
        <v>-0.27821300374101005</v>
      </c>
      <c r="D3253">
        <f t="shared" si="157"/>
        <v>1.9776050026692576E-4</v>
      </c>
      <c r="E3253" s="2">
        <f t="shared" si="158"/>
        <v>7.297899618316063E-2</v>
      </c>
      <c r="K3253">
        <v>3248</v>
      </c>
      <c r="L3253" s="8">
        <v>4.5173383362813501E-4</v>
      </c>
      <c r="M3253" s="8">
        <v>-8.0667541221033801E-3</v>
      </c>
    </row>
    <row r="3254" spans="1:13" x14ac:dyDescent="0.55000000000000004">
      <c r="A3254">
        <v>3249</v>
      </c>
      <c r="C3254">
        <f t="shared" si="156"/>
        <v>-0.21685662769153699</v>
      </c>
      <c r="D3254">
        <f t="shared" si="157"/>
        <v>-6.5119361764842405E-5</v>
      </c>
      <c r="E3254" s="2">
        <f t="shared" si="158"/>
        <v>5.2544448963154468E-3</v>
      </c>
      <c r="K3254">
        <v>3249</v>
      </c>
      <c r="L3254" s="8">
        <v>5.2871875392777705E-4</v>
      </c>
      <c r="M3254" s="8">
        <v>-0.14436907775145799</v>
      </c>
    </row>
    <row r="3255" spans="1:13" x14ac:dyDescent="0.55000000000000004">
      <c r="A3255">
        <v>3250</v>
      </c>
      <c r="C3255">
        <f t="shared" si="156"/>
        <v>-0.10107380906651867</v>
      </c>
      <c r="D3255">
        <f t="shared" si="157"/>
        <v>-3.1165563660087242E-4</v>
      </c>
      <c r="E3255" s="2">
        <f t="shared" si="158"/>
        <v>2.0574879026679288E-2</v>
      </c>
      <c r="K3255">
        <v>3250</v>
      </c>
      <c r="L3255" s="8">
        <v>4.7328278237318002E-4</v>
      </c>
      <c r="M3255" s="8">
        <v>-0.244513270257222</v>
      </c>
    </row>
    <row r="3256" spans="1:13" x14ac:dyDescent="0.55000000000000004">
      <c r="A3256">
        <v>3251</v>
      </c>
      <c r="C3256">
        <f t="shared" si="156"/>
        <v>4.0076405165299291E-2</v>
      </c>
      <c r="D3256">
        <f t="shared" si="157"/>
        <v>-4.7997291582805397E-4</v>
      </c>
      <c r="E3256" s="2">
        <f t="shared" si="158"/>
        <v>0.10464836968074594</v>
      </c>
      <c r="K3256">
        <v>3251</v>
      </c>
      <c r="L3256" s="8">
        <v>2.9931020193999398E-4</v>
      </c>
      <c r="M3256" s="8">
        <v>-0.28341759737685901</v>
      </c>
    </row>
    <row r="3257" spans="1:13" x14ac:dyDescent="0.55000000000000004">
      <c r="A3257">
        <v>3252</v>
      </c>
      <c r="C3257">
        <f t="shared" si="156"/>
        <v>0.17116828644614956</v>
      </c>
      <c r="D3257">
        <f t="shared" si="157"/>
        <v>-5.2782711021184207E-4</v>
      </c>
      <c r="E3257" s="2">
        <f t="shared" si="158"/>
        <v>0.17851175562683932</v>
      </c>
      <c r="K3257">
        <v>3252</v>
      </c>
      <c r="L3257" s="8">
        <v>5.0373524645246498E-5</v>
      </c>
      <c r="M3257" s="8">
        <v>-0.25133822903833303</v>
      </c>
    </row>
    <row r="3258" spans="1:13" x14ac:dyDescent="0.55000000000000004">
      <c r="A3258">
        <v>3253</v>
      </c>
      <c r="C3258">
        <f t="shared" si="156"/>
        <v>0.25930053577022472</v>
      </c>
      <c r="D3258">
        <f t="shared" si="157"/>
        <v>-4.4320782564517819E-4</v>
      </c>
      <c r="E3258" s="2">
        <f t="shared" si="158"/>
        <v>0.17273181990607894</v>
      </c>
      <c r="K3258">
        <v>3253</v>
      </c>
      <c r="L3258" s="8">
        <v>-2.1117951439156299E-4</v>
      </c>
      <c r="M3258" s="8">
        <v>-0.15630964204797901</v>
      </c>
    </row>
    <row r="3259" spans="1:13" x14ac:dyDescent="0.55000000000000004">
      <c r="A3259">
        <v>3254</v>
      </c>
      <c r="C3259">
        <f t="shared" si="156"/>
        <v>0.28235381623778671</v>
      </c>
      <c r="D3259">
        <f t="shared" si="157"/>
        <v>-2.4735271892470135E-4</v>
      </c>
      <c r="E3259" s="2">
        <f t="shared" si="158"/>
        <v>9.2711816619627685E-2</v>
      </c>
      <c r="K3259">
        <v>3254</v>
      </c>
      <c r="L3259" s="8">
        <v>-4.1984133398640901E-4</v>
      </c>
      <c r="M3259" s="8">
        <v>-2.21323355320888E-2</v>
      </c>
    </row>
    <row r="3260" spans="1:13" x14ac:dyDescent="0.55000000000000004">
      <c r="A3260">
        <v>3255</v>
      </c>
      <c r="C3260">
        <f t="shared" si="156"/>
        <v>0.23454224037672272</v>
      </c>
      <c r="D3260">
        <f t="shared" si="157"/>
        <v>1.0582706466348756E-5</v>
      </c>
      <c r="E3260" s="2">
        <f t="shared" si="158"/>
        <v>1.3678258854260201E-2</v>
      </c>
      <c r="K3260">
        <v>3255</v>
      </c>
      <c r="L3260" s="8">
        <v>-5.2335128697780905E-4</v>
      </c>
      <c r="M3260" s="8">
        <v>0.11758815171685499</v>
      </c>
    </row>
    <row r="3261" spans="1:13" x14ac:dyDescent="0.55000000000000004">
      <c r="A3261">
        <v>3256</v>
      </c>
      <c r="C3261">
        <f t="shared" si="156"/>
        <v>0.12786550593926901</v>
      </c>
      <c r="D3261">
        <f t="shared" si="157"/>
        <v>2.6586209560009865E-4</v>
      </c>
      <c r="E3261" s="2">
        <f t="shared" si="158"/>
        <v>9.998490250009923E-3</v>
      </c>
      <c r="K3261">
        <v>3256</v>
      </c>
      <c r="L3261" s="8">
        <v>-4.9578466350993795E-4</v>
      </c>
      <c r="M3261" s="8">
        <v>0.22785795690437899</v>
      </c>
    </row>
    <row r="3262" spans="1:13" x14ac:dyDescent="0.55000000000000004">
      <c r="A3262">
        <v>3257</v>
      </c>
      <c r="C3262">
        <f t="shared" si="156"/>
        <v>-1.0902775297924336E-2</v>
      </c>
      <c r="D3262">
        <f t="shared" si="157"/>
        <v>4.5441570266655868E-4</v>
      </c>
      <c r="E3262" s="2">
        <f t="shared" si="158"/>
        <v>8.5241866992629228E-2</v>
      </c>
      <c r="K3262">
        <v>3257</v>
      </c>
      <c r="L3262" s="8">
        <v>-3.4404569544123999E-4</v>
      </c>
      <c r="M3262" s="8">
        <v>0.28105932325705801</v>
      </c>
    </row>
    <row r="3263" spans="1:13" x14ac:dyDescent="0.55000000000000004">
      <c r="A3263">
        <v>3258</v>
      </c>
      <c r="C3263">
        <f t="shared" si="156"/>
        <v>-0.14693468974584353</v>
      </c>
      <c r="D3263">
        <f t="shared" si="157"/>
        <v>5.2892054668661655E-4</v>
      </c>
      <c r="E3263" s="2">
        <f t="shared" si="158"/>
        <v>0.16875855292059058</v>
      </c>
      <c r="K3263">
        <v>3258</v>
      </c>
      <c r="L3263" s="8">
        <v>-1.0613834864473899E-4</v>
      </c>
      <c r="M3263" s="8">
        <v>0.26386763853454798</v>
      </c>
    </row>
    <row r="3264" spans="1:13" x14ac:dyDescent="0.55000000000000004">
      <c r="A3264">
        <v>3259</v>
      </c>
      <c r="C3264">
        <f t="shared" si="156"/>
        <v>-0.24608909420713659</v>
      </c>
      <c r="D3264">
        <f t="shared" si="157"/>
        <v>4.7067748225083927E-4</v>
      </c>
      <c r="E3264" s="2">
        <f t="shared" si="158"/>
        <v>0.18205391175945676</v>
      </c>
      <c r="K3264">
        <v>3259</v>
      </c>
      <c r="L3264" s="8">
        <v>1.5835200600434801E-4</v>
      </c>
      <c r="M3264" s="8">
        <v>0.18058866682506999</v>
      </c>
    </row>
    <row r="3265" spans="1:13" x14ac:dyDescent="0.55000000000000004">
      <c r="A3265">
        <v>3260</v>
      </c>
      <c r="C3265">
        <f t="shared" si="156"/>
        <v>-0.28348032316897326</v>
      </c>
      <c r="D3265">
        <f t="shared" si="157"/>
        <v>2.9430429086424405E-4</v>
      </c>
      <c r="E3265" s="2">
        <f t="shared" si="158"/>
        <v>0.11260082660217768</v>
      </c>
      <c r="K3265">
        <v>3260</v>
      </c>
      <c r="L3265" s="8">
        <v>3.8318211840512103E-4</v>
      </c>
      <c r="M3265" s="8">
        <v>5.2080143218498701E-2</v>
      </c>
    </row>
    <row r="3266" spans="1:13" x14ac:dyDescent="0.55000000000000004">
      <c r="A3266">
        <v>3261</v>
      </c>
      <c r="C3266">
        <f t="shared" si="156"/>
        <v>-0.24972396630748073</v>
      </c>
      <c r="D3266">
        <f t="shared" si="157"/>
        <v>4.4066925916803605E-5</v>
      </c>
      <c r="E3266" s="2">
        <f t="shared" si="158"/>
        <v>2.568063650863785E-2</v>
      </c>
      <c r="K3266">
        <v>3261</v>
      </c>
      <c r="L3266" s="8">
        <v>5.1204189216204397E-4</v>
      </c>
      <c r="M3266" s="8">
        <v>-8.9472175338899507E-2</v>
      </c>
    </row>
    <row r="3267" spans="1:13" x14ac:dyDescent="0.55000000000000004">
      <c r="A3267">
        <v>3262</v>
      </c>
      <c r="C3267">
        <f t="shared" si="156"/>
        <v>-0.15329215766639742</v>
      </c>
      <c r="D3267">
        <f t="shared" si="157"/>
        <v>-2.1723030858185579E-4</v>
      </c>
      <c r="E3267" s="2">
        <f t="shared" si="158"/>
        <v>3.0606868718234762E-3</v>
      </c>
      <c r="K3267">
        <v>3262</v>
      </c>
      <c r="L3267" s="8">
        <v>5.1265759754969605E-4</v>
      </c>
      <c r="M3267" s="8">
        <v>-0.20861563253759</v>
      </c>
    </row>
    <row r="3268" spans="1:13" x14ac:dyDescent="0.55000000000000004">
      <c r="A3268">
        <v>3263</v>
      </c>
      <c r="C3268">
        <f t="shared" si="156"/>
        <v>-1.8387248593358958E-2</v>
      </c>
      <c r="D3268">
        <f t="shared" si="157"/>
        <v>-4.2400731447806811E-4</v>
      </c>
      <c r="E3268" s="2">
        <f t="shared" si="158"/>
        <v>6.6112114644120965E-2</v>
      </c>
      <c r="K3268">
        <v>3263</v>
      </c>
      <c r="L3268" s="8">
        <v>3.8487502733418002E-4</v>
      </c>
      <c r="M3268" s="8">
        <v>-0.27551001040981299</v>
      </c>
    </row>
    <row r="3269" spans="1:13" x14ac:dyDescent="0.55000000000000004">
      <c r="A3269">
        <v>3264</v>
      </c>
      <c r="C3269">
        <f t="shared" si="156"/>
        <v>0.12113247230229897</v>
      </c>
      <c r="D3269">
        <f t="shared" si="157"/>
        <v>-5.2436742180482629E-4</v>
      </c>
      <c r="E3269" s="2">
        <f t="shared" si="158"/>
        <v>0.15565681624065608</v>
      </c>
      <c r="K3269">
        <v>3264</v>
      </c>
      <c r="L3269" s="8">
        <v>1.60698118931488E-4</v>
      </c>
      <c r="M3269" s="8">
        <v>-0.27340119703487697</v>
      </c>
    </row>
    <row r="3270" spans="1:13" x14ac:dyDescent="0.55000000000000004">
      <c r="A3270">
        <v>3265</v>
      </c>
      <c r="C3270">
        <f t="shared" ref="C3270:C3333" si="159">$D$1*COS($B$2*(A3270-$L$2)+$B$1)</f>
        <v>0.23025049592206676</v>
      </c>
      <c r="D3270">
        <f t="shared" ref="D3270:D3333" si="160">$D$2*COS($B$2*(A3270-$L$3)+$B$3)</f>
        <v>-4.9312235904915166E-4</v>
      </c>
      <c r="E3270" s="2">
        <f t="shared" ref="E3270:E3333" si="161">(M3270-C3270)^2</f>
        <v>0.18754776593147618</v>
      </c>
      <c r="K3270">
        <v>3265</v>
      </c>
      <c r="L3270" s="8">
        <v>-1.03726630256349E-4</v>
      </c>
      <c r="M3270" s="8">
        <v>-0.20281735780466301</v>
      </c>
    </row>
    <row r="3271" spans="1:13" x14ac:dyDescent="0.55000000000000004">
      <c r="A3271">
        <v>3266</v>
      </c>
      <c r="C3271">
        <f t="shared" si="159"/>
        <v>0.28158049836076804</v>
      </c>
      <c r="D3271">
        <f t="shared" si="160"/>
        <v>-3.3811397836674783E-4</v>
      </c>
      <c r="E3271" s="2">
        <f t="shared" si="161"/>
        <v>0.13178145227264343</v>
      </c>
      <c r="K3271">
        <v>3266</v>
      </c>
      <c r="L3271" s="8">
        <v>-3.4217240142318703E-4</v>
      </c>
      <c r="M3271" s="8">
        <v>-8.1436653124727795E-2</v>
      </c>
    </row>
    <row r="3272" spans="1:13" x14ac:dyDescent="0.55000000000000004">
      <c r="A3272">
        <v>3267</v>
      </c>
      <c r="C3272">
        <f t="shared" si="159"/>
        <v>0.26223973095767733</v>
      </c>
      <c r="D3272">
        <f t="shared" si="160"/>
        <v>-9.8246115995259792E-5</v>
      </c>
      <c r="E3272" s="2">
        <f t="shared" si="161"/>
        <v>4.0763353357667002E-2</v>
      </c>
      <c r="K3272">
        <v>3267</v>
      </c>
      <c r="L3272" s="8">
        <v>-4.9491897197011605E-4</v>
      </c>
      <c r="M3272" s="8">
        <v>6.03403665266148E-2</v>
      </c>
    </row>
    <row r="3273" spans="1:13" x14ac:dyDescent="0.55000000000000004">
      <c r="A3273">
        <v>3268</v>
      </c>
      <c r="C3273">
        <f t="shared" si="159"/>
        <v>0.17708231865939608</v>
      </c>
      <c r="D3273">
        <f t="shared" si="160"/>
        <v>1.6627945063018662E-4</v>
      </c>
      <c r="E3273" s="2">
        <f t="shared" si="161"/>
        <v>9.8454982201286723E-5</v>
      </c>
      <c r="K3273">
        <v>3268</v>
      </c>
      <c r="L3273" s="8">
        <v>-5.2371001573272701E-4</v>
      </c>
      <c r="M3273" s="8">
        <v>0.18700476705690799</v>
      </c>
    </row>
    <row r="3274" spans="1:13" x14ac:dyDescent="0.55000000000000004">
      <c r="A3274">
        <v>3269</v>
      </c>
      <c r="C3274">
        <f t="shared" si="159"/>
        <v>4.7480976976722947E-2</v>
      </c>
      <c r="D3274">
        <f t="shared" si="160"/>
        <v>3.8907238004018185E-4</v>
      </c>
      <c r="E3274" s="2">
        <f t="shared" si="161"/>
        <v>4.81151624176532E-2</v>
      </c>
      <c r="K3274">
        <v>3269</v>
      </c>
      <c r="L3274" s="8">
        <v>-4.2133463719400501E-4</v>
      </c>
      <c r="M3274" s="8">
        <v>0.26683266358444702</v>
      </c>
    </row>
    <row r="3275" spans="1:13" x14ac:dyDescent="0.55000000000000004">
      <c r="A3275">
        <v>3270</v>
      </c>
      <c r="C3275">
        <f t="shared" si="159"/>
        <v>-9.4037089105576413E-2</v>
      </c>
      <c r="D3275">
        <f t="shared" si="160"/>
        <v>5.1421634305425033E-4</v>
      </c>
      <c r="E3275" s="2">
        <f t="shared" si="161"/>
        <v>0.1397770969674354</v>
      </c>
      <c r="K3275">
        <v>3270</v>
      </c>
      <c r="L3275" s="8">
        <v>-2.1343338499971501E-4</v>
      </c>
      <c r="M3275" s="8">
        <v>0.27983066420759101</v>
      </c>
    </row>
    <row r="3276" spans="1:13" x14ac:dyDescent="0.55000000000000004">
      <c r="A3276">
        <v>3271</v>
      </c>
      <c r="C3276">
        <f t="shared" si="159"/>
        <v>-0.21195382796897602</v>
      </c>
      <c r="D3276">
        <f t="shared" si="160"/>
        <v>5.1030284278482383E-4</v>
      </c>
      <c r="E3276" s="2">
        <f t="shared" si="161"/>
        <v>0.1889616270026154</v>
      </c>
      <c r="K3276">
        <v>3271</v>
      </c>
      <c r="L3276" s="8">
        <v>4.7923582512348099E-5</v>
      </c>
      <c r="M3276" s="8">
        <v>0.22274333903653301</v>
      </c>
    </row>
    <row r="3277" spans="1:13" x14ac:dyDescent="0.55000000000000004">
      <c r="A3277">
        <v>3272</v>
      </c>
      <c r="C3277">
        <f t="shared" si="159"/>
        <v>-0.27667462364437467</v>
      </c>
      <c r="D3277">
        <f t="shared" si="160"/>
        <v>3.7831408530687792E-4</v>
      </c>
      <c r="E3277" s="2">
        <f t="shared" si="161"/>
        <v>0.14941563498998531</v>
      </c>
      <c r="K3277">
        <v>3272</v>
      </c>
      <c r="L3277" s="8">
        <v>2.9727779148787202E-4</v>
      </c>
      <c r="M3277" s="8">
        <v>0.10986856280441699</v>
      </c>
    </row>
    <row r="3278" spans="1:13" x14ac:dyDescent="0.55000000000000004">
      <c r="A3278">
        <v>3273</v>
      </c>
      <c r="C3278">
        <f t="shared" si="159"/>
        <v>-0.27195592062396079</v>
      </c>
      <c r="D3278">
        <f t="shared" si="160"/>
        <v>1.5137646664880309E-4</v>
      </c>
      <c r="E3278" s="2">
        <f t="shared" si="161"/>
        <v>5.8289625048076082E-2</v>
      </c>
      <c r="K3278">
        <v>3273</v>
      </c>
      <c r="L3278" s="8">
        <v>4.7217693340772702E-4</v>
      </c>
      <c r="M3278" s="8">
        <v>-3.0523476557145102E-2</v>
      </c>
    </row>
    <row r="3279" spans="1:13" x14ac:dyDescent="0.55000000000000004">
      <c r="A3279">
        <v>3274</v>
      </c>
      <c r="C3279">
        <f t="shared" si="159"/>
        <v>-0.19898201390335768</v>
      </c>
      <c r="D3279">
        <f t="shared" si="160"/>
        <v>-1.1355345437806581E-4</v>
      </c>
      <c r="E3279" s="2">
        <f t="shared" si="161"/>
        <v>1.2752963793296306E-3</v>
      </c>
      <c r="K3279">
        <v>3274</v>
      </c>
      <c r="L3279" s="8">
        <v>5.2881643318257899E-4</v>
      </c>
      <c r="M3279" s="8">
        <v>-0.163270721861069</v>
      </c>
    </row>
    <row r="3280" spans="1:13" x14ac:dyDescent="0.55000000000000004">
      <c r="A3280">
        <v>3275</v>
      </c>
      <c r="C3280">
        <f t="shared" si="159"/>
        <v>-7.6067815901077973E-2</v>
      </c>
      <c r="D3280">
        <f t="shared" si="160"/>
        <v>-3.4998385187294632E-4</v>
      </c>
      <c r="E3280" s="2">
        <f t="shared" si="161"/>
        <v>3.2061762391841032E-2</v>
      </c>
      <c r="K3280">
        <v>3275</v>
      </c>
      <c r="L3280" s="8">
        <v>4.5301057672786902E-4</v>
      </c>
      <c r="M3280" s="8">
        <v>-0.25512580201686402</v>
      </c>
    </row>
    <row r="3281" spans="1:13" x14ac:dyDescent="0.55000000000000004">
      <c r="A3281">
        <v>3276</v>
      </c>
      <c r="C3281">
        <f t="shared" si="159"/>
        <v>6.5937800508026306E-2</v>
      </c>
      <c r="D3281">
        <f t="shared" si="160"/>
        <v>-4.985756796206947E-4</v>
      </c>
      <c r="E3281" s="2">
        <f t="shared" si="161"/>
        <v>0.12181554876465751</v>
      </c>
      <c r="K3281">
        <v>3276</v>
      </c>
      <c r="L3281" s="8">
        <v>2.6374541105807198E-4</v>
      </c>
      <c r="M3281" s="8">
        <v>-0.28308304237196202</v>
      </c>
    </row>
    <row r="3282" spans="1:13" x14ac:dyDescent="0.55000000000000004">
      <c r="A3282">
        <v>3277</v>
      </c>
      <c r="C3282">
        <f t="shared" si="159"/>
        <v>0.19139441885016031</v>
      </c>
      <c r="D3282">
        <f t="shared" si="160"/>
        <v>-5.2203552092802187E-4</v>
      </c>
      <c r="E3282" s="2">
        <f t="shared" si="161"/>
        <v>0.1862222814494488</v>
      </c>
      <c r="K3282">
        <v>3277</v>
      </c>
      <c r="L3282" s="8">
        <v>8.4235710310359097E-6</v>
      </c>
      <c r="M3282" s="8">
        <v>-0.24014037864530099</v>
      </c>
    </row>
    <row r="3283" spans="1:13" x14ac:dyDescent="0.55000000000000004">
      <c r="A3283">
        <v>3278</v>
      </c>
      <c r="C3283">
        <f t="shared" si="159"/>
        <v>0.26881507233515645</v>
      </c>
      <c r="D3283">
        <f t="shared" si="160"/>
        <v>-4.1447545011811973E-4</v>
      </c>
      <c r="E3283" s="2">
        <f t="shared" si="161"/>
        <v>0.16472894682299116</v>
      </c>
      <c r="K3283">
        <v>3278</v>
      </c>
      <c r="L3283" s="8">
        <v>-2.49008004616764E-4</v>
      </c>
      <c r="M3283" s="8">
        <v>-0.137053067364169</v>
      </c>
    </row>
    <row r="3284" spans="1:13" x14ac:dyDescent="0.55000000000000004">
      <c r="A3284">
        <v>3279</v>
      </c>
      <c r="C3284">
        <f t="shared" si="159"/>
        <v>0.27876880883654959</v>
      </c>
      <c r="D3284">
        <f t="shared" si="160"/>
        <v>-2.0289077778142588E-4</v>
      </c>
      <c r="E3284" s="2">
        <f t="shared" si="161"/>
        <v>7.7511445430564707E-2</v>
      </c>
      <c r="K3284">
        <v>3279</v>
      </c>
      <c r="L3284" s="8">
        <v>-4.4407398077478302E-4</v>
      </c>
      <c r="M3284" s="8">
        <v>3.6003485382338999E-4</v>
      </c>
    </row>
    <row r="3285" spans="1:13" x14ac:dyDescent="0.55000000000000004">
      <c r="A3285">
        <v>3280</v>
      </c>
      <c r="C3285">
        <f t="shared" si="159"/>
        <v>0.21875745030088836</v>
      </c>
      <c r="D3285">
        <f t="shared" si="160"/>
        <v>5.9615203182528139E-5</v>
      </c>
      <c r="E3285" s="2">
        <f t="shared" si="161"/>
        <v>6.5730723112491871E-3</v>
      </c>
      <c r="K3285">
        <v>3280</v>
      </c>
      <c r="L3285" s="8">
        <v>-5.2791887361278102E-4</v>
      </c>
      <c r="M3285" s="8">
        <v>0.13768296410918199</v>
      </c>
    </row>
    <row r="3286" spans="1:13" x14ac:dyDescent="0.55000000000000004">
      <c r="A3286">
        <v>3281</v>
      </c>
      <c r="C3286">
        <f t="shared" si="159"/>
        <v>0.10384258278089625</v>
      </c>
      <c r="D3286">
        <f t="shared" si="160"/>
        <v>3.0715902473644747E-4</v>
      </c>
      <c r="E3286" s="2">
        <f t="shared" si="161"/>
        <v>1.8681356274110158E-2</v>
      </c>
      <c r="K3286">
        <v>3281</v>
      </c>
      <c r="L3286" s="8">
        <v>-4.7954320958352802E-4</v>
      </c>
      <c r="M3286" s="8">
        <v>0.240522340880295</v>
      </c>
    </row>
    <row r="3287" spans="1:13" x14ac:dyDescent="0.55000000000000004">
      <c r="A3287">
        <v>3282</v>
      </c>
      <c r="C3287">
        <f t="shared" si="159"/>
        <v>-3.7134584189127039E-2</v>
      </c>
      <c r="D3287">
        <f t="shared" si="160"/>
        <v>4.7761240548005262E-4</v>
      </c>
      <c r="E3287" s="2">
        <f t="shared" si="161"/>
        <v>0.10256389879447617</v>
      </c>
      <c r="K3287">
        <v>3282</v>
      </c>
      <c r="L3287" s="8">
        <v>-3.1106297384398399E-4</v>
      </c>
      <c r="M3287" s="8">
        <v>0.28312140528566199</v>
      </c>
    </row>
    <row r="3288" spans="1:13" x14ac:dyDescent="0.55000000000000004">
      <c r="A3288">
        <v>3283</v>
      </c>
      <c r="C3288">
        <f t="shared" si="159"/>
        <v>-0.16879175326095117</v>
      </c>
      <c r="D3288">
        <f t="shared" si="160"/>
        <v>5.2819513971912621E-4</v>
      </c>
      <c r="E3288" s="2">
        <f t="shared" si="161"/>
        <v>0.17943925646197761</v>
      </c>
      <c r="K3288">
        <v>3283</v>
      </c>
      <c r="L3288" s="8">
        <v>-6.4675086610619596E-5</v>
      </c>
      <c r="M3288" s="8">
        <v>0.25481095737954701</v>
      </c>
    </row>
    <row r="3289" spans="1:13" x14ac:dyDescent="0.55000000000000004">
      <c r="A3289">
        <v>3284</v>
      </c>
      <c r="C3289">
        <f t="shared" si="159"/>
        <v>-0.25808575011418505</v>
      </c>
      <c r="D3289">
        <f t="shared" si="160"/>
        <v>4.4621202736052392E-4</v>
      </c>
      <c r="E3289" s="2">
        <f t="shared" si="161"/>
        <v>0.17704509935705282</v>
      </c>
      <c r="K3289">
        <v>3284</v>
      </c>
      <c r="L3289" s="8">
        <v>1.9791107727948299E-4</v>
      </c>
      <c r="M3289" s="8">
        <v>0.16268152446530601</v>
      </c>
    </row>
    <row r="3290" spans="1:13" x14ac:dyDescent="0.55000000000000004">
      <c r="A3290">
        <v>3285</v>
      </c>
      <c r="C3290">
        <f t="shared" si="159"/>
        <v>-0.28260566370473611</v>
      </c>
      <c r="D3290">
        <f t="shared" si="160"/>
        <v>2.5223910153770085E-4</v>
      </c>
      <c r="E3290" s="2">
        <f t="shared" si="161"/>
        <v>9.7601981448086697E-2</v>
      </c>
      <c r="K3290">
        <v>3285</v>
      </c>
      <c r="L3290" s="8">
        <v>4.1092918411375097E-4</v>
      </c>
      <c r="M3290" s="8">
        <v>2.9807494545819501E-2</v>
      </c>
    </row>
    <row r="3291" spans="1:13" x14ac:dyDescent="0.55000000000000004">
      <c r="A3291">
        <v>3286</v>
      </c>
      <c r="C3291">
        <f t="shared" si="159"/>
        <v>-0.23619751256128713</v>
      </c>
      <c r="D3291">
        <f t="shared" si="160"/>
        <v>-5.0405219888311002E-6</v>
      </c>
      <c r="E3291" s="2">
        <f t="shared" si="161"/>
        <v>1.5791819213846568E-2</v>
      </c>
      <c r="K3291">
        <v>3286</v>
      </c>
      <c r="L3291" s="8">
        <v>5.21027527567145E-4</v>
      </c>
      <c r="M3291" s="8">
        <v>-0.11053200729493901</v>
      </c>
    </row>
    <row r="3292" spans="1:13" x14ac:dyDescent="0.55000000000000004">
      <c r="A3292">
        <v>3287</v>
      </c>
      <c r="C3292">
        <f t="shared" si="159"/>
        <v>-0.13050876441332784</v>
      </c>
      <c r="D3292">
        <f t="shared" si="160"/>
        <v>-2.6105508074532476E-4</v>
      </c>
      <c r="E3292" s="2">
        <f t="shared" si="161"/>
        <v>8.5894559487186602E-3</v>
      </c>
      <c r="K3292">
        <v>3287</v>
      </c>
      <c r="L3292" s="8">
        <v>5.00631294521224E-4</v>
      </c>
      <c r="M3292" s="8">
        <v>-0.223188082217888</v>
      </c>
    </row>
    <row r="3293" spans="1:13" x14ac:dyDescent="0.55000000000000004">
      <c r="A3293">
        <v>3288</v>
      </c>
      <c r="C3293">
        <f t="shared" si="159"/>
        <v>7.9349326958918897E-3</v>
      </c>
      <c r="D3293">
        <f t="shared" si="160"/>
        <v>-4.5155031683924321E-4</v>
      </c>
      <c r="E3293" s="2">
        <f t="shared" si="161"/>
        <v>8.2875038390105252E-2</v>
      </c>
      <c r="K3293">
        <v>3288</v>
      </c>
      <c r="L3293" s="8">
        <v>3.5484884807138498E-4</v>
      </c>
      <c r="M3293" s="8">
        <v>-0.27994531739102402</v>
      </c>
    </row>
    <row r="3294" spans="1:13" x14ac:dyDescent="0.55000000000000004">
      <c r="A3294">
        <v>3289</v>
      </c>
      <c r="C3294">
        <f t="shared" si="159"/>
        <v>0.14438712895177805</v>
      </c>
      <c r="D3294">
        <f t="shared" si="160"/>
        <v>-5.2871594133183423E-4</v>
      </c>
      <c r="E3294" s="2">
        <f t="shared" si="161"/>
        <v>0.16890097677260851</v>
      </c>
      <c r="K3294">
        <v>3289</v>
      </c>
      <c r="L3294" s="8">
        <v>1.20192306299629E-4</v>
      </c>
      <c r="M3294" s="8">
        <v>-0.26658851116890903</v>
      </c>
    </row>
    <row r="3295" spans="1:13" x14ac:dyDescent="0.55000000000000004">
      <c r="A3295">
        <v>3290</v>
      </c>
      <c r="C3295">
        <f t="shared" si="159"/>
        <v>0.24460119928202831</v>
      </c>
      <c r="D3295">
        <f t="shared" si="160"/>
        <v>-4.7318500899993647E-4</v>
      </c>
      <c r="E3295" s="2">
        <f t="shared" si="161"/>
        <v>0.18581630814974753</v>
      </c>
      <c r="K3295">
        <v>3290</v>
      </c>
      <c r="L3295" s="8">
        <v>-1.44567144203805E-4</v>
      </c>
      <c r="M3295" s="8">
        <v>-0.186462958529483</v>
      </c>
    </row>
    <row r="3296" spans="1:13" x14ac:dyDescent="0.55000000000000004">
      <c r="A3296">
        <v>3291</v>
      </c>
      <c r="C3296">
        <f t="shared" si="159"/>
        <v>0.28342552437668783</v>
      </c>
      <c r="D3296">
        <f t="shared" si="160"/>
        <v>-2.9889461335766741E-4</v>
      </c>
      <c r="E3296" s="2">
        <f t="shared" si="161"/>
        <v>0.11769162200116903</v>
      </c>
      <c r="K3296">
        <v>3291</v>
      </c>
      <c r="L3296" s="8">
        <v>-3.73118856611944E-4</v>
      </c>
      <c r="M3296" s="8">
        <v>-5.9636601194132097E-2</v>
      </c>
    </row>
    <row r="3297" spans="1:13" x14ac:dyDescent="0.55000000000000004">
      <c r="A3297">
        <v>3292</v>
      </c>
      <c r="C3297">
        <f t="shared" si="159"/>
        <v>0.25111601698979574</v>
      </c>
      <c r="D3297">
        <f t="shared" si="160"/>
        <v>-4.95879699650214E-5</v>
      </c>
      <c r="E3297" s="2">
        <f t="shared" si="161"/>
        <v>2.855758769478808E-2</v>
      </c>
      <c r="K3297">
        <v>3292</v>
      </c>
      <c r="L3297" s="8">
        <v>-5.0822063672027805E-4</v>
      </c>
      <c r="M3297" s="8">
        <v>8.2126112868904297E-2</v>
      </c>
    </row>
    <row r="3298" spans="1:13" x14ac:dyDescent="0.55000000000000004">
      <c r="A3298">
        <v>3293</v>
      </c>
      <c r="C3298">
        <f t="shared" si="159"/>
        <v>0.1557816824441737</v>
      </c>
      <c r="D3298">
        <f t="shared" si="160"/>
        <v>2.1216420866054873E-4</v>
      </c>
      <c r="E3298" s="2">
        <f t="shared" si="161"/>
        <v>2.2598757098276985E-3</v>
      </c>
      <c r="K3298">
        <v>3293</v>
      </c>
      <c r="L3298" s="8">
        <v>-5.1603540559008005E-4</v>
      </c>
      <c r="M3298" s="8">
        <v>0.203319832490507</v>
      </c>
    </row>
    <row r="3299" spans="1:13" x14ac:dyDescent="0.55000000000000004">
      <c r="A3299">
        <v>3294</v>
      </c>
      <c r="C3299">
        <f t="shared" si="159"/>
        <v>2.1349429222393378E-2</v>
      </c>
      <c r="D3299">
        <f t="shared" si="160"/>
        <v>4.206676429790063E-4</v>
      </c>
      <c r="E3299" s="2">
        <f t="shared" si="161"/>
        <v>6.3625728685615474E-2</v>
      </c>
      <c r="K3299">
        <v>3294</v>
      </c>
      <c r="L3299" s="8">
        <v>-3.9460590587860002E-4</v>
      </c>
      <c r="M3299" s="8">
        <v>0.27359083876019202</v>
      </c>
    </row>
    <row r="3300" spans="1:13" x14ac:dyDescent="0.55000000000000004">
      <c r="A3300">
        <v>3295</v>
      </c>
      <c r="C3300">
        <f t="shared" si="159"/>
        <v>-0.11844108072207134</v>
      </c>
      <c r="D3300">
        <f t="shared" si="160"/>
        <v>5.2359236587954457E-4</v>
      </c>
      <c r="E3300" s="2">
        <f t="shared" si="161"/>
        <v>0.15506300574755363</v>
      </c>
      <c r="K3300">
        <v>3295</v>
      </c>
      <c r="L3300" s="8">
        <v>-1.7434490908250599E-4</v>
      </c>
      <c r="M3300" s="8">
        <v>0.27533932222804203</v>
      </c>
    </row>
    <row r="3301" spans="1:13" x14ac:dyDescent="0.55000000000000004">
      <c r="A3301">
        <v>3296</v>
      </c>
      <c r="C3301">
        <f t="shared" si="159"/>
        <v>-0.22850537594724826</v>
      </c>
      <c r="D3301">
        <f t="shared" si="160"/>
        <v>4.9510644139804522E-4</v>
      </c>
      <c r="E3301" s="2">
        <f t="shared" si="161"/>
        <v>0.19064814991060089</v>
      </c>
      <c r="K3301">
        <v>3296</v>
      </c>
      <c r="L3301" s="8">
        <v>8.9581851750596996E-5</v>
      </c>
      <c r="M3301" s="8">
        <v>0.20812736436272999</v>
      </c>
    </row>
    <row r="3302" spans="1:13" x14ac:dyDescent="0.55000000000000004">
      <c r="A3302">
        <v>3297</v>
      </c>
      <c r="C3302">
        <f t="shared" si="159"/>
        <v>-0.28121963832082764</v>
      </c>
      <c r="D3302">
        <f t="shared" si="160"/>
        <v>3.4235923614138204E-4</v>
      </c>
      <c r="E3302" s="2">
        <f t="shared" si="161"/>
        <v>0.13690610897917393</v>
      </c>
      <c r="K3302">
        <v>3297</v>
      </c>
      <c r="L3302" s="8">
        <v>3.3107228208729999E-4</v>
      </c>
      <c r="M3302" s="8">
        <v>8.8788616964340206E-2</v>
      </c>
    </row>
    <row r="3303" spans="1:13" x14ac:dyDescent="0.55000000000000004">
      <c r="A3303">
        <v>3298</v>
      </c>
      <c r="C3303">
        <f t="shared" si="159"/>
        <v>-0.26335369911629397</v>
      </c>
      <c r="D3303">
        <f t="shared" si="160"/>
        <v>1.0368707897712768E-4</v>
      </c>
      <c r="E3303" s="2">
        <f t="shared" si="161"/>
        <v>4.4338001931475537E-2</v>
      </c>
      <c r="K3303">
        <v>3298</v>
      </c>
      <c r="L3303" s="8">
        <v>4.8964360555190799E-4</v>
      </c>
      <c r="M3303" s="8">
        <v>-5.2787790357360399E-2</v>
      </c>
    </row>
    <row r="3304" spans="1:13" x14ac:dyDescent="0.55000000000000004">
      <c r="A3304">
        <v>3299</v>
      </c>
      <c r="C3304">
        <f t="shared" si="159"/>
        <v>-0.17939153248936412</v>
      </c>
      <c r="D3304">
        <f t="shared" si="160"/>
        <v>-1.61008349463108E-4</v>
      </c>
      <c r="E3304" s="2">
        <f t="shared" si="161"/>
        <v>3.0682273558287675E-6</v>
      </c>
      <c r="K3304">
        <v>3299</v>
      </c>
      <c r="L3304" s="8">
        <v>5.2558065047763605E-4</v>
      </c>
      <c r="M3304" s="8">
        <v>-0.18114316811238301</v>
      </c>
    </row>
    <row r="3305" spans="1:13" x14ac:dyDescent="0.55000000000000004">
      <c r="A3305">
        <v>3300</v>
      </c>
      <c r="C3305">
        <f t="shared" si="159"/>
        <v>-5.0405872481085891E-2</v>
      </c>
      <c r="D3305">
        <f t="shared" si="160"/>
        <v>-3.8529407597483227E-4</v>
      </c>
      <c r="E3305" s="2">
        <f t="shared" si="161"/>
        <v>4.5678052132242485E-2</v>
      </c>
      <c r="K3305">
        <v>3300</v>
      </c>
      <c r="L3305" s="8">
        <v>4.2988276102559403E-4</v>
      </c>
      <c r="M3305" s="8">
        <v>-0.26413011568302702</v>
      </c>
    </row>
    <row r="3306" spans="1:13" x14ac:dyDescent="0.55000000000000004">
      <c r="A3306">
        <v>3301</v>
      </c>
      <c r="C3306">
        <f t="shared" si="159"/>
        <v>9.123059904650109E-2</v>
      </c>
      <c r="D3306">
        <f t="shared" si="160"/>
        <v>-5.1287911077066276E-4</v>
      </c>
      <c r="E3306" s="2">
        <f t="shared" si="161"/>
        <v>0.13852884727789277</v>
      </c>
      <c r="K3306">
        <v>3301</v>
      </c>
      <c r="L3306" s="8">
        <v>2.2651806727565099E-4</v>
      </c>
      <c r="M3306" s="8">
        <v>-0.28096403723657698</v>
      </c>
    </row>
    <row r="3307" spans="1:13" x14ac:dyDescent="0.55000000000000004">
      <c r="A3307">
        <v>3302</v>
      </c>
      <c r="C3307">
        <f t="shared" si="159"/>
        <v>0.20997011320389575</v>
      </c>
      <c r="D3307">
        <f t="shared" si="160"/>
        <v>-5.1174229939958806E-4</v>
      </c>
      <c r="E3307" s="2">
        <f t="shared" si="161"/>
        <v>0.19131778538111538</v>
      </c>
      <c r="K3307">
        <v>3302</v>
      </c>
      <c r="L3307" s="8">
        <v>-3.3579481639548602E-5</v>
      </c>
      <c r="M3307" s="8">
        <v>-0.22742877268987899</v>
      </c>
    </row>
    <row r="3308" spans="1:13" x14ac:dyDescent="0.55000000000000004">
      <c r="A3308">
        <v>3303</v>
      </c>
      <c r="C3308">
        <f t="shared" si="159"/>
        <v>0.27601155476593503</v>
      </c>
      <c r="D3308">
        <f t="shared" si="160"/>
        <v>-3.8216895755102627E-4</v>
      </c>
      <c r="E3308" s="2">
        <f t="shared" si="161"/>
        <v>0.15440507823871166</v>
      </c>
      <c r="K3308">
        <v>3303</v>
      </c>
      <c r="L3308" s="8">
        <v>-2.85266841066143E-4</v>
      </c>
      <c r="M3308" s="8">
        <v>-0.11693256115732401</v>
      </c>
    </row>
    <row r="3309" spans="1:13" x14ac:dyDescent="0.55000000000000004">
      <c r="A3309">
        <v>3304</v>
      </c>
      <c r="C3309">
        <f t="shared" si="159"/>
        <v>0.27277991394424633</v>
      </c>
      <c r="D3309">
        <f t="shared" si="160"/>
        <v>-1.5667926284330233E-4</v>
      </c>
      <c r="E3309" s="2">
        <f t="shared" si="161"/>
        <v>6.2464894046205775E-2</v>
      </c>
      <c r="K3309">
        <v>3304</v>
      </c>
      <c r="L3309" s="8">
        <v>-4.65507350480718E-4</v>
      </c>
      <c r="M3309" s="8">
        <v>2.2850135714028701E-2</v>
      </c>
    </row>
    <row r="3310" spans="1:13" x14ac:dyDescent="0.55000000000000004">
      <c r="A3310">
        <v>3305</v>
      </c>
      <c r="C3310">
        <f t="shared" si="159"/>
        <v>0.20108626446739891</v>
      </c>
      <c r="D3310">
        <f t="shared" si="160"/>
        <v>1.0813362430393081E-4</v>
      </c>
      <c r="E3310" s="2">
        <f t="shared" si="161"/>
        <v>1.9515534443478124E-3</v>
      </c>
      <c r="K3310">
        <v>3305</v>
      </c>
      <c r="L3310" s="8">
        <v>-5.2915865616944805E-4</v>
      </c>
      <c r="M3310" s="8">
        <v>0.15690987434385201</v>
      </c>
    </row>
    <row r="3311" spans="1:13" x14ac:dyDescent="0.55000000000000004">
      <c r="A3311">
        <v>3306</v>
      </c>
      <c r="C3311">
        <f t="shared" si="159"/>
        <v>7.8924201171383213E-2</v>
      </c>
      <c r="D3311">
        <f t="shared" si="160"/>
        <v>3.4580725102682986E-4</v>
      </c>
      <c r="E3311" s="2">
        <f t="shared" si="161"/>
        <v>2.9841305022700115E-2</v>
      </c>
      <c r="K3311">
        <v>3306</v>
      </c>
      <c r="L3311" s="8">
        <v>-4.6027889375855702E-4</v>
      </c>
      <c r="M3311" s="8">
        <v>0.25167056154606698</v>
      </c>
    </row>
    <row r="3312" spans="1:13" x14ac:dyDescent="0.55000000000000004">
      <c r="A3312">
        <v>3307</v>
      </c>
      <c r="C3312">
        <f t="shared" si="159"/>
        <v>-6.3046173028485544E-2</v>
      </c>
      <c r="D3312">
        <f t="shared" si="160"/>
        <v>4.96690546780502E-4</v>
      </c>
      <c r="E3312" s="2">
        <f t="shared" si="161"/>
        <v>0.12002411612048688</v>
      </c>
      <c r="K3312">
        <v>3307</v>
      </c>
      <c r="L3312" s="8">
        <v>-2.7611942704287802E-4</v>
      </c>
      <c r="M3312" s="8">
        <v>0.28339879535825102</v>
      </c>
    </row>
    <row r="3313" spans="1:13" x14ac:dyDescent="0.55000000000000004">
      <c r="A3313">
        <v>3308</v>
      </c>
      <c r="C3313">
        <f t="shared" si="159"/>
        <v>-0.18919328670455421</v>
      </c>
      <c r="D3313">
        <f t="shared" si="160"/>
        <v>5.2291498469889651E-4</v>
      </c>
      <c r="E3313" s="2">
        <f t="shared" si="161"/>
        <v>0.18778470785198273</v>
      </c>
      <c r="K3313">
        <v>3308</v>
      </c>
      <c r="L3313" s="8">
        <v>-2.2804136903742798E-5</v>
      </c>
      <c r="M3313" s="8">
        <v>0.244148042794471</v>
      </c>
    </row>
    <row r="3314" spans="1:13" x14ac:dyDescent="0.55000000000000004">
      <c r="A3314">
        <v>3309</v>
      </c>
      <c r="C3314">
        <f t="shared" si="159"/>
        <v>-0.26785687329785884</v>
      </c>
      <c r="D3314">
        <f t="shared" si="160"/>
        <v>4.1789878363252632E-4</v>
      </c>
      <c r="E3314" s="2">
        <f t="shared" si="161"/>
        <v>0.16941931123597961</v>
      </c>
      <c r="K3314">
        <v>3309</v>
      </c>
      <c r="L3314" s="8">
        <v>2.3622259078953E-4</v>
      </c>
      <c r="M3314" s="8">
        <v>0.143748898328317</v>
      </c>
    </row>
    <row r="3315" spans="1:13" x14ac:dyDescent="0.55000000000000004">
      <c r="A3315">
        <v>3310</v>
      </c>
      <c r="C3315">
        <f t="shared" si="159"/>
        <v>-0.2792940306683136</v>
      </c>
      <c r="D3315">
        <f t="shared" si="160"/>
        <v>2.0799879648183739E-4</v>
      </c>
      <c r="E3315" s="2">
        <f t="shared" si="161"/>
        <v>8.2163052097981915E-2</v>
      </c>
      <c r="K3315">
        <v>3310</v>
      </c>
      <c r="L3315" s="8">
        <v>4.3608590520100103E-4</v>
      </c>
      <c r="M3315" s="8">
        <v>7.3469505224119996E-3</v>
      </c>
    </row>
    <row r="3316" spans="1:13" x14ac:dyDescent="0.55000000000000004">
      <c r="A3316">
        <v>3311</v>
      </c>
      <c r="C3316">
        <f t="shared" si="159"/>
        <v>-0.22063427339337899</v>
      </c>
      <c r="D3316">
        <f t="shared" si="160"/>
        <v>-5.4104504315199738E-5</v>
      </c>
      <c r="E3316" s="2">
        <f t="shared" si="161"/>
        <v>8.0531216429263371E-3</v>
      </c>
      <c r="K3316">
        <v>3311</v>
      </c>
      <c r="L3316" s="8">
        <v>5.2672879937432798E-4</v>
      </c>
      <c r="M3316" s="8">
        <v>-0.13089508661900301</v>
      </c>
    </row>
    <row r="3317" spans="1:13" x14ac:dyDescent="0.55000000000000004">
      <c r="A3317">
        <v>3312</v>
      </c>
      <c r="C3317">
        <f t="shared" si="159"/>
        <v>-0.10659996409783601</v>
      </c>
      <c r="D3317">
        <f t="shared" si="160"/>
        <v>-3.0262871496512621E-4</v>
      </c>
      <c r="E3317" s="2">
        <f t="shared" si="161"/>
        <v>1.6836015710108971E-2</v>
      </c>
      <c r="K3317">
        <v>3312</v>
      </c>
      <c r="L3317" s="8">
        <v>4.8544919815611E-4</v>
      </c>
      <c r="M3317" s="8">
        <v>-0.23635363730252401</v>
      </c>
    </row>
    <row r="3318" spans="1:13" x14ac:dyDescent="0.55000000000000004">
      <c r="A3318">
        <v>3313</v>
      </c>
      <c r="C3318">
        <f t="shared" si="159"/>
        <v>3.4188689237303428E-2</v>
      </c>
      <c r="D3318">
        <f t="shared" si="160"/>
        <v>-4.7519949706598694E-4</v>
      </c>
      <c r="E3318" s="2">
        <f t="shared" si="161"/>
        <v>0.10036518152818942</v>
      </c>
      <c r="K3318">
        <v>3313</v>
      </c>
      <c r="L3318" s="8">
        <v>3.22585833751504E-4</v>
      </c>
      <c r="M3318" s="8">
        <v>-0.28261595329210998</v>
      </c>
    </row>
    <row r="3319" spans="1:13" x14ac:dyDescent="0.55000000000000004">
      <c r="A3319">
        <v>3314</v>
      </c>
      <c r="C3319">
        <f t="shared" si="159"/>
        <v>0.16639670221259995</v>
      </c>
      <c r="D3319">
        <f t="shared" si="160"/>
        <v>-5.2850522181413235E-4</v>
      </c>
      <c r="E3319" s="2">
        <f t="shared" si="161"/>
        <v>0.18019350286505484</v>
      </c>
      <c r="K3319">
        <v>3314</v>
      </c>
      <c r="L3319" s="8">
        <v>7.89288461066058E-5</v>
      </c>
      <c r="M3319" s="8">
        <v>-0.25809535055759603</v>
      </c>
    </row>
    <row r="3320" spans="1:13" x14ac:dyDescent="0.55000000000000004">
      <c r="A3320">
        <v>3315</v>
      </c>
      <c r="C3320">
        <f t="shared" si="159"/>
        <v>0.25684265029877457</v>
      </c>
      <c r="D3320">
        <f t="shared" si="160"/>
        <v>-4.4916727589480363E-4</v>
      </c>
      <c r="E3320" s="2">
        <f t="shared" si="161"/>
        <v>0.1812850458884748</v>
      </c>
      <c r="K3320">
        <v>3315</v>
      </c>
      <c r="L3320" s="8">
        <v>-1.84496360684704E-4</v>
      </c>
      <c r="M3320" s="8">
        <v>-0.168933166168618</v>
      </c>
    </row>
    <row r="3321" spans="1:13" x14ac:dyDescent="0.55000000000000004">
      <c r="A3321">
        <v>3316</v>
      </c>
      <c r="C3321">
        <f t="shared" si="159"/>
        <v>0.28282650697346928</v>
      </c>
      <c r="D3321">
        <f t="shared" si="160"/>
        <v>-2.5709781142084655E-4</v>
      </c>
      <c r="E3321" s="2">
        <f t="shared" si="161"/>
        <v>0.10258384519581092</v>
      </c>
      <c r="K3321">
        <v>3316</v>
      </c>
      <c r="L3321" s="8">
        <v>-4.0171330941020302E-4</v>
      </c>
      <c r="M3321" s="8">
        <v>-3.7460622327429902E-2</v>
      </c>
    </row>
    <row r="3322" spans="1:13" x14ac:dyDescent="0.55000000000000004">
      <c r="A3322">
        <v>3317</v>
      </c>
      <c r="C3322">
        <f t="shared" si="159"/>
        <v>0.23782687190870067</v>
      </c>
      <c r="D3322">
        <f t="shared" si="160"/>
        <v>-5.0221547598957764E-7</v>
      </c>
      <c r="E3322" s="2">
        <f t="shared" si="161"/>
        <v>1.8072152212389753E-2</v>
      </c>
      <c r="K3322">
        <v>3317</v>
      </c>
      <c r="L3322" s="8">
        <v>-5.1831866774546497E-4</v>
      </c>
      <c r="M3322" s="8">
        <v>0.10339416676449199</v>
      </c>
    </row>
    <row r="3323" spans="1:13" x14ac:dyDescent="0.55000000000000004">
      <c r="A3323">
        <v>3318</v>
      </c>
      <c r="C3323">
        <f t="shared" si="159"/>
        <v>0.13313770498741251</v>
      </c>
      <c r="D3323">
        <f t="shared" si="160"/>
        <v>2.5621942597084385E-4</v>
      </c>
      <c r="E3323" s="2">
        <f t="shared" si="161"/>
        <v>7.2616883242989649E-3</v>
      </c>
      <c r="K3323">
        <v>3318</v>
      </c>
      <c r="L3323" s="8">
        <v>-5.0510790032830104E-4</v>
      </c>
      <c r="M3323" s="8">
        <v>0.21835324537940301</v>
      </c>
    </row>
    <row r="3324" spans="1:13" x14ac:dyDescent="0.55000000000000004">
      <c r="A3324">
        <v>3319</v>
      </c>
      <c r="C3324">
        <f t="shared" si="159"/>
        <v>-4.96621956556081E-3</v>
      </c>
      <c r="D3324">
        <f t="shared" si="160"/>
        <v>4.4863539217598154E-4</v>
      </c>
      <c r="E3324" s="2">
        <f t="shared" si="161"/>
        <v>8.0423639008642814E-2</v>
      </c>
      <c r="K3324">
        <v>3319</v>
      </c>
      <c r="L3324" s="8">
        <v>-3.6538972581198802E-4</v>
      </c>
      <c r="M3324" s="8">
        <v>0.27862439912385001</v>
      </c>
    </row>
    <row r="3325" spans="1:13" x14ac:dyDescent="0.55000000000000004">
      <c r="A3325">
        <v>3320</v>
      </c>
      <c r="C3325">
        <f t="shared" si="159"/>
        <v>-0.14182372768539497</v>
      </c>
      <c r="D3325">
        <f t="shared" si="160"/>
        <v>5.2845333142849339E-4</v>
      </c>
      <c r="E3325" s="2">
        <f t="shared" si="161"/>
        <v>0.16886845472246567</v>
      </c>
      <c r="K3325">
        <v>3320</v>
      </c>
      <c r="L3325" s="8">
        <v>-1.34157427752767E-4</v>
      </c>
      <c r="M3325" s="8">
        <v>0.26911234364744102</v>
      </c>
    </row>
    <row r="3326" spans="1:13" x14ac:dyDescent="0.55000000000000004">
      <c r="A3326">
        <v>3321</v>
      </c>
      <c r="C3326">
        <f t="shared" si="159"/>
        <v>-0.24308646956524438</v>
      </c>
      <c r="D3326">
        <f t="shared" si="160"/>
        <v>4.7564062340691164E-4</v>
      </c>
      <c r="E3326" s="2">
        <f t="shared" si="161"/>
        <v>0.18947381632150725</v>
      </c>
      <c r="K3326">
        <v>3321</v>
      </c>
      <c r="L3326" s="8">
        <v>1.3067543033939399E-4</v>
      </c>
      <c r="M3326" s="8">
        <v>0.19219943225275299</v>
      </c>
    </row>
    <row r="3327" spans="1:13" x14ac:dyDescent="0.55000000000000004">
      <c r="A3327">
        <v>3322</v>
      </c>
      <c r="C3327">
        <f t="shared" si="159"/>
        <v>-0.2833396314404466</v>
      </c>
      <c r="D3327">
        <f t="shared" si="160"/>
        <v>3.0345214461905269E-4</v>
      </c>
      <c r="E3327" s="2">
        <f t="shared" si="161"/>
        <v>0.12284226726232102</v>
      </c>
      <c r="K3327">
        <v>3322</v>
      </c>
      <c r="L3327" s="8">
        <v>3.6277981625153802E-4</v>
      </c>
      <c r="M3327" s="8">
        <v>6.71489807316481E-2</v>
      </c>
    </row>
    <row r="3328" spans="1:13" x14ac:dyDescent="0.55000000000000004">
      <c r="A3328">
        <v>3323</v>
      </c>
      <c r="C3328">
        <f t="shared" si="159"/>
        <v>-0.25248051815059525</v>
      </c>
      <c r="D3328">
        <f t="shared" si="160"/>
        <v>5.510357379934188E-5</v>
      </c>
      <c r="E3328" s="2">
        <f t="shared" si="161"/>
        <v>3.159903305310055E-2</v>
      </c>
      <c r="K3328">
        <v>3323</v>
      </c>
      <c r="L3328" s="8">
        <v>5.0402374666089201E-4</v>
      </c>
      <c r="M3328" s="8">
        <v>-7.4719349575733104E-2</v>
      </c>
    </row>
    <row r="3329" spans="1:13" x14ac:dyDescent="0.55000000000000004">
      <c r="A3329">
        <v>3324</v>
      </c>
      <c r="C3329">
        <f t="shared" si="159"/>
        <v>-0.1582541166720772</v>
      </c>
      <c r="D3329">
        <f t="shared" si="160"/>
        <v>-2.0707483255598028E-4</v>
      </c>
      <c r="E3329" s="2">
        <f t="shared" si="161"/>
        <v>1.5697157615743881E-3</v>
      </c>
      <c r="K3329">
        <v>3324</v>
      </c>
      <c r="L3329" s="8">
        <v>5.1903180298270202E-4</v>
      </c>
      <c r="M3329" s="8">
        <v>-0.197873755256678</v>
      </c>
    </row>
    <row r="3330" spans="1:13" x14ac:dyDescent="0.55000000000000004">
      <c r="A3330">
        <v>3325</v>
      </c>
      <c r="C3330">
        <f t="shared" si="159"/>
        <v>-2.4309267640975601E-2</v>
      </c>
      <c r="D3330">
        <f t="shared" si="160"/>
        <v>-4.1728182073089999E-4</v>
      </c>
      <c r="E3330" s="2">
        <f t="shared" si="161"/>
        <v>6.1088156442680085E-2</v>
      </c>
      <c r="K3330">
        <v>3325</v>
      </c>
      <c r="L3330" s="8">
        <v>4.0404512440794701E-4</v>
      </c>
      <c r="M3330" s="8">
        <v>-0.27146945141392897</v>
      </c>
    </row>
    <row r="3331" spans="1:13" x14ac:dyDescent="0.55000000000000004">
      <c r="A3331">
        <v>3326</v>
      </c>
      <c r="C3331">
        <f t="shared" si="159"/>
        <v>0.1157366951674219</v>
      </c>
      <c r="D3331">
        <f t="shared" si="160"/>
        <v>-5.2275986750466481E-4</v>
      </c>
      <c r="E3331" s="2">
        <f t="shared" si="161"/>
        <v>0.15430019462167788</v>
      </c>
      <c r="K3331">
        <v>3326</v>
      </c>
      <c r="L3331" s="8">
        <v>1.8786283791124401E-4</v>
      </c>
      <c r="M3331" s="8">
        <v>-0.27707393939034802</v>
      </c>
    </row>
    <row r="3332" spans="1:13" x14ac:dyDescent="0.55000000000000004">
      <c r="A3332">
        <v>3327</v>
      </c>
      <c r="C3332">
        <f t="shared" si="159"/>
        <v>0.2267351870268223</v>
      </c>
      <c r="D3332">
        <f t="shared" si="160"/>
        <v>-4.9703620644084539E-4</v>
      </c>
      <c r="E3332" s="2">
        <f t="shared" si="161"/>
        <v>0.19361648049029967</v>
      </c>
      <c r="K3332">
        <v>3327</v>
      </c>
      <c r="L3332" s="8">
        <v>-7.5370861756768394E-5</v>
      </c>
      <c r="M3332" s="8">
        <v>-0.21328354040452199</v>
      </c>
    </row>
    <row r="3333" spans="1:13" x14ac:dyDescent="0.55000000000000004">
      <c r="A3333">
        <v>3328</v>
      </c>
      <c r="C3333">
        <f t="shared" si="159"/>
        <v>0.28082792614103025</v>
      </c>
      <c r="D3333">
        <f t="shared" si="160"/>
        <v>-3.4656693425233882E-4</v>
      </c>
      <c r="E3333" s="2">
        <f t="shared" si="161"/>
        <v>0.14205578227174634</v>
      </c>
      <c r="K3333">
        <v>3328</v>
      </c>
      <c r="L3333" s="8">
        <v>-3.1972746153091598E-4</v>
      </c>
      <c r="M3333" s="8">
        <v>-9.6074955609356902E-2</v>
      </c>
    </row>
    <row r="3334" spans="1:13" x14ac:dyDescent="0.55000000000000004">
      <c r="A3334">
        <v>3329</v>
      </c>
      <c r="C3334">
        <f t="shared" ref="C3334:C3397" si="162">$D$1*COS($B$2*(A3334-$L$2)+$B$1)</f>
        <v>0.26443877517759645</v>
      </c>
      <c r="D3334">
        <f t="shared" ref="D3334:D3397" si="163">$D$2*COS($B$2*(A3334-$L$3)+$B$3)</f>
        <v>-1.0911666662162202E-4</v>
      </c>
      <c r="E3334" s="2">
        <f t="shared" ref="E3334:E3397" si="164">(M3334-C3334)^2</f>
        <v>4.8067307724679952E-2</v>
      </c>
      <c r="K3334">
        <v>3329</v>
      </c>
      <c r="L3334" s="8">
        <v>-4.8400633511947301E-4</v>
      </c>
      <c r="M3334" s="8">
        <v>4.5196197823926497E-2</v>
      </c>
    </row>
    <row r="3335" spans="1:13" x14ac:dyDescent="0.55000000000000004">
      <c r="A3335">
        <v>3330</v>
      </c>
      <c r="C3335">
        <f t="shared" si="162"/>
        <v>0.18168106557198968</v>
      </c>
      <c r="D3335">
        <f t="shared" si="163"/>
        <v>1.5571958433719117E-4</v>
      </c>
      <c r="E3335" s="2">
        <f t="shared" si="164"/>
        <v>4.2685086063365638E-5</v>
      </c>
      <c r="K3335">
        <v>3330</v>
      </c>
      <c r="L3335" s="8">
        <v>-5.2706281952003995E-4</v>
      </c>
      <c r="M3335" s="8">
        <v>0.17514768313535201</v>
      </c>
    </row>
    <row r="3336" spans="1:13" x14ac:dyDescent="0.55000000000000004">
      <c r="A3336">
        <v>3331</v>
      </c>
      <c r="C3336">
        <f t="shared" si="162"/>
        <v>5.3325238040823751E-2</v>
      </c>
      <c r="D3336">
        <f t="shared" si="163"/>
        <v>3.8147350193577442E-4</v>
      </c>
      <c r="E3336" s="2">
        <f t="shared" si="164"/>
        <v>4.3225364986160544E-2</v>
      </c>
      <c r="K3336">
        <v>3331</v>
      </c>
      <c r="L3336" s="8">
        <v>-4.3811315111145702E-4</v>
      </c>
      <c r="M3336" s="8">
        <v>0.26123234466818401</v>
      </c>
    </row>
    <row r="3337" spans="1:13" x14ac:dyDescent="0.55000000000000004">
      <c r="A3337">
        <v>3332</v>
      </c>
      <c r="C3337">
        <f t="shared" si="162"/>
        <v>-8.8414100231754666E-2</v>
      </c>
      <c r="D3337">
        <f t="shared" si="163"/>
        <v>5.1148561137190492E-4</v>
      </c>
      <c r="E3337" s="2">
        <f t="shared" si="164"/>
        <v>0.13712493772755144</v>
      </c>
      <c r="K3337">
        <v>3332</v>
      </c>
      <c r="L3337" s="8">
        <v>-2.3943532615033599E-4</v>
      </c>
      <c r="M3337" s="8">
        <v>0.28188974491105701</v>
      </c>
    </row>
    <row r="3338" spans="1:13" x14ac:dyDescent="0.55000000000000004">
      <c r="A3338">
        <v>3333</v>
      </c>
      <c r="C3338">
        <f t="shared" si="162"/>
        <v>-0.20796336296612569</v>
      </c>
      <c r="D3338">
        <f t="shared" si="163"/>
        <v>5.131256136158836E-4</v>
      </c>
      <c r="E3338" s="2">
        <f t="shared" si="164"/>
        <v>0.19352034425042824</v>
      </c>
      <c r="K3338">
        <v>3333</v>
      </c>
      <c r="L3338" s="8">
        <v>1.92105615940633E-5</v>
      </c>
      <c r="M3338" s="8">
        <v>0.23194610982393399</v>
      </c>
    </row>
    <row r="3339" spans="1:13" x14ac:dyDescent="0.55000000000000004">
      <c r="A3339">
        <v>3334</v>
      </c>
      <c r="C3339">
        <f t="shared" si="162"/>
        <v>-0.27531820511784266</v>
      </c>
      <c r="D3339">
        <f t="shared" si="163"/>
        <v>3.8598190267302268E-4</v>
      </c>
      <c r="E3339" s="2">
        <f t="shared" si="164"/>
        <v>0.15938326567065073</v>
      </c>
      <c r="K3339">
        <v>3334</v>
      </c>
      <c r="L3339" s="8">
        <v>2.7304504501355801E-4</v>
      </c>
      <c r="M3339" s="8">
        <v>0.123910132642205</v>
      </c>
    </row>
    <row r="3340" spans="1:13" x14ac:dyDescent="0.55000000000000004">
      <c r="A3340">
        <v>3335</v>
      </c>
      <c r="C3340">
        <f t="shared" si="162"/>
        <v>-0.27357398103228986</v>
      </c>
      <c r="D3340">
        <f t="shared" si="163"/>
        <v>1.6196487001220714E-4</v>
      </c>
      <c r="E3340" s="2">
        <f t="shared" si="164"/>
        <v>6.6777834204552439E-2</v>
      </c>
      <c r="K3340">
        <v>3335</v>
      </c>
      <c r="L3340" s="8">
        <v>4.5849370306092098E-4</v>
      </c>
      <c r="M3340" s="8">
        <v>-1.51599059424209E-2</v>
      </c>
    </row>
    <row r="3341" spans="1:13" x14ac:dyDescent="0.55000000000000004">
      <c r="A3341">
        <v>3336</v>
      </c>
      <c r="C3341">
        <f t="shared" si="162"/>
        <v>-0.2031684541910532</v>
      </c>
      <c r="D3341">
        <f t="shared" si="163"/>
        <v>-1.0270193106931315E-4</v>
      </c>
      <c r="E3341" s="2">
        <f t="shared" si="164"/>
        <v>2.7810226401875056E-3</v>
      </c>
      <c r="K3341">
        <v>3336</v>
      </c>
      <c r="L3341" s="8">
        <v>5.2910976888823698E-4</v>
      </c>
      <c r="M3341" s="8">
        <v>-0.15043305203853799</v>
      </c>
    </row>
    <row r="3342" spans="1:13" x14ac:dyDescent="0.55000000000000004">
      <c r="A3342">
        <v>3337</v>
      </c>
      <c r="C3342">
        <f t="shared" si="162"/>
        <v>-8.1771927798546792E-2</v>
      </c>
      <c r="D3342">
        <f t="shared" si="163"/>
        <v>-3.4159271224104478E-4</v>
      </c>
      <c r="E3342" s="2">
        <f t="shared" si="164"/>
        <v>2.7641516149809378E-2</v>
      </c>
      <c r="K3342">
        <v>3337</v>
      </c>
      <c r="L3342" s="8">
        <v>4.67207010738787E-4</v>
      </c>
      <c r="M3342" s="8">
        <v>-0.24802930703270101</v>
      </c>
    </row>
    <row r="3343" spans="1:13" x14ac:dyDescent="0.55000000000000004">
      <c r="A3343">
        <v>3338</v>
      </c>
      <c r="C3343">
        <f t="shared" si="162"/>
        <v>6.0147628855916083E-2</v>
      </c>
      <c r="D3343">
        <f t="shared" si="163"/>
        <v>-4.9475092284335248E-4</v>
      </c>
      <c r="E3343" s="2">
        <f t="shared" si="164"/>
        <v>0.11809718665350075</v>
      </c>
      <c r="K3343">
        <v>3338</v>
      </c>
      <c r="L3343" s="8">
        <v>2.8828935840793203E-4</v>
      </c>
      <c r="M3343" s="8">
        <v>-0.28350508341841002</v>
      </c>
    </row>
    <row r="3344" spans="1:13" x14ac:dyDescent="0.55000000000000004">
      <c r="A3344">
        <v>3339</v>
      </c>
      <c r="C3344">
        <f t="shared" si="162"/>
        <v>0.18697139847741598</v>
      </c>
      <c r="D3344">
        <f t="shared" si="163"/>
        <v>-5.2373708033453864E-4</v>
      </c>
      <c r="E3344" s="2">
        <f t="shared" si="164"/>
        <v>0.18917858956541275</v>
      </c>
      <c r="K3344">
        <v>3339</v>
      </c>
      <c r="L3344" s="8">
        <v>3.7167847846470099E-5</v>
      </c>
      <c r="M3344" s="8">
        <v>-0.24797525292412401</v>
      </c>
    </row>
    <row r="3345" spans="1:13" x14ac:dyDescent="0.55000000000000004">
      <c r="A3345">
        <v>3340</v>
      </c>
      <c r="C3345">
        <f t="shared" si="162"/>
        <v>0.2668692881274804</v>
      </c>
      <c r="D3345">
        <f t="shared" si="163"/>
        <v>-4.2127627016485267E-4</v>
      </c>
      <c r="E3345" s="2">
        <f t="shared" si="164"/>
        <v>0.17406232346159006</v>
      </c>
      <c r="K3345">
        <v>3340</v>
      </c>
      <c r="L3345" s="8">
        <v>-2.2326258078072899E-4</v>
      </c>
      <c r="M3345" s="8">
        <v>-0.15033848200820399</v>
      </c>
    </row>
    <row r="3346" spans="1:13" x14ac:dyDescent="0.55000000000000004">
      <c r="A3346">
        <v>3341</v>
      </c>
      <c r="C3346">
        <f t="shared" si="162"/>
        <v>0.2797886116158162</v>
      </c>
      <c r="D3346">
        <f t="shared" si="163"/>
        <v>-2.1308399598300154E-4</v>
      </c>
      <c r="E3346" s="2">
        <f t="shared" si="164"/>
        <v>8.6928925712366614E-2</v>
      </c>
      <c r="K3346">
        <v>3341</v>
      </c>
      <c r="L3346" s="8">
        <v>-4.2777551103089602E-4</v>
      </c>
      <c r="M3346" s="8">
        <v>-1.50485056410967E-2</v>
      </c>
    </row>
    <row r="3347" spans="1:13" x14ac:dyDescent="0.55000000000000004">
      <c r="A3347">
        <v>3342</v>
      </c>
      <c r="C3347">
        <f t="shared" si="162"/>
        <v>0.22248689106586181</v>
      </c>
      <c r="D3347">
        <f t="shared" si="163"/>
        <v>4.8587869732485319E-5</v>
      </c>
      <c r="E3347" s="2">
        <f t="shared" si="164"/>
        <v>9.697607018937628E-3</v>
      </c>
      <c r="K3347">
        <v>3342</v>
      </c>
      <c r="L3347" s="8">
        <v>-5.25149410816764E-4</v>
      </c>
      <c r="M3347" s="8">
        <v>0.124010462317975</v>
      </c>
    </row>
    <row r="3348" spans="1:13" x14ac:dyDescent="0.55000000000000004">
      <c r="A3348">
        <v>3343</v>
      </c>
      <c r="C3348">
        <f t="shared" si="162"/>
        <v>0.10934565050960932</v>
      </c>
      <c r="D3348">
        <f t="shared" si="163"/>
        <v>2.9806520429967611E-4</v>
      </c>
      <c r="E3348" s="2">
        <f t="shared" si="164"/>
        <v>1.5046601682762359E-2</v>
      </c>
      <c r="K3348">
        <v>3343</v>
      </c>
      <c r="L3348" s="8">
        <v>-4.9099638287314503E-4</v>
      </c>
      <c r="M3348" s="8">
        <v>0.232010240684453</v>
      </c>
    </row>
    <row r="3349" spans="1:13" x14ac:dyDescent="0.55000000000000004">
      <c r="A3349">
        <v>3344</v>
      </c>
      <c r="C3349">
        <f t="shared" si="162"/>
        <v>-3.1239043501117184E-2</v>
      </c>
      <c r="D3349">
        <f t="shared" si="163"/>
        <v>4.7273445530365648E-4</v>
      </c>
      <c r="E3349" s="2">
        <f t="shared" si="164"/>
        <v>9.8057071996786496E-2</v>
      </c>
      <c r="K3349">
        <v>3344</v>
      </c>
      <c r="L3349" s="8">
        <v>-3.3387026491852001E-4</v>
      </c>
      <c r="M3349" s="8">
        <v>0.28190161498446897</v>
      </c>
    </row>
    <row r="3350" spans="1:13" x14ac:dyDescent="0.55000000000000004">
      <c r="A3350">
        <v>3345</v>
      </c>
      <c r="C3350">
        <f t="shared" si="162"/>
        <v>-0.16398339605817194</v>
      </c>
      <c r="D3350">
        <f t="shared" si="163"/>
        <v>5.2875732247826851E-4</v>
      </c>
      <c r="E3350" s="2">
        <f t="shared" si="164"/>
        <v>0.18077155023112548</v>
      </c>
      <c r="K3350">
        <v>3345</v>
      </c>
      <c r="L3350" s="8">
        <v>-9.3124267934295706E-5</v>
      </c>
      <c r="M3350" s="8">
        <v>0.26118898102096699</v>
      </c>
    </row>
    <row r="3351" spans="1:13" x14ac:dyDescent="0.55000000000000004">
      <c r="A3351">
        <v>3346</v>
      </c>
      <c r="C3351">
        <f t="shared" si="162"/>
        <v>-0.25557137270241109</v>
      </c>
      <c r="D3351">
        <f t="shared" si="163"/>
        <v>4.5207324703260476E-4</v>
      </c>
      <c r="E3351" s="2">
        <f t="shared" si="164"/>
        <v>0.18544333304524557</v>
      </c>
      <c r="K3351">
        <v>3346</v>
      </c>
      <c r="L3351" s="8">
        <v>1.7094527965509E-4</v>
      </c>
      <c r="M3351" s="8">
        <v>0.17505994646195899</v>
      </c>
    </row>
    <row r="3352" spans="1:13" x14ac:dyDescent="0.55000000000000004">
      <c r="A3352">
        <v>3347</v>
      </c>
      <c r="C3352">
        <f t="shared" si="162"/>
        <v>-0.28301632181545205</v>
      </c>
      <c r="D3352">
        <f t="shared" si="163"/>
        <v>2.6192831552973605E-4</v>
      </c>
      <c r="E3352" s="2">
        <f t="shared" si="164"/>
        <v>0.10765117447437571</v>
      </c>
      <c r="K3352">
        <v>3347</v>
      </c>
      <c r="L3352" s="8">
        <v>3.9220052148733302E-4</v>
      </c>
      <c r="M3352" s="8">
        <v>4.5086062318488197E-2</v>
      </c>
    </row>
    <row r="3353" spans="1:13" x14ac:dyDescent="0.55000000000000004">
      <c r="A3353">
        <v>3348</v>
      </c>
      <c r="C3353">
        <f t="shared" si="162"/>
        <v>-0.23943013966465315</v>
      </c>
      <c r="D3353">
        <f t="shared" si="163"/>
        <v>6.0448978435837737E-6</v>
      </c>
      <c r="E3353" s="2">
        <f t="shared" si="164"/>
        <v>2.052062949475068E-2</v>
      </c>
      <c r="K3353">
        <v>3348</v>
      </c>
      <c r="L3353" s="8">
        <v>5.1522670967767701E-4</v>
      </c>
      <c r="M3353" s="8">
        <v>-9.6179905826272699E-2</v>
      </c>
    </row>
    <row r="3354" spans="1:13" x14ac:dyDescent="0.55000000000000004">
      <c r="A3354">
        <v>3349</v>
      </c>
      <c r="C3354">
        <f t="shared" si="162"/>
        <v>-0.13575203924481516</v>
      </c>
      <c r="D3354">
        <f t="shared" si="163"/>
        <v>-2.5135566178831684E-4</v>
      </c>
      <c r="E3354" s="2">
        <f t="shared" si="164"/>
        <v>6.0225330224954951E-3</v>
      </c>
      <c r="K3354">
        <v>3349</v>
      </c>
      <c r="L3354" s="8">
        <v>5.0921117219478499E-4</v>
      </c>
      <c r="M3354" s="8">
        <v>-0.21335701990002501</v>
      </c>
    </row>
    <row r="3355" spans="1:13" x14ac:dyDescent="0.55000000000000004">
      <c r="A3355">
        <v>3350</v>
      </c>
      <c r="C3355">
        <f t="shared" si="162"/>
        <v>1.9969615995222645E-3</v>
      </c>
      <c r="D3355">
        <f t="shared" si="163"/>
        <v>-4.4567124846832135E-4</v>
      </c>
      <c r="E3355" s="2">
        <f t="shared" si="164"/>
        <v>7.7893743485064559E-2</v>
      </c>
      <c r="K3355">
        <v>3350</v>
      </c>
      <c r="L3355" s="8">
        <v>3.7566053771893399E-4</v>
      </c>
      <c r="M3355" s="8">
        <v>-0.27709754476895598</v>
      </c>
    </row>
    <row r="3356" spans="1:13" x14ac:dyDescent="0.55000000000000004">
      <c r="A3356">
        <v>3351</v>
      </c>
      <c r="C3356">
        <f t="shared" si="162"/>
        <v>0.13924476717319348</v>
      </c>
      <c r="D3356">
        <f t="shared" si="163"/>
        <v>-5.2813274578709056E-4</v>
      </c>
      <c r="E3356" s="2">
        <f t="shared" si="164"/>
        <v>0.16865973611843935</v>
      </c>
      <c r="K3356">
        <v>3351</v>
      </c>
      <c r="L3356" s="8">
        <v>1.4802339114258799E-4</v>
      </c>
      <c r="M3356" s="8">
        <v>-0.27143727056213202</v>
      </c>
    </row>
    <row r="3357" spans="1:13" x14ac:dyDescent="0.55000000000000004">
      <c r="A3357">
        <v>3352</v>
      </c>
      <c r="C3357">
        <f t="shared" si="162"/>
        <v>0.24154507123526836</v>
      </c>
      <c r="D3357">
        <f t="shared" si="163"/>
        <v>-4.7804405607038321E-4</v>
      </c>
      <c r="E3357" s="2">
        <f t="shared" si="164"/>
        <v>0.19301868601495478</v>
      </c>
      <c r="K3357">
        <v>3352</v>
      </c>
      <c r="L3357" s="8">
        <v>-1.1668713201587E-4</v>
      </c>
      <c r="M3357" s="8">
        <v>-0.19779384806844499</v>
      </c>
    </row>
    <row r="3358" spans="1:13" x14ac:dyDescent="0.55000000000000004">
      <c r="A3358">
        <v>3353</v>
      </c>
      <c r="C3358">
        <f t="shared" si="162"/>
        <v>0.28322265378342121</v>
      </c>
      <c r="D3358">
        <f t="shared" si="163"/>
        <v>-3.0797638464920822E-4</v>
      </c>
      <c r="E3358" s="2">
        <f t="shared" si="164"/>
        <v>0.1280454457181697</v>
      </c>
      <c r="K3358">
        <v>3353</v>
      </c>
      <c r="L3358" s="8">
        <v>-3.52172639086541E-4</v>
      </c>
      <c r="M3358" s="8">
        <v>-7.4611729302063903E-2</v>
      </c>
    </row>
    <row r="3359" spans="1:13" x14ac:dyDescent="0.55000000000000004">
      <c r="A3359">
        <v>3354</v>
      </c>
      <c r="C3359">
        <f t="shared" si="162"/>
        <v>0.25381732009272107</v>
      </c>
      <c r="D3359">
        <f t="shared" si="163"/>
        <v>-6.0613132312021132E-5</v>
      </c>
      <c r="E3359" s="2">
        <f t="shared" si="164"/>
        <v>3.4804618737563735E-2</v>
      </c>
      <c r="K3359">
        <v>3354</v>
      </c>
      <c r="L3359" s="8">
        <v>-4.9945432397754399E-4</v>
      </c>
      <c r="M3359" s="8">
        <v>6.7257359925584098E-2</v>
      </c>
    </row>
    <row r="3360" spans="1:13" x14ac:dyDescent="0.55000000000000004">
      <c r="A3360">
        <v>3355</v>
      </c>
      <c r="C3360">
        <f t="shared" si="162"/>
        <v>0.16070918910345156</v>
      </c>
      <c r="D3360">
        <f t="shared" si="163"/>
        <v>2.0196273861515746E-4</v>
      </c>
      <c r="E3360" s="2">
        <f t="shared" si="164"/>
        <v>9.9680615057634375E-4</v>
      </c>
      <c r="K3360">
        <v>3355</v>
      </c>
      <c r="L3360" s="8">
        <v>-5.2164457503868901E-4</v>
      </c>
      <c r="M3360" s="8">
        <v>0.19228142612549901</v>
      </c>
    </row>
    <row r="3361" spans="1:13" x14ac:dyDescent="0.55000000000000004">
      <c r="A3361">
        <v>3356</v>
      </c>
      <c r="C3361">
        <f t="shared" si="162"/>
        <v>2.7266439130144364E-2</v>
      </c>
      <c r="D3361">
        <f t="shared" si="163"/>
        <v>4.1385021918668953E-4</v>
      </c>
      <c r="E3361" s="2">
        <f t="shared" si="164"/>
        <v>5.8506407128697153E-2</v>
      </c>
      <c r="K3361">
        <v>3356</v>
      </c>
      <c r="L3361" s="8">
        <v>-4.1318570623338698E-4</v>
      </c>
      <c r="M3361" s="8">
        <v>0.26914741632491501</v>
      </c>
    </row>
    <row r="3362" spans="1:13" x14ac:dyDescent="0.55000000000000004">
      <c r="A3362">
        <v>3357</v>
      </c>
      <c r="C3362">
        <f t="shared" si="162"/>
        <v>-0.11301961233389388</v>
      </c>
      <c r="D3362">
        <f t="shared" si="163"/>
        <v>5.2187001801284037E-4</v>
      </c>
      <c r="E3362" s="2">
        <f t="shared" si="164"/>
        <v>0.1533688707994634</v>
      </c>
      <c r="K3362">
        <v>3357</v>
      </c>
      <c r="L3362" s="8">
        <v>-2.01241914083901E-4</v>
      </c>
      <c r="M3362" s="8">
        <v>0.278603766436403</v>
      </c>
    </row>
    <row r="3363" spans="1:13" x14ac:dyDescent="0.55000000000000004">
      <c r="A3363">
        <v>3358</v>
      </c>
      <c r="C3363">
        <f t="shared" si="162"/>
        <v>-0.22494012336527786</v>
      </c>
      <c r="D3363">
        <f t="shared" si="163"/>
        <v>4.9891144246623162E-4</v>
      </c>
      <c r="E3363" s="2">
        <f t="shared" si="164"/>
        <v>0.1964459170453898</v>
      </c>
      <c r="K3363">
        <v>3358</v>
      </c>
      <c r="L3363" s="8">
        <v>6.1104163862098698E-5</v>
      </c>
      <c r="M3363" s="8">
        <v>0.21828207491160201</v>
      </c>
    </row>
    <row r="3364" spans="1:13" x14ac:dyDescent="0.55000000000000004">
      <c r="A3364">
        <v>3359</v>
      </c>
      <c r="C3364">
        <f t="shared" si="162"/>
        <v>-0.28040540479546899</v>
      </c>
      <c r="D3364">
        <f t="shared" si="163"/>
        <v>3.5073661108004099E-4</v>
      </c>
      <c r="E3364" s="2">
        <f t="shared" si="164"/>
        <v>0.14722238129443005</v>
      </c>
      <c r="K3364">
        <v>3359</v>
      </c>
      <c r="L3364" s="8">
        <v>3.0814632490612298E-4</v>
      </c>
      <c r="M3364" s="8">
        <v>0.10329028360150801</v>
      </c>
    </row>
    <row r="3365" spans="1:13" x14ac:dyDescent="0.55000000000000004">
      <c r="A3365">
        <v>3360</v>
      </c>
      <c r="C3365">
        <f t="shared" si="162"/>
        <v>-0.26549484009896729</v>
      </c>
      <c r="D3365">
        <f t="shared" si="163"/>
        <v>1.1453428325393323E-4</v>
      </c>
      <c r="E3365" s="2">
        <f t="shared" si="164"/>
        <v>5.1949185714603281E-2</v>
      </c>
      <c r="K3365">
        <v>3360</v>
      </c>
      <c r="L3365" s="8">
        <v>4.7801132727639102E-4</v>
      </c>
      <c r="M3365" s="8">
        <v>-3.7571200002984098E-2</v>
      </c>
    </row>
    <row r="3366" spans="1:13" x14ac:dyDescent="0.55000000000000004">
      <c r="A3366">
        <v>3361</v>
      </c>
      <c r="C3366">
        <f t="shared" si="162"/>
        <v>-0.18395066672639759</v>
      </c>
      <c r="D3366">
        <f t="shared" si="163"/>
        <v>-1.5041373547408182E-4</v>
      </c>
      <c r="E3366" s="2">
        <f t="shared" si="164"/>
        <v>2.2284289209430658E-4</v>
      </c>
      <c r="K3366">
        <v>3361</v>
      </c>
      <c r="L3366" s="8">
        <v>5.2815542736329697E-4</v>
      </c>
      <c r="M3366" s="8">
        <v>-0.169022743491925</v>
      </c>
    </row>
    <row r="3367" spans="1:13" x14ac:dyDescent="0.55000000000000004">
      <c r="A3367">
        <v>3362</v>
      </c>
      <c r="C3367">
        <f t="shared" si="162"/>
        <v>-5.6238753377185424E-2</v>
      </c>
      <c r="D3367">
        <f t="shared" si="163"/>
        <v>-3.7761107707184617E-4</v>
      </c>
      <c r="E3367" s="2">
        <f t="shared" si="164"/>
        <v>4.0764715997592092E-2</v>
      </c>
      <c r="K3367">
        <v>3362</v>
      </c>
      <c r="L3367" s="8">
        <v>4.4601972422866302E-4</v>
      </c>
      <c r="M3367" s="8">
        <v>-0.25814149233233702</v>
      </c>
    </row>
    <row r="3368" spans="1:13" x14ac:dyDescent="0.55000000000000004">
      <c r="A3368">
        <v>3363</v>
      </c>
      <c r="C3368">
        <f t="shared" si="162"/>
        <v>8.5587901650835407E-2</v>
      </c>
      <c r="D3368">
        <f t="shared" si="163"/>
        <v>-5.1003599773454726E-4</v>
      </c>
      <c r="E3368" s="2">
        <f t="shared" si="164"/>
        <v>0.13556756146791224</v>
      </c>
      <c r="K3368">
        <v>3363</v>
      </c>
      <c r="L3368" s="8">
        <v>2.5217561425546902E-4</v>
      </c>
      <c r="M3368" s="8">
        <v>-0.28260710302455699</v>
      </c>
    </row>
    <row r="3369" spans="1:13" x14ac:dyDescent="0.55000000000000004">
      <c r="A3369">
        <v>3364</v>
      </c>
      <c r="C3369">
        <f t="shared" si="162"/>
        <v>0.20593379741290441</v>
      </c>
      <c r="D3369">
        <f t="shared" si="163"/>
        <v>-5.144526336726032E-4</v>
      </c>
      <c r="E3369" s="2">
        <f t="shared" si="164"/>
        <v>0.19556366615454407</v>
      </c>
      <c r="K3369">
        <v>3364</v>
      </c>
      <c r="L3369" s="8">
        <v>-4.8274426919447997E-6</v>
      </c>
      <c r="M3369" s="8">
        <v>-0.23629201159709001</v>
      </c>
    </row>
    <row r="3370" spans="1:13" x14ac:dyDescent="0.55000000000000004">
      <c r="A3370">
        <v>3365</v>
      </c>
      <c r="C3370">
        <f t="shared" si="162"/>
        <v>0.27459465076633699</v>
      </c>
      <c r="D3370">
        <f t="shared" si="163"/>
        <v>-3.8975250236098521E-4</v>
      </c>
      <c r="E3370" s="2">
        <f t="shared" si="164"/>
        <v>0.16434167703542596</v>
      </c>
      <c r="K3370">
        <v>3365</v>
      </c>
      <c r="L3370" s="8">
        <v>-2.6062143666988102E-4</v>
      </c>
      <c r="M3370" s="8">
        <v>-0.13079612001591201</v>
      </c>
    </row>
    <row r="3371" spans="1:13" x14ac:dyDescent="0.55000000000000004">
      <c r="A3371">
        <v>3366</v>
      </c>
      <c r="C3371">
        <f t="shared" si="162"/>
        <v>0.27433803477341218</v>
      </c>
      <c r="D3371">
        <f t="shared" si="163"/>
        <v>-1.6723270828766928E-4</v>
      </c>
      <c r="E3371" s="2">
        <f t="shared" si="164"/>
        <v>7.1224701440606358E-2</v>
      </c>
      <c r="K3371">
        <v>3366</v>
      </c>
      <c r="L3371" s="8">
        <v>-4.5114117505582998E-4</v>
      </c>
      <c r="M3371" s="8">
        <v>7.4584712234723998E-3</v>
      </c>
    </row>
    <row r="3372" spans="1:13" x14ac:dyDescent="0.55000000000000004">
      <c r="A3372">
        <v>3367</v>
      </c>
      <c r="C3372">
        <f t="shared" si="162"/>
        <v>0.20522835464074113</v>
      </c>
      <c r="D3372">
        <f t="shared" si="163"/>
        <v>9.7258970576264103E-5</v>
      </c>
      <c r="E3372" s="2">
        <f t="shared" si="164"/>
        <v>3.7679110614279483E-3</v>
      </c>
      <c r="K3372">
        <v>3367</v>
      </c>
      <c r="L3372" s="8">
        <v>-5.2866980747237895E-4</v>
      </c>
      <c r="M3372" s="8">
        <v>0.14384504207594101</v>
      </c>
    </row>
    <row r="3373" spans="1:13" x14ac:dyDescent="0.55000000000000004">
      <c r="A3373">
        <v>3368</v>
      </c>
      <c r="C3373">
        <f t="shared" si="162"/>
        <v>8.4610683363206027E-2</v>
      </c>
      <c r="D3373">
        <f t="shared" si="163"/>
        <v>3.3734069788564748E-4</v>
      </c>
      <c r="E3373" s="2">
        <f t="shared" si="164"/>
        <v>2.5470259655080353E-2</v>
      </c>
      <c r="K3373">
        <v>3368</v>
      </c>
      <c r="L3373" s="8">
        <v>-4.7378980697808701E-4</v>
      </c>
      <c r="M3373" s="8">
        <v>0.24420472979063501</v>
      </c>
    </row>
    <row r="3374" spans="1:13" x14ac:dyDescent="0.55000000000000004">
      <c r="A3374">
        <v>3369</v>
      </c>
      <c r="C3374">
        <f t="shared" si="162"/>
        <v>-5.7242485986795363E-2</v>
      </c>
      <c r="D3374">
        <f t="shared" si="163"/>
        <v>4.9275702060346026E-4</v>
      </c>
      <c r="E3374" s="2">
        <f t="shared" si="164"/>
        <v>0.11603854864683626</v>
      </c>
      <c r="K3374">
        <v>3369</v>
      </c>
      <c r="L3374" s="8">
        <v>-3.0024621014755398E-4</v>
      </c>
      <c r="M3374" s="8">
        <v>0.28340182799310398</v>
      </c>
    </row>
    <row r="3375" spans="1:13" x14ac:dyDescent="0.55000000000000004">
      <c r="A3375">
        <v>3370</v>
      </c>
      <c r="C3375">
        <f t="shared" si="162"/>
        <v>-0.18472899792841593</v>
      </c>
      <c r="D3375">
        <f t="shared" si="163"/>
        <v>5.2450171764419995E-4</v>
      </c>
      <c r="E3375" s="2">
        <f t="shared" si="164"/>
        <v>0.19039973262353191</v>
      </c>
      <c r="K3375">
        <v>3370</v>
      </c>
      <c r="L3375" s="8">
        <v>-5.1504087393302E-5</v>
      </c>
      <c r="M3375" s="8">
        <v>0.25161918027739699</v>
      </c>
    </row>
    <row r="3376" spans="1:13" x14ac:dyDescent="0.55000000000000004">
      <c r="A3376">
        <v>3371</v>
      </c>
      <c r="C3376">
        <f t="shared" si="162"/>
        <v>-0.26585242517035124</v>
      </c>
      <c r="D3376">
        <f t="shared" si="163"/>
        <v>4.2460753917665598E-4</v>
      </c>
      <c r="E3376" s="2">
        <f t="shared" si="164"/>
        <v>0.17864939895632118</v>
      </c>
      <c r="K3376">
        <v>3371</v>
      </c>
      <c r="L3376" s="8">
        <v>2.1013755355676401E-4</v>
      </c>
      <c r="M3376" s="8">
        <v>0.156816947929145</v>
      </c>
    </row>
    <row r="3377" spans="1:13" x14ac:dyDescent="0.55000000000000004">
      <c r="A3377">
        <v>3372</v>
      </c>
      <c r="C3377">
        <f t="shared" si="162"/>
        <v>-0.28025249741902686</v>
      </c>
      <c r="D3377">
        <f t="shared" si="163"/>
        <v>2.1814581839256348E-4</v>
      </c>
      <c r="E3377" s="2">
        <f t="shared" si="164"/>
        <v>9.180381002837372E-2</v>
      </c>
      <c r="K3377">
        <v>3372</v>
      </c>
      <c r="L3377" s="8">
        <v>4.19148940619797E-4</v>
      </c>
      <c r="M3377" s="8">
        <v>2.27389381503201E-2</v>
      </c>
    </row>
    <row r="3378" spans="1:13" x14ac:dyDescent="0.55000000000000004">
      <c r="A3378">
        <v>3373</v>
      </c>
      <c r="C3378">
        <f t="shared" si="162"/>
        <v>-0.2243151000707263</v>
      </c>
      <c r="D3378">
        <f t="shared" si="163"/>
        <v>-4.306590465521052E-5</v>
      </c>
      <c r="E3378" s="2">
        <f t="shared" si="164"/>
        <v>1.150919586477985E-2</v>
      </c>
      <c r="K3378">
        <v>3373</v>
      </c>
      <c r="L3378" s="8">
        <v>5.2318187529335001E-4</v>
      </c>
      <c r="M3378" s="8">
        <v>-0.11703417975038299</v>
      </c>
    </row>
    <row r="3379" spans="1:13" x14ac:dyDescent="0.55000000000000004">
      <c r="A3379">
        <v>3374</v>
      </c>
      <c r="C3379">
        <f t="shared" si="162"/>
        <v>-0.11207934079151623</v>
      </c>
      <c r="D3379">
        <f t="shared" si="163"/>
        <v>-2.9346899339527936E-4</v>
      </c>
      <c r="E3379" s="2">
        <f t="shared" si="164"/>
        <v>1.3320857791229383E-2</v>
      </c>
      <c r="K3379">
        <v>3374</v>
      </c>
      <c r="L3379" s="8">
        <v>4.9618066371495695E-4</v>
      </c>
      <c r="M3379" s="8">
        <v>-0.22749536130526199</v>
      </c>
    </row>
    <row r="3380" spans="1:13" x14ac:dyDescent="0.55000000000000004">
      <c r="A3380">
        <v>3375</v>
      </c>
      <c r="C3380">
        <f t="shared" si="162"/>
        <v>2.8285970581307308E-2</v>
      </c>
      <c r="D3380">
        <f t="shared" si="163"/>
        <v>-4.702175506287024E-4</v>
      </c>
      <c r="E3380" s="2">
        <f t="shared" si="164"/>
        <v>9.5644771521038813E-2</v>
      </c>
      <c r="K3380">
        <v>3375</v>
      </c>
      <c r="L3380" s="8">
        <v>3.4490792682778502E-4</v>
      </c>
      <c r="M3380" s="8">
        <v>-0.28097891834247402</v>
      </c>
    </row>
    <row r="3381" spans="1:13" x14ac:dyDescent="0.55000000000000004">
      <c r="A3381">
        <v>3376</v>
      </c>
      <c r="C3381">
        <f t="shared" si="162"/>
        <v>0.16155209955748068</v>
      </c>
      <c r="D3381">
        <f t="shared" si="163"/>
        <v>-5.2895141405398906E-4</v>
      </c>
      <c r="E3381" s="2">
        <f t="shared" si="164"/>
        <v>0.18117082423571607</v>
      </c>
      <c r="K3381">
        <v>3376</v>
      </c>
      <c r="L3381" s="8">
        <v>1.07250860013153E-4</v>
      </c>
      <c r="M3381" s="8">
        <v>-0.26408956221415097</v>
      </c>
    </row>
    <row r="3382" spans="1:13" x14ac:dyDescent="0.55000000000000004">
      <c r="A3382">
        <v>3377</v>
      </c>
      <c r="C3382">
        <f t="shared" si="162"/>
        <v>0.25427205679485021</v>
      </c>
      <c r="D3382">
        <f t="shared" si="163"/>
        <v>-4.5492962196465591E-4</v>
      </c>
      <c r="E3382" s="2">
        <f t="shared" si="164"/>
        <v>0.18951168104658328</v>
      </c>
      <c r="K3382">
        <v>3377</v>
      </c>
      <c r="L3382" s="8">
        <v>-1.57267850027804E-4</v>
      </c>
      <c r="M3382" s="8">
        <v>-0.18105733693659001</v>
      </c>
    </row>
    <row r="3383" spans="1:13" x14ac:dyDescent="0.55000000000000004">
      <c r="A3383">
        <v>3378</v>
      </c>
      <c r="C3383">
        <f t="shared" si="162"/>
        <v>0.28317508740641301</v>
      </c>
      <c r="D3383">
        <f t="shared" si="163"/>
        <v>-2.6673008391777937E-4</v>
      </c>
      <c r="E3383" s="2">
        <f t="shared" si="164"/>
        <v>0.11279741616968278</v>
      </c>
      <c r="K3383">
        <v>3378</v>
      </c>
      <c r="L3383" s="8">
        <v>-3.8239785141038699E-4</v>
      </c>
      <c r="M3383" s="8">
        <v>-5.2678178425084897E-2</v>
      </c>
    </row>
    <row r="3384" spans="1:13" x14ac:dyDescent="0.55000000000000004">
      <c r="A3384">
        <v>3379</v>
      </c>
      <c r="C3384">
        <f t="shared" si="162"/>
        <v>0.24100713993729964</v>
      </c>
      <c r="D3384">
        <f t="shared" si="163"/>
        <v>-1.158691703546661E-5</v>
      </c>
      <c r="E3384" s="2">
        <f t="shared" si="164"/>
        <v>2.3138237989870768E-2</v>
      </c>
      <c r="K3384">
        <v>3379</v>
      </c>
      <c r="L3384" s="8">
        <v>-5.1175393868319095E-4</v>
      </c>
      <c r="M3384" s="8">
        <v>8.88945566646763E-2</v>
      </c>
    </row>
    <row r="3385" spans="1:13" x14ac:dyDescent="0.55000000000000004">
      <c r="A3385">
        <v>3380</v>
      </c>
      <c r="C3385">
        <f t="shared" si="162"/>
        <v>0.13835148037126271</v>
      </c>
      <c r="D3385">
        <f t="shared" si="163"/>
        <v>2.4646432179324109E-4</v>
      </c>
      <c r="E3385" s="2">
        <f t="shared" si="164"/>
        <v>4.8792485658170313E-3</v>
      </c>
      <c r="K3385">
        <v>3380</v>
      </c>
      <c r="L3385" s="8">
        <v>-5.12938077321836E-4</v>
      </c>
      <c r="M3385" s="8">
        <v>0.20820309857597599</v>
      </c>
    </row>
    <row r="3386" spans="1:13" x14ac:dyDescent="0.55000000000000004">
      <c r="A3386">
        <v>3381</v>
      </c>
      <c r="C3386">
        <f t="shared" si="162"/>
        <v>9.7251544985955474E-4</v>
      </c>
      <c r="D3386">
        <f t="shared" si="163"/>
        <v>4.4265821090755018E-4</v>
      </c>
      <c r="E3386" s="2">
        <f t="shared" si="164"/>
        <v>7.5291720073555043E-2</v>
      </c>
      <c r="K3386">
        <v>3381</v>
      </c>
      <c r="L3386" s="8">
        <v>-3.8565369245841099E-4</v>
      </c>
      <c r="M3386" s="8">
        <v>0.27536588285066799</v>
      </c>
    </row>
    <row r="3387" spans="1:13" x14ac:dyDescent="0.55000000000000004">
      <c r="A3387">
        <v>3382</v>
      </c>
      <c r="C3387">
        <f t="shared" si="162"/>
        <v>-0.13665053035045915</v>
      </c>
      <c r="D3387">
        <f t="shared" si="163"/>
        <v>5.2775421957882763E-4</v>
      </c>
      <c r="E3387" s="2">
        <f t="shared" si="164"/>
        <v>0.1682739701614116</v>
      </c>
      <c r="K3387">
        <v>3382</v>
      </c>
      <c r="L3387" s="8">
        <v>-1.61779947896958E-4</v>
      </c>
      <c r="M3387" s="8">
        <v>0.27356157351949201</v>
      </c>
    </row>
    <row r="3388" spans="1:13" x14ac:dyDescent="0.55000000000000004">
      <c r="A3388">
        <v>3383</v>
      </c>
      <c r="C3388">
        <f t="shared" si="162"/>
        <v>-0.2399771733963533</v>
      </c>
      <c r="D3388">
        <f t="shared" si="163"/>
        <v>4.8039504331374186E-4</v>
      </c>
      <c r="E3388" s="2">
        <f t="shared" si="164"/>
        <v>0.19644329864543603</v>
      </c>
      <c r="K3388">
        <v>3383</v>
      </c>
      <c r="L3388" s="8">
        <v>1.02612588225222E-4</v>
      </c>
      <c r="M3388" s="8">
        <v>0.20324207104756301</v>
      </c>
    </row>
    <row r="3389" spans="1:13" x14ac:dyDescent="0.55000000000000004">
      <c r="A3389">
        <v>3384</v>
      </c>
      <c r="C3389">
        <f t="shared" si="162"/>
        <v>-0.28307460423903613</v>
      </c>
      <c r="D3389">
        <f t="shared" si="163"/>
        <v>3.1246683710126777E-4</v>
      </c>
      <c r="E3389" s="2">
        <f t="shared" si="164"/>
        <v>0.13329358159177052</v>
      </c>
      <c r="K3389">
        <v>3384</v>
      </c>
      <c r="L3389" s="8">
        <v>3.4130516506411301E-4</v>
      </c>
      <c r="M3389" s="8">
        <v>8.2019331059498393E-2</v>
      </c>
    </row>
    <row r="3390" spans="1:13" x14ac:dyDescent="0.55000000000000004">
      <c r="A3390">
        <v>3385</v>
      </c>
      <c r="C3390">
        <f t="shared" si="162"/>
        <v>-0.25512627615695099</v>
      </c>
      <c r="D3390">
        <f t="shared" si="163"/>
        <v>6.6116041054717272E-5</v>
      </c>
      <c r="E3390" s="2">
        <f t="shared" si="164"/>
        <v>3.8173585481147097E-2</v>
      </c>
      <c r="K3390">
        <v>3385</v>
      </c>
      <c r="L3390" s="8">
        <v>4.9451574600916802E-4</v>
      </c>
      <c r="M3390" s="8">
        <v>-5.9745659203407998E-2</v>
      </c>
    </row>
    <row r="3391" spans="1:13" x14ac:dyDescent="0.55000000000000004">
      <c r="A3391">
        <v>3386</v>
      </c>
      <c r="C3391">
        <f t="shared" si="162"/>
        <v>-0.16314663039637434</v>
      </c>
      <c r="D3391">
        <f t="shared" si="163"/>
        <v>-1.9682848767742334E-4</v>
      </c>
      <c r="E3391" s="2">
        <f t="shared" si="164"/>
        <v>5.4757629060608719E-4</v>
      </c>
      <c r="K3391">
        <v>3386</v>
      </c>
      <c r="L3391" s="8">
        <v>5.2387179061325702E-4</v>
      </c>
      <c r="M3391" s="8">
        <v>-0.186546978483659</v>
      </c>
    </row>
    <row r="3392" spans="1:13" x14ac:dyDescent="0.55000000000000004">
      <c r="A3392">
        <v>3387</v>
      </c>
      <c r="C3392">
        <f t="shared" si="162"/>
        <v>-3.0220619263522788E-2</v>
      </c>
      <c r="D3392">
        <f t="shared" si="163"/>
        <v>-4.1037321482168584E-4</v>
      </c>
      <c r="E3392" s="2">
        <f t="shared" si="164"/>
        <v>5.5887716687641656E-2</v>
      </c>
      <c r="K3392">
        <v>3387</v>
      </c>
      <c r="L3392" s="8">
        <v>4.2202089539360703E-4</v>
      </c>
      <c r="M3392" s="8">
        <v>-0.26662644974923999</v>
      </c>
    </row>
    <row r="3393" spans="1:13" x14ac:dyDescent="0.55000000000000004">
      <c r="A3393">
        <v>3388</v>
      </c>
      <c r="C3393">
        <f t="shared" si="162"/>
        <v>0.1102901303043613</v>
      </c>
      <c r="D3393">
        <f t="shared" si="163"/>
        <v>-5.2092291502674616E-4</v>
      </c>
      <c r="E3393" s="2">
        <f t="shared" si="164"/>
        <v>0.15226993373840103</v>
      </c>
      <c r="K3393">
        <v>3388</v>
      </c>
      <c r="L3393" s="8">
        <v>2.1447224889506201E-4</v>
      </c>
      <c r="M3393" s="8">
        <v>-0.27992767264471102</v>
      </c>
    </row>
    <row r="3394" spans="1:13" x14ac:dyDescent="0.55000000000000004">
      <c r="A3394">
        <v>3389</v>
      </c>
      <c r="C3394">
        <f t="shared" si="162"/>
        <v>0.22312038189607047</v>
      </c>
      <c r="D3394">
        <f t="shared" si="163"/>
        <v>-5.0073194374517145E-4</v>
      </c>
      <c r="E3394" s="2">
        <f t="shared" si="164"/>
        <v>0.19912982994189418</v>
      </c>
      <c r="K3394">
        <v>3389</v>
      </c>
      <c r="L3394" s="8">
        <v>-4.6792302828491099E-5</v>
      </c>
      <c r="M3394" s="8">
        <v>-0.22311927338110699</v>
      </c>
    </row>
    <row r="3395" spans="1:13" x14ac:dyDescent="0.55000000000000004">
      <c r="A3395">
        <v>3390</v>
      </c>
      <c r="C3395">
        <f t="shared" si="162"/>
        <v>0.27995212063825958</v>
      </c>
      <c r="D3395">
        <f t="shared" si="163"/>
        <v>-3.5486780917616301E-4</v>
      </c>
      <c r="E3395" s="2">
        <f t="shared" si="164"/>
        <v>0.15239762856993208</v>
      </c>
      <c r="K3395">
        <v>3390</v>
      </c>
      <c r="L3395" s="8">
        <v>-2.9633743203027601E-4</v>
      </c>
      <c r="M3395" s="8">
        <v>-0.110429267967719</v>
      </c>
    </row>
    <row r="3396" spans="1:13" x14ac:dyDescent="0.55000000000000004">
      <c r="A3396">
        <v>3391</v>
      </c>
      <c r="C3396">
        <f t="shared" si="162"/>
        <v>0.26652177802274352</v>
      </c>
      <c r="D3396">
        <f t="shared" si="163"/>
        <v>-1.1993933452385739E-4</v>
      </c>
      <c r="E3396" s="2">
        <f t="shared" si="164"/>
        <v>5.5981143036072052E-2</v>
      </c>
      <c r="K3396">
        <v>3391</v>
      </c>
      <c r="L3396" s="8">
        <v>-4.7166301303611297E-4</v>
      </c>
      <c r="M3396" s="8">
        <v>2.9918432661626401E-2</v>
      </c>
    </row>
    <row r="3397" spans="1:13" x14ac:dyDescent="0.55000000000000004">
      <c r="A3397">
        <v>3392</v>
      </c>
      <c r="C3397">
        <f t="shared" si="162"/>
        <v>0.18620008695841142</v>
      </c>
      <c r="D3397">
        <f t="shared" si="163"/>
        <v>1.4509138496965405E-4</v>
      </c>
      <c r="E3397" s="2">
        <f t="shared" si="164"/>
        <v>5.4883420249530936E-4</v>
      </c>
      <c r="K3397">
        <v>3392</v>
      </c>
      <c r="L3397" s="8">
        <v>-5.2885766644214895E-4</v>
      </c>
      <c r="M3397" s="8">
        <v>0.162772876230386</v>
      </c>
    </row>
    <row r="3398" spans="1:13" x14ac:dyDescent="0.55000000000000004">
      <c r="A3398">
        <v>3393</v>
      </c>
      <c r="C3398">
        <f t="shared" ref="C3398:C3461" si="165">$D$1*COS($B$2*(A3398-$L$2)+$B$1)</f>
        <v>5.9146098853238134E-2</v>
      </c>
      <c r="D3398">
        <f t="shared" ref="D3398:D3461" si="166">$D$2*COS($B$2*(A3398-$L$3)+$B$3)</f>
        <v>3.7370722512326999E-4</v>
      </c>
      <c r="E3398" s="2">
        <f t="shared" ref="E3398:E3461" si="167">(M3398-C3398)^2</f>
        <v>3.8303869717473821E-2</v>
      </c>
      <c r="K3398">
        <v>3393</v>
      </c>
      <c r="L3398" s="8">
        <v>-4.5359663649297103E-4</v>
      </c>
      <c r="M3398" s="8">
        <v>0.254859843177631</v>
      </c>
    </row>
    <row r="3399" spans="1:13" x14ac:dyDescent="0.55000000000000004">
      <c r="A3399">
        <v>3394</v>
      </c>
      <c r="C3399">
        <f t="shared" si="165"/>
        <v>-8.2752313363252825E-2</v>
      </c>
      <c r="D3399">
        <f t="shared" si="166"/>
        <v>5.0853042889424508E-4</v>
      </c>
      <c r="E3399" s="2">
        <f t="shared" si="167"/>
        <v>0.13385931639314291</v>
      </c>
      <c r="K3399">
        <v>3394</v>
      </c>
      <c r="L3399" s="8">
        <v>-2.64729515024885E-4</v>
      </c>
      <c r="M3399" s="8">
        <v>0.28311558136535397</v>
      </c>
    </row>
    <row r="3400" spans="1:13" x14ac:dyDescent="0.55000000000000004">
      <c r="A3400">
        <v>3395</v>
      </c>
      <c r="C3400">
        <f t="shared" si="165"/>
        <v>-0.20388163920450081</v>
      </c>
      <c r="D3400">
        <f t="shared" si="166"/>
        <v>5.1572321398457859E-4</v>
      </c>
      <c r="E3400" s="2">
        <f t="shared" si="167"/>
        <v>0.19744239467327962</v>
      </c>
      <c r="K3400">
        <v>3395</v>
      </c>
      <c r="L3400" s="8">
        <v>-9.5592442561337104E-6</v>
      </c>
      <c r="M3400" s="8">
        <v>0.24046326587856601</v>
      </c>
    </row>
    <row r="3401" spans="1:13" x14ac:dyDescent="0.55000000000000004">
      <c r="A3401">
        <v>3396</v>
      </c>
      <c r="C3401">
        <f t="shared" si="165"/>
        <v>-0.27384097109136518</v>
      </c>
      <c r="D3401">
        <f t="shared" si="166"/>
        <v>3.9348034294867915E-4</v>
      </c>
      <c r="E3401" s="2">
        <f t="shared" si="167"/>
        <v>0.16927168658150854</v>
      </c>
      <c r="K3401">
        <v>3396</v>
      </c>
      <c r="L3401" s="8">
        <v>2.4800519853781199E-4</v>
      </c>
      <c r="M3401" s="8">
        <v>0.13758543372668799</v>
      </c>
    </row>
    <row r="3402" spans="1:13" x14ac:dyDescent="0.55000000000000004">
      <c r="A3402">
        <v>3397</v>
      </c>
      <c r="C3402">
        <f t="shared" si="165"/>
        <v>-0.27507199134398302</v>
      </c>
      <c r="D3402">
        <f t="shared" si="166"/>
        <v>1.7248219974021542E-4</v>
      </c>
      <c r="E3402" s="2">
        <f t="shared" si="167"/>
        <v>7.5801359837567625E-2</v>
      </c>
      <c r="K3402">
        <v>3397</v>
      </c>
      <c r="L3402" s="8">
        <v>4.4345520084540703E-4</v>
      </c>
      <c r="M3402" s="8">
        <v>2.4847617989651698E-4</v>
      </c>
    </row>
    <row r="3403" spans="1:13" x14ac:dyDescent="0.55000000000000004">
      <c r="A3403">
        <v>3398</v>
      </c>
      <c r="C3403">
        <f t="shared" si="165"/>
        <v>-0.20726573982820265</v>
      </c>
      <c r="D3403">
        <f t="shared" si="166"/>
        <v>-9.1805339962947204E-5</v>
      </c>
      <c r="E3403" s="2">
        <f t="shared" si="167"/>
        <v>4.916116879481092E-3</v>
      </c>
      <c r="K3403">
        <v>3398</v>
      </c>
      <c r="L3403" s="8">
        <v>5.2783909710492696E-4</v>
      </c>
      <c r="M3403" s="8">
        <v>-0.137150713767585</v>
      </c>
    </row>
    <row r="3404" spans="1:13" x14ac:dyDescent="0.55000000000000004">
      <c r="A3404">
        <v>3399</v>
      </c>
      <c r="C3404">
        <f t="shared" si="165"/>
        <v>-8.7440156430198659E-2</v>
      </c>
      <c r="D3404">
        <f t="shared" si="166"/>
        <v>-3.3305167444207701E-4</v>
      </c>
      <c r="E3404" s="2">
        <f t="shared" si="167"/>
        <v>2.3335464901511851E-2</v>
      </c>
      <c r="K3404">
        <v>3399</v>
      </c>
      <c r="L3404" s="8">
        <v>4.8002241701848401E-4</v>
      </c>
      <c r="M3404" s="8">
        <v>-0.24019965663071599</v>
      </c>
    </row>
    <row r="3405" spans="1:13" x14ac:dyDescent="0.55000000000000004">
      <c r="A3405">
        <v>3400</v>
      </c>
      <c r="C3405">
        <f t="shared" si="165"/>
        <v>5.4331063139526695E-2</v>
      </c>
      <c r="D3405">
        <f t="shared" si="166"/>
        <v>-4.9070905880853138E-4</v>
      </c>
      <c r="E3405" s="2">
        <f t="shared" si="167"/>
        <v>0.11385237013737418</v>
      </c>
      <c r="K3405">
        <v>3400</v>
      </c>
      <c r="L3405" s="8">
        <v>3.1198114474687802E-4</v>
      </c>
      <c r="M3405" s="8">
        <v>-0.283089105400195</v>
      </c>
    </row>
    <row r="3406" spans="1:13" x14ac:dyDescent="0.55000000000000004">
      <c r="A3406">
        <v>3401</v>
      </c>
      <c r="C3406">
        <f t="shared" si="165"/>
        <v>0.18246633106759724</v>
      </c>
      <c r="D3406">
        <f t="shared" si="166"/>
        <v>-5.2520881274079035E-4</v>
      </c>
      <c r="E3406" s="2">
        <f t="shared" si="167"/>
        <v>0.19144428169241975</v>
      </c>
      <c r="K3406">
        <v>3401</v>
      </c>
      <c r="L3406" s="8">
        <v>6.5802259382904306E-5</v>
      </c>
      <c r="M3406" s="8">
        <v>-0.25507713156488199</v>
      </c>
    </row>
    <row r="3407" spans="1:13" x14ac:dyDescent="0.55000000000000004">
      <c r="A3407">
        <v>3402</v>
      </c>
      <c r="C3407">
        <f t="shared" si="165"/>
        <v>0.26480639598481903</v>
      </c>
      <c r="D3407">
        <f t="shared" si="166"/>
        <v>-4.2789222519994092E-4</v>
      </c>
      <c r="E3407" s="2">
        <f t="shared" si="167"/>
        <v>0.18317193379185875</v>
      </c>
      <c r="K3407">
        <v>3402</v>
      </c>
      <c r="L3407" s="8">
        <v>-1.9685721005110001E-4</v>
      </c>
      <c r="M3407" s="8">
        <v>-0.163179507745501</v>
      </c>
    </row>
    <row r="3408" spans="1:13" x14ac:dyDescent="0.55000000000000004">
      <c r="A3408">
        <v>3403</v>
      </c>
      <c r="C3408">
        <f t="shared" si="165"/>
        <v>0.28068563718580397</v>
      </c>
      <c r="D3408">
        <f t="shared" si="166"/>
        <v>-2.2318370838638634E-4</v>
      </c>
      <c r="E3408" s="2">
        <f t="shared" si="167"/>
        <v>9.6782090730697892E-2</v>
      </c>
      <c r="K3408">
        <v>3403</v>
      </c>
      <c r="L3408" s="8">
        <v>-4.1021257001433502E-4</v>
      </c>
      <c r="M3408" s="8">
        <v>-3.0412563919084899E-2</v>
      </c>
    </row>
    <row r="3409" spans="1:13" x14ac:dyDescent="0.55000000000000004">
      <c r="A3409">
        <v>3404</v>
      </c>
      <c r="C3409">
        <f t="shared" si="165"/>
        <v>0.22611869983819632</v>
      </c>
      <c r="D3409">
        <f t="shared" si="166"/>
        <v>3.7539214889000671E-5</v>
      </c>
      <c r="E3409" s="2">
        <f t="shared" si="167"/>
        <v>1.3490196373158122E-2</v>
      </c>
      <c r="K3409">
        <v>3404</v>
      </c>
      <c r="L3409" s="8">
        <v>-5.2082764704344602E-4</v>
      </c>
      <c r="M3409" s="8">
        <v>0.10997139520671501</v>
      </c>
    </row>
    <row r="3410" spans="1:13" x14ac:dyDescent="0.55000000000000004">
      <c r="A3410">
        <v>3405</v>
      </c>
      <c r="C3410">
        <f t="shared" si="165"/>
        <v>0.11480073503493225</v>
      </c>
      <c r="D3410">
        <f t="shared" si="166"/>
        <v>2.8884058649460717E-4</v>
      </c>
      <c r="E3410" s="2">
        <f t="shared" si="167"/>
        <v>1.1666505984078408E-2</v>
      </c>
      <c r="K3410">
        <v>3405</v>
      </c>
      <c r="L3410" s="8">
        <v>-5.0099820889037202E-4</v>
      </c>
      <c r="M3410" s="8">
        <v>0.222812336189986</v>
      </c>
    </row>
    <row r="3411" spans="1:13" x14ac:dyDescent="0.55000000000000004">
      <c r="A3411">
        <v>3406</v>
      </c>
      <c r="C3411">
        <f t="shared" si="165"/>
        <v>-2.5329794454603427E-2</v>
      </c>
      <c r="D3411">
        <f t="shared" si="166"/>
        <v>4.6764905916655999E-4</v>
      </c>
      <c r="E3411" s="2">
        <f t="shared" si="167"/>
        <v>9.3133819084118483E-2</v>
      </c>
      <c r="K3411">
        <v>3406</v>
      </c>
      <c r="L3411" s="8">
        <v>-3.5569066135345402E-4</v>
      </c>
      <c r="M3411" s="8">
        <v>0.27984854534709103</v>
      </c>
    </row>
    <row r="3412" spans="1:13" x14ac:dyDescent="0.55000000000000004">
      <c r="A3412">
        <v>3407</v>
      </c>
      <c r="C3412">
        <f t="shared" si="165"/>
        <v>-0.15910307944573801</v>
      </c>
      <c r="D3412">
        <f t="shared" si="166"/>
        <v>5.2908747524775513E-4</v>
      </c>
      <c r="E3412" s="2">
        <f t="shared" si="167"/>
        <v>0.18138913171377069</v>
      </c>
      <c r="K3412">
        <v>3407</v>
      </c>
      <c r="L3412" s="8">
        <v>-1.21298181135895E-4</v>
      </c>
      <c r="M3412" s="8">
        <v>0.26679495026767902</v>
      </c>
    </row>
    <row r="3413" spans="1:13" x14ac:dyDescent="0.55000000000000004">
      <c r="A3413">
        <v>3408</v>
      </c>
      <c r="C3413">
        <f t="shared" si="165"/>
        <v>-0.25294484512188398</v>
      </c>
      <c r="D3413">
        <f t="shared" si="166"/>
        <v>4.5773608732280332E-4</v>
      </c>
      <c r="E3413" s="2">
        <f t="shared" si="167"/>
        <v>0.19348187797018795</v>
      </c>
      <c r="K3413">
        <v>3408</v>
      </c>
      <c r="L3413" s="8">
        <v>1.4347418102643301E-4</v>
      </c>
      <c r="M3413" s="8">
        <v>0.18692090481801299</v>
      </c>
    </row>
    <row r="3414" spans="1:13" x14ac:dyDescent="0.55000000000000004">
      <c r="A3414">
        <v>3409</v>
      </c>
      <c r="C3414">
        <f t="shared" si="165"/>
        <v>-0.28330278632844269</v>
      </c>
      <c r="D3414">
        <f t="shared" si="166"/>
        <v>2.7150258979093486E-4</v>
      </c>
      <c r="E3414" s="2">
        <f t="shared" si="167"/>
        <v>0.11801570913266686</v>
      </c>
      <c r="K3414">
        <v>3409</v>
      </c>
      <c r="L3414" s="8">
        <v>3.7231254450149101E-4</v>
      </c>
      <c r="M3414" s="8">
        <v>6.0231359183567298E-2</v>
      </c>
    </row>
    <row r="3415" spans="1:13" x14ac:dyDescent="0.55000000000000004">
      <c r="A3415">
        <v>3410</v>
      </c>
      <c r="C3415">
        <f t="shared" si="165"/>
        <v>-0.24255769971548913</v>
      </c>
      <c r="D3415">
        <f t="shared" si="166"/>
        <v>1.7127665042060793E-5</v>
      </c>
      <c r="E3415" s="2">
        <f t="shared" si="167"/>
        <v>2.5925571219771303E-2</v>
      </c>
      <c r="K3415">
        <v>3410</v>
      </c>
      <c r="L3415" s="8">
        <v>5.0790292154680497E-4</v>
      </c>
      <c r="M3415" s="8">
        <v>-8.1543504006628395E-2</v>
      </c>
    </row>
    <row r="3416" spans="1:13" x14ac:dyDescent="0.55000000000000004">
      <c r="A3416">
        <v>3411</v>
      </c>
      <c r="C3416">
        <f t="shared" si="165"/>
        <v>-0.14093574318638274</v>
      </c>
      <c r="D3416">
        <f t="shared" si="166"/>
        <v>-2.415459426064107E-4</v>
      </c>
      <c r="E3416" s="2">
        <f t="shared" si="167"/>
        <v>3.838985535426965E-3</v>
      </c>
      <c r="K3416">
        <v>3411</v>
      </c>
      <c r="L3416" s="8">
        <v>5.16285861089744E-4</v>
      </c>
      <c r="M3416" s="8">
        <v>-0.20289529075918999</v>
      </c>
    </row>
    <row r="3417" spans="1:13" x14ac:dyDescent="0.55000000000000004">
      <c r="A3417">
        <v>3412</v>
      </c>
      <c r="C3417">
        <f t="shared" si="165"/>
        <v>-3.9418858061851872E-3</v>
      </c>
      <c r="D3417">
        <f t="shared" si="166"/>
        <v>-4.3959661004901879E-4</v>
      </c>
      <c r="E3417" s="2">
        <f t="shared" si="167"/>
        <v>7.2624217348327788E-2</v>
      </c>
      <c r="K3417">
        <v>3412</v>
      </c>
      <c r="L3417" s="8">
        <v>3.9536180391779702E-4</v>
      </c>
      <c r="M3417" s="8">
        <v>-0.27343069327010899</v>
      </c>
    </row>
    <row r="3418" spans="1:13" x14ac:dyDescent="0.55000000000000004">
      <c r="A3418">
        <v>3413</v>
      </c>
      <c r="C3418">
        <f t="shared" si="165"/>
        <v>0.13404130182300464</v>
      </c>
      <c r="D3418">
        <f t="shared" si="166"/>
        <v>-5.2731779433066084E-4</v>
      </c>
      <c r="E3418" s="2">
        <f t="shared" si="167"/>
        <v>0.16771071271157839</v>
      </c>
      <c r="K3418">
        <v>3413</v>
      </c>
      <c r="L3418" s="8">
        <v>1.7541693030806801E-4</v>
      </c>
      <c r="M3418" s="8">
        <v>-0.27548368241065402</v>
      </c>
    </row>
    <row r="3419" spans="1:13" x14ac:dyDescent="0.55000000000000004">
      <c r="A3419">
        <v>3414</v>
      </c>
      <c r="C3419">
        <f t="shared" si="165"/>
        <v>0.23838294805996921</v>
      </c>
      <c r="D3419">
        <f t="shared" si="166"/>
        <v>-4.8269332721407861E-4</v>
      </c>
      <c r="E3419" s="2">
        <f t="shared" si="167"/>
        <v>0.19974018792856002</v>
      </c>
      <c r="K3419">
        <v>3414</v>
      </c>
      <c r="L3419" s="8">
        <v>-8.8462201704947701E-5</v>
      </c>
      <c r="M3419" s="8">
        <v>-0.20854007431475699</v>
      </c>
    </row>
    <row r="3420" spans="1:13" x14ac:dyDescent="0.55000000000000004">
      <c r="A3420">
        <v>3415</v>
      </c>
      <c r="C3420">
        <f t="shared" si="165"/>
        <v>0.28289549904956141</v>
      </c>
      <c r="D3420">
        <f t="shared" si="166"/>
        <v>-3.1692300933514452E-4</v>
      </c>
      <c r="E3420" s="2">
        <f t="shared" si="167"/>
        <v>0.13857885516034663</v>
      </c>
      <c r="K3420">
        <v>3415</v>
      </c>
      <c r="L3420" s="8">
        <v>-3.3018542652130198E-4</v>
      </c>
      <c r="M3420" s="8">
        <v>-8.9366310918029296E-2</v>
      </c>
    </row>
    <row r="3421" spans="1:13" x14ac:dyDescent="0.55000000000000004">
      <c r="A3421">
        <v>3416</v>
      </c>
      <c r="C3421">
        <f t="shared" si="165"/>
        <v>0.25640724274170584</v>
      </c>
      <c r="D3421">
        <f t="shared" si="166"/>
        <v>-7.1611696320088939E-5</v>
      </c>
      <c r="E3421" s="2">
        <f t="shared" si="167"/>
        <v>4.170476415012999E-2</v>
      </c>
      <c r="K3421">
        <v>3416</v>
      </c>
      <c r="L3421" s="8">
        <v>-4.8921166294371699E-4</v>
      </c>
      <c r="M3421" s="8">
        <v>5.2189799436463201E-2</v>
      </c>
    </row>
    <row r="3422" spans="1:13" x14ac:dyDescent="0.55000000000000004">
      <c r="A3422">
        <v>3417</v>
      </c>
      <c r="C3422">
        <f t="shared" si="165"/>
        <v>0.16556617314320607</v>
      </c>
      <c r="D3422">
        <f t="shared" si="166"/>
        <v>1.916726430129284E-4</v>
      </c>
      <c r="E3422" s="2">
        <f t="shared" si="167"/>
        <v>2.2826609589964069E-4</v>
      </c>
      <c r="K3422">
        <v>3417</v>
      </c>
      <c r="L3422" s="8">
        <v>-5.2571180353305205E-4</v>
      </c>
      <c r="M3422" s="8">
        <v>0.18067465076008199</v>
      </c>
    </row>
    <row r="3423" spans="1:13" x14ac:dyDescent="0.55000000000000004">
      <c r="A3423">
        <v>3418</v>
      </c>
      <c r="C3423">
        <f t="shared" si="165"/>
        <v>3.3171483942910689E-2</v>
      </c>
      <c r="D3423">
        <f t="shared" si="166"/>
        <v>4.0685118909226801E-4</v>
      </c>
      <c r="E3423" s="2">
        <f t="shared" si="167"/>
        <v>5.3239531342881487E-2</v>
      </c>
      <c r="K3423">
        <v>3418</v>
      </c>
      <c r="L3423" s="8">
        <v>-4.3054416164827201E-4</v>
      </c>
      <c r="M3423" s="8">
        <v>0.263908414976678</v>
      </c>
    </row>
    <row r="3424" spans="1:13" x14ac:dyDescent="0.55000000000000004">
      <c r="A3424">
        <v>3419</v>
      </c>
      <c r="C3424">
        <f t="shared" si="165"/>
        <v>-0.10754854852765133</v>
      </c>
      <c r="D3424">
        <f t="shared" si="166"/>
        <v>5.1991866245207732E-4</v>
      </c>
      <c r="E3424" s="2">
        <f t="shared" si="167"/>
        <v>0.15100469686383322</v>
      </c>
      <c r="K3424">
        <v>3419</v>
      </c>
      <c r="L3424" s="8">
        <v>-2.2754406357661101E-4</v>
      </c>
      <c r="M3424" s="8">
        <v>0.28104467949341599</v>
      </c>
    </row>
    <row r="3425" spans="1:13" x14ac:dyDescent="0.55000000000000004">
      <c r="A3425">
        <v>3420</v>
      </c>
      <c r="C3425">
        <f t="shared" si="165"/>
        <v>-0.22127616226001701</v>
      </c>
      <c r="D3425">
        <f t="shared" si="166"/>
        <v>5.0249751055349051E-4</v>
      </c>
      <c r="E3425" s="2">
        <f t="shared" si="167"/>
        <v>0.20166181967553315</v>
      </c>
      <c r="K3425">
        <v>3420</v>
      </c>
      <c r="L3425" s="8">
        <v>3.24458567987016E-5</v>
      </c>
      <c r="M3425" s="8">
        <v>0.227791560556412</v>
      </c>
    </row>
    <row r="3426" spans="1:13" x14ac:dyDescent="0.55000000000000004">
      <c r="A3426">
        <v>3421</v>
      </c>
      <c r="C3426">
        <f t="shared" si="165"/>
        <v>-0.27946812339845478</v>
      </c>
      <c r="D3426">
        <f t="shared" si="166"/>
        <v>3.5896007531381705E-4</v>
      </c>
      <c r="E3426" s="2">
        <f t="shared" si="167"/>
        <v>0.15757307796190559</v>
      </c>
      <c r="K3426">
        <v>3421</v>
      </c>
      <c r="L3426" s="8">
        <v>2.8430951105929699E-4</v>
      </c>
      <c r="M3426" s="8">
        <v>0.11748663216180499</v>
      </c>
    </row>
    <row r="3427" spans="1:13" x14ac:dyDescent="0.55000000000000004">
      <c r="A3427">
        <v>3422</v>
      </c>
      <c r="C3427">
        <f t="shared" si="165"/>
        <v>-0.26751947628452599</v>
      </c>
      <c r="D3427">
        <f t="shared" si="166"/>
        <v>1.2533122744842138E-4</v>
      </c>
      <c r="E3427" s="2">
        <f t="shared" si="167"/>
        <v>6.0160278988557456E-2</v>
      </c>
      <c r="K3427">
        <v>3422</v>
      </c>
      <c r="L3427" s="8">
        <v>4.6496608454693199E-4</v>
      </c>
      <c r="M3427" s="8">
        <v>-2.22435520918783E-2</v>
      </c>
    </row>
    <row r="3428" spans="1:13" x14ac:dyDescent="0.55000000000000004">
      <c r="A3428">
        <v>3423</v>
      </c>
      <c r="C3428">
        <f t="shared" si="165"/>
        <v>-0.1884290794878703</v>
      </c>
      <c r="D3428">
        <f t="shared" si="166"/>
        <v>-1.3975311673014966E-4</v>
      </c>
      <c r="E3428" s="2">
        <f t="shared" si="167"/>
        <v>1.0256889360113484E-3</v>
      </c>
      <c r="K3428">
        <v>3423</v>
      </c>
      <c r="L3428" s="8">
        <v>5.2916901771960802E-4</v>
      </c>
      <c r="M3428" s="8">
        <v>-0.15640270073517101</v>
      </c>
    </row>
    <row r="3429" spans="1:13" x14ac:dyDescent="0.55000000000000004">
      <c r="A3429">
        <v>3424</v>
      </c>
      <c r="C3429">
        <f t="shared" si="165"/>
        <v>-6.2046955508934222E-2</v>
      </c>
      <c r="D3429">
        <f t="shared" si="166"/>
        <v>-3.6976237437516492E-4</v>
      </c>
      <c r="E3429" s="2">
        <f t="shared" si="167"/>
        <v>3.5850721366519407E-2</v>
      </c>
      <c r="K3429">
        <v>3424</v>
      </c>
      <c r="L3429" s="8">
        <v>4.6083828767814902E-4</v>
      </c>
      <c r="M3429" s="8">
        <v>-0.25138982272742599</v>
      </c>
    </row>
    <row r="3430" spans="1:13" x14ac:dyDescent="0.55000000000000004">
      <c r="A3430">
        <v>3425</v>
      </c>
      <c r="C3430">
        <f t="shared" si="165"/>
        <v>7.990764645669246E-2</v>
      </c>
      <c r="D3430">
        <f t="shared" si="166"/>
        <v>-5.069690700244575E-4</v>
      </c>
      <c r="E3430" s="2">
        <f t="shared" si="167"/>
        <v>0.13200320308459282</v>
      </c>
      <c r="K3430">
        <v>3425</v>
      </c>
      <c r="L3430" s="8">
        <v>2.7708774965451102E-4</v>
      </c>
      <c r="M3430" s="8">
        <v>-0.28341480410835701</v>
      </c>
    </row>
    <row r="3431" spans="1:13" x14ac:dyDescent="0.55000000000000004">
      <c r="A3431">
        <v>3426</v>
      </c>
      <c r="C3431">
        <f t="shared" si="165"/>
        <v>0.20180711347978653</v>
      </c>
      <c r="D3431">
        <f t="shared" si="166"/>
        <v>-5.1693721515855219E-4</v>
      </c>
      <c r="E3431" s="2">
        <f t="shared" si="167"/>
        <v>0.19915147121212984</v>
      </c>
      <c r="K3431">
        <v>3426</v>
      </c>
      <c r="L3431" s="8">
        <v>2.3938865802295401E-5</v>
      </c>
      <c r="M3431" s="8">
        <v>-0.24445678962254799</v>
      </c>
    </row>
    <row r="3432" spans="1:13" x14ac:dyDescent="0.55000000000000004">
      <c r="A3432">
        <v>3427</v>
      </c>
      <c r="C3432">
        <f t="shared" si="165"/>
        <v>0.2730572487778738</v>
      </c>
      <c r="D3432">
        <f t="shared" si="166"/>
        <v>-3.9716501546089948E-4</v>
      </c>
      <c r="E3432" s="2">
        <f t="shared" si="167"/>
        <v>0.17416458301551876</v>
      </c>
      <c r="K3432">
        <v>3427</v>
      </c>
      <c r="L3432" s="8">
        <v>-2.35205655496046E-4</v>
      </c>
      <c r="M3432" s="8">
        <v>-0.144273055675947</v>
      </c>
    </row>
    <row r="3433" spans="1:13" x14ac:dyDescent="0.55000000000000004">
      <c r="A3433">
        <v>3428</v>
      </c>
      <c r="C3433">
        <f t="shared" si="165"/>
        <v>0.27577577022284511</v>
      </c>
      <c r="D3433">
        <f t="shared" si="166"/>
        <v>-1.7771276845684951E-4</v>
      </c>
      <c r="E3433" s="2">
        <f t="shared" si="167"/>
        <v>8.0503286122492829E-2</v>
      </c>
      <c r="K3433">
        <v>3428</v>
      </c>
      <c r="L3433" s="8">
        <v>-4.3544146126544799E-4</v>
      </c>
      <c r="M3433" s="8">
        <v>-7.9552399302448198E-3</v>
      </c>
    </row>
    <row r="3434" spans="1:13" x14ac:dyDescent="0.55000000000000004">
      <c r="A3434">
        <v>3429</v>
      </c>
      <c r="C3434">
        <f t="shared" si="165"/>
        <v>0.20928038623528977</v>
      </c>
      <c r="D3434">
        <f t="shared" si="166"/>
        <v>8.63416375381271E-5</v>
      </c>
      <c r="E3434" s="2">
        <f t="shared" si="167"/>
        <v>6.2292142235688104E-3</v>
      </c>
      <c r="K3434">
        <v>3429</v>
      </c>
      <c r="L3434" s="8">
        <v>-5.2661825177820502E-4</v>
      </c>
      <c r="M3434" s="8">
        <v>0.13035501500671201</v>
      </c>
    </row>
    <row r="3435" spans="1:13" x14ac:dyDescent="0.55000000000000004">
      <c r="A3435">
        <v>3430</v>
      </c>
      <c r="C3435">
        <f t="shared" si="165"/>
        <v>9.0260036582729769E-2</v>
      </c>
      <c r="D3435">
        <f t="shared" si="166"/>
        <v>3.2872611245197801E-4</v>
      </c>
      <c r="E3435" s="2">
        <f t="shared" si="167"/>
        <v>2.1245106310664345E-2</v>
      </c>
      <c r="K3435">
        <v>3430</v>
      </c>
      <c r="L3435" s="8">
        <v>-4.8590023423065402E-4</v>
      </c>
      <c r="M3435" s="8">
        <v>0.23601704777143501</v>
      </c>
    </row>
    <row r="3436" spans="1:13" x14ac:dyDescent="0.55000000000000004">
      <c r="A3436">
        <v>3431</v>
      </c>
      <c r="C3436">
        <f t="shared" si="165"/>
        <v>-5.1413679721479352E-2</v>
      </c>
      <c r="D3436">
        <f t="shared" si="166"/>
        <v>4.8860726213705594E-4</v>
      </c>
      <c r="E3436" s="2">
        <f t="shared" si="167"/>
        <v>0.11154319246949777</v>
      </c>
      <c r="K3436">
        <v>3431</v>
      </c>
      <c r="L3436" s="8">
        <v>-3.2348548871381902E-4</v>
      </c>
      <c r="M3436" s="8">
        <v>0.282567146778333</v>
      </c>
    </row>
    <row r="3437" spans="1:13" x14ac:dyDescent="0.55000000000000004">
      <c r="A3437">
        <v>3432</v>
      </c>
      <c r="C3437">
        <f t="shared" si="165"/>
        <v>-0.18018364612997903</v>
      </c>
      <c r="D3437">
        <f t="shared" si="166"/>
        <v>5.2585828804964884E-4</v>
      </c>
      <c r="E3437" s="2">
        <f t="shared" si="167"/>
        <v>0.19230873375563695</v>
      </c>
      <c r="K3437">
        <v>3432</v>
      </c>
      <c r="L3437" s="8">
        <v>-8.0051795790327701E-5</v>
      </c>
      <c r="M3437" s="8">
        <v>0.25834655095528097</v>
      </c>
    </row>
    <row r="3438" spans="1:13" x14ac:dyDescent="0.55000000000000004">
      <c r="A3438">
        <v>3433</v>
      </c>
      <c r="C3438">
        <f t="shared" si="165"/>
        <v>-0.2637313153290099</v>
      </c>
      <c r="D3438">
        <f t="shared" si="166"/>
        <v>4.3112996787725451E-4</v>
      </c>
      <c r="E3438" s="2">
        <f t="shared" si="167"/>
        <v>0.18762132571818368</v>
      </c>
      <c r="K3438">
        <v>3433</v>
      </c>
      <c r="L3438" s="8">
        <v>1.8343136599413901E-4</v>
      </c>
      <c r="M3438" s="8">
        <v>0.16942145877983</v>
      </c>
    </row>
    <row r="3439" spans="1:13" x14ac:dyDescent="0.55000000000000004">
      <c r="A3439">
        <v>3434</v>
      </c>
      <c r="C3439">
        <f t="shared" si="165"/>
        <v>-0.28108798339710234</v>
      </c>
      <c r="D3439">
        <f t="shared" si="166"/>
        <v>2.2819711326591897E-4</v>
      </c>
      <c r="E3439" s="2">
        <f t="shared" si="167"/>
        <v>0.10185780418880479</v>
      </c>
      <c r="K3439">
        <v>3434</v>
      </c>
      <c r="L3439" s="8">
        <v>4.00973004239792E-4</v>
      </c>
      <c r="M3439" s="8">
        <v>3.80637112385439E-2</v>
      </c>
    </row>
    <row r="3440" spans="1:13" x14ac:dyDescent="0.55000000000000004">
      <c r="A3440">
        <v>3435</v>
      </c>
      <c r="C3440">
        <f t="shared" si="165"/>
        <v>-0.22789749249710731</v>
      </c>
      <c r="D3440">
        <f t="shared" si="166"/>
        <v>-3.2008406761662177E-5</v>
      </c>
      <c r="E3440" s="2">
        <f t="shared" si="167"/>
        <v>1.5642545819066173E-2</v>
      </c>
      <c r="K3440">
        <v>3435</v>
      </c>
      <c r="L3440" s="8">
        <v>5.1808846611766095E-4</v>
      </c>
      <c r="M3440" s="8">
        <v>-0.102827328912557</v>
      </c>
    </row>
    <row r="3441" spans="1:13" x14ac:dyDescent="0.55000000000000004">
      <c r="A3441">
        <v>3436</v>
      </c>
      <c r="C3441">
        <f t="shared" si="165"/>
        <v>-0.1175095346802109</v>
      </c>
      <c r="D3441">
        <f t="shared" si="166"/>
        <v>-2.8418049137250029E-4</v>
      </c>
      <c r="E3441" s="2">
        <f t="shared" si="167"/>
        <v>1.0091225501266681E-2</v>
      </c>
      <c r="K3441">
        <v>3436</v>
      </c>
      <c r="L3441" s="8">
        <v>5.0544545766885202E-4</v>
      </c>
      <c r="M3441" s="8">
        <v>-0.21796462664307101</v>
      </c>
    </row>
    <row r="3442" spans="1:13" x14ac:dyDescent="0.55000000000000004">
      <c r="A3442">
        <v>3437</v>
      </c>
      <c r="C3442">
        <f t="shared" si="165"/>
        <v>2.2370839438182848E-2</v>
      </c>
      <c r="D3442">
        <f t="shared" si="166"/>
        <v>-4.6502926270216536E-4</v>
      </c>
      <c r="E3442" s="2">
        <f t="shared" si="167"/>
        <v>9.0530080774302343E-2</v>
      </c>
      <c r="K3442">
        <v>3437</v>
      </c>
      <c r="L3442" s="8">
        <v>3.6621049879089997E-4</v>
      </c>
      <c r="M3442" s="8">
        <v>-0.27851133147645002</v>
      </c>
    </row>
    <row r="3443" spans="1:13" x14ac:dyDescent="0.55000000000000004">
      <c r="A3443">
        <v>3438</v>
      </c>
      <c r="C3443">
        <f t="shared" si="165"/>
        <v>0.15663660439747398</v>
      </c>
      <c r="D3443">
        <f t="shared" si="166"/>
        <v>-5.2916549113270781E-4</v>
      </c>
      <c r="E3443" s="2">
        <f t="shared" si="167"/>
        <v>0.181424670613162</v>
      </c>
      <c r="K3443">
        <v>3438</v>
      </c>
      <c r="L3443" s="8">
        <v>1.3525584868576601E-4</v>
      </c>
      <c r="M3443" s="8">
        <v>-0.26930314558268698</v>
      </c>
    </row>
    <row r="3444" spans="1:13" x14ac:dyDescent="0.55000000000000004">
      <c r="A3444">
        <v>3439</v>
      </c>
      <c r="C3444">
        <f t="shared" si="165"/>
        <v>0.25158988328970261</v>
      </c>
      <c r="D3444">
        <f t="shared" si="166"/>
        <v>-4.6049233521438962E-4</v>
      </c>
      <c r="E3444" s="2">
        <f t="shared" si="167"/>
        <v>0.19734580097464788</v>
      </c>
      <c r="K3444">
        <v>3439</v>
      </c>
      <c r="L3444" s="8">
        <v>-1.2957446778908701E-4</v>
      </c>
      <c r="M3444" s="8">
        <v>-0.19264631624231199</v>
      </c>
    </row>
    <row r="3445" spans="1:13" x14ac:dyDescent="0.55000000000000004">
      <c r="A3445">
        <v>3440</v>
      </c>
      <c r="C3445">
        <f t="shared" si="165"/>
        <v>0.28339940457190416</v>
      </c>
      <c r="D3445">
        <f t="shared" si="166"/>
        <v>-2.7624530956550278E-4</v>
      </c>
      <c r="E3445" s="2">
        <f t="shared" si="167"/>
        <v>0.12329889682868377</v>
      </c>
      <c r="K3445">
        <v>3440</v>
      </c>
      <c r="L3445" s="8">
        <v>-3.6195205498452298E-4</v>
      </c>
      <c r="M3445" s="8">
        <v>-6.7740021908067993E-2</v>
      </c>
    </row>
    <row r="3446" spans="1:13" x14ac:dyDescent="0.55000000000000004">
      <c r="A3446">
        <v>3441</v>
      </c>
      <c r="C3446">
        <f t="shared" si="165"/>
        <v>0.24408164889203568</v>
      </c>
      <c r="D3446">
        <f t="shared" si="166"/>
        <v>-2.2666534004794722E-5</v>
      </c>
      <c r="E3446" s="2">
        <f t="shared" si="167"/>
        <v>2.8882821588642953E-2</v>
      </c>
      <c r="K3446">
        <v>3441</v>
      </c>
      <c r="L3446" s="8">
        <v>-5.0367650462155103E-4</v>
      </c>
      <c r="M3446" s="8">
        <v>7.4132181141639497E-2</v>
      </c>
    </row>
    <row r="3447" spans="1:13" x14ac:dyDescent="0.55000000000000004">
      <c r="A3447">
        <v>3442</v>
      </c>
      <c r="C3447">
        <f t="shared" si="165"/>
        <v>0.1435045441749902</v>
      </c>
      <c r="D3447">
        <f t="shared" si="166"/>
        <v>2.3660106381504452E-4</v>
      </c>
      <c r="E3447" s="2">
        <f t="shared" si="167"/>
        <v>2.908765831912383E-3</v>
      </c>
      <c r="K3447">
        <v>3442</v>
      </c>
      <c r="L3447" s="8">
        <v>-5.1925204909392E-4</v>
      </c>
      <c r="M3447" s="8">
        <v>0.19743751954175801</v>
      </c>
    </row>
    <row r="3448" spans="1:13" x14ac:dyDescent="0.55000000000000004">
      <c r="A3448">
        <v>3443</v>
      </c>
      <c r="C3448">
        <f t="shared" si="165"/>
        <v>6.91082370476029E-3</v>
      </c>
      <c r="D3448">
        <f t="shared" si="166"/>
        <v>4.3648678177587682E-4</v>
      </c>
      <c r="E3448" s="2">
        <f t="shared" si="167"/>
        <v>6.9898150011028476E-2</v>
      </c>
      <c r="K3448">
        <v>3443</v>
      </c>
      <c r="L3448" s="8">
        <v>-4.0477769666486403E-4</v>
      </c>
      <c r="M3448" s="8">
        <v>0.27129340635919402</v>
      </c>
    </row>
    <row r="3449" spans="1:13" x14ac:dyDescent="0.55000000000000004">
      <c r="A3449">
        <v>3444</v>
      </c>
      <c r="C3449">
        <f t="shared" si="165"/>
        <v>-0.13141736784675873</v>
      </c>
      <c r="D3449">
        <f t="shared" si="166"/>
        <v>5.2682351792232292E-4</v>
      </c>
      <c r="E3449" s="2">
        <f t="shared" si="167"/>
        <v>0.16696993208088037</v>
      </c>
      <c r="K3449">
        <v>3444</v>
      </c>
      <c r="L3449" s="8">
        <v>-1.8892425904756501E-4</v>
      </c>
      <c r="M3449" s="8">
        <v>0.27720217657186103</v>
      </c>
    </row>
    <row r="3450" spans="1:13" x14ac:dyDescent="0.55000000000000004">
      <c r="A3450">
        <v>3445</v>
      </c>
      <c r="C3450">
        <f t="shared" si="165"/>
        <v>-0.2367625701259323</v>
      </c>
      <c r="D3450">
        <f t="shared" si="166"/>
        <v>4.8493865563048043E-4</v>
      </c>
      <c r="E3450" s="2">
        <f t="shared" si="167"/>
        <v>0.20290206030862198</v>
      </c>
      <c r="K3450">
        <v>3445</v>
      </c>
      <c r="L3450" s="8">
        <v>7.4246431249212603E-5</v>
      </c>
      <c r="M3450" s="8">
        <v>0.21368394202464699</v>
      </c>
    </row>
    <row r="3451" spans="1:13" x14ac:dyDescent="0.55000000000000004">
      <c r="A3451">
        <v>3446</v>
      </c>
      <c r="C3451">
        <f t="shared" si="165"/>
        <v>-0.28268535786432997</v>
      </c>
      <c r="D3451">
        <f t="shared" si="166"/>
        <v>3.2134441247157734E-4</v>
      </c>
      <c r="E3451" s="2">
        <f t="shared" si="167"/>
        <v>0.14389321873917349</v>
      </c>
      <c r="K3451">
        <v>3446</v>
      </c>
      <c r="L3451" s="8">
        <v>3.18821642248204E-4</v>
      </c>
      <c r="M3451" s="8">
        <v>9.66472385984226E-2</v>
      </c>
    </row>
    <row r="3452" spans="1:13" x14ac:dyDescent="0.55000000000000004">
      <c r="A3452">
        <v>3447</v>
      </c>
      <c r="C3452">
        <f t="shared" si="165"/>
        <v>-0.25766007931334833</v>
      </c>
      <c r="D3452">
        <f t="shared" si="166"/>
        <v>7.709949518509165E-5</v>
      </c>
      <c r="E3452" s="2">
        <f t="shared" si="167"/>
        <v>4.539657236154529E-2</v>
      </c>
      <c r="K3452">
        <v>3447</v>
      </c>
      <c r="L3452" s="8">
        <v>4.8354599512025502E-4</v>
      </c>
      <c r="M3452" s="8">
        <v>-4.4595365290717899E-2</v>
      </c>
    </row>
    <row r="3453" spans="1:13" x14ac:dyDescent="0.55000000000000004">
      <c r="A3453">
        <v>3448</v>
      </c>
      <c r="C3453">
        <f t="shared" si="165"/>
        <v>-0.16796755189992707</v>
      </c>
      <c r="D3453">
        <f t="shared" si="166"/>
        <v>-1.8649577026083505E-4</v>
      </c>
      <c r="E3453" s="2">
        <f t="shared" si="167"/>
        <v>4.4906502186669317E-5</v>
      </c>
      <c r="K3453">
        <v>3448</v>
      </c>
      <c r="L3453" s="8">
        <v>5.2716325381286101E-4</v>
      </c>
      <c r="M3453" s="8">
        <v>-0.17466878329323601</v>
      </c>
    </row>
    <row r="3454" spans="1:13" x14ac:dyDescent="0.55000000000000004">
      <c r="A3454">
        <v>3449</v>
      </c>
      <c r="C3454">
        <f t="shared" si="165"/>
        <v>-3.611870943384083E-2</v>
      </c>
      <c r="D3454">
        <f t="shared" si="166"/>
        <v>-4.0328452839403416E-4</v>
      </c>
      <c r="E3454" s="2">
        <f t="shared" si="167"/>
        <v>5.0569490408563247E-2</v>
      </c>
      <c r="K3454">
        <v>3449</v>
      </c>
      <c r="L3454" s="8">
        <v>4.3874920530463202E-4</v>
      </c>
      <c r="M3454" s="8">
        <v>-0.26099532095349898</v>
      </c>
    </row>
    <row r="3455" spans="1:13" x14ac:dyDescent="0.55000000000000004">
      <c r="A3455">
        <v>3450</v>
      </c>
      <c r="C3455">
        <f t="shared" si="165"/>
        <v>0.10479516777815122</v>
      </c>
      <c r="D3455">
        <f t="shared" si="166"/>
        <v>-5.1885737046371728E-4</v>
      </c>
      <c r="E3455" s="2">
        <f t="shared" si="167"/>
        <v>0.14957488890732112</v>
      </c>
      <c r="K3455">
        <v>3450</v>
      </c>
      <c r="L3455" s="8">
        <v>2.4044769652539099E-4</v>
      </c>
      <c r="M3455" s="8">
        <v>-0.28195396138353301</v>
      </c>
    </row>
    <row r="3456" spans="1:13" x14ac:dyDescent="0.55000000000000004">
      <c r="A3456">
        <v>3451</v>
      </c>
      <c r="C3456">
        <f t="shared" si="165"/>
        <v>0.21940766678339335</v>
      </c>
      <c r="D3456">
        <f t="shared" si="166"/>
        <v>-5.0420794919378412E-4</v>
      </c>
      <c r="E3456" s="2">
        <f t="shared" si="167"/>
        <v>0.20403573558717902</v>
      </c>
      <c r="K3456">
        <v>3451</v>
      </c>
      <c r="L3456" s="8">
        <v>-1.80754294778524E-5</v>
      </c>
      <c r="M3456" s="8">
        <v>-0.23229548306966999</v>
      </c>
    </row>
    <row r="3457" spans="1:13" x14ac:dyDescent="0.55000000000000004">
      <c r="A3457">
        <v>3452</v>
      </c>
      <c r="C3457">
        <f t="shared" si="165"/>
        <v>0.27895346617458849</v>
      </c>
      <c r="D3457">
        <f t="shared" si="166"/>
        <v>-3.6301296053727603E-4</v>
      </c>
      <c r="E3457" s="2">
        <f t="shared" si="167"/>
        <v>0.16274013328189271</v>
      </c>
      <c r="K3457">
        <v>3452</v>
      </c>
      <c r="L3457" s="8">
        <v>-2.7207145203654299E-4</v>
      </c>
      <c r="M3457" s="8">
        <v>-0.124457159964452</v>
      </c>
    </row>
    <row r="3458" spans="1:13" x14ac:dyDescent="0.55000000000000004">
      <c r="A3458">
        <v>3453</v>
      </c>
      <c r="C3458">
        <f t="shared" si="165"/>
        <v>0.26848782542849403</v>
      </c>
      <c r="D3458">
        <f t="shared" si="166"/>
        <v>-1.3070937049199988E-4</v>
      </c>
      <c r="E3458" s="2">
        <f t="shared" si="167"/>
        <v>6.4483286153287731E-2</v>
      </c>
      <c r="K3458">
        <v>3453</v>
      </c>
      <c r="L3458" s="8">
        <v>-4.5792549162392801E-4</v>
      </c>
      <c r="M3458" s="8">
        <v>1.4552230930031201E-2</v>
      </c>
    </row>
    <row r="3459" spans="1:13" x14ac:dyDescent="0.55000000000000004">
      <c r="A3459">
        <v>3454</v>
      </c>
      <c r="C3459">
        <f t="shared" si="165"/>
        <v>0.19063739977570263</v>
      </c>
      <c r="D3459">
        <f t="shared" si="166"/>
        <v>1.3439951640811874E-4</v>
      </c>
      <c r="E3459" s="2">
        <f t="shared" si="167"/>
        <v>1.658157040500111E-3</v>
      </c>
      <c r="K3459">
        <v>3454</v>
      </c>
      <c r="L3459" s="8">
        <v>-5.2908925107059005E-4</v>
      </c>
      <c r="M3459" s="8">
        <v>0.14991692531260101</v>
      </c>
    </row>
    <row r="3460" spans="1:13" x14ac:dyDescent="0.55000000000000004">
      <c r="A3460">
        <v>3455</v>
      </c>
      <c r="C3460">
        <f t="shared" si="165"/>
        <v>6.4941005096103732E-2</v>
      </c>
      <c r="D3460">
        <f t="shared" si="166"/>
        <v>3.6577695761056035E-4</v>
      </c>
      <c r="E3460" s="2">
        <f t="shared" si="167"/>
        <v>3.3413277426179687E-2</v>
      </c>
      <c r="K3460">
        <v>3455</v>
      </c>
      <c r="L3460" s="8">
        <v>-4.67739325355197E-4</v>
      </c>
      <c r="M3460" s="8">
        <v>0.24773399573354499</v>
      </c>
    </row>
    <row r="3461" spans="1:13" x14ac:dyDescent="0.55000000000000004">
      <c r="A3461">
        <v>3456</v>
      </c>
      <c r="C3461">
        <f t="shared" si="165"/>
        <v>-7.7054213014840167E-2</v>
      </c>
      <c r="D3461">
        <f t="shared" si="166"/>
        <v>5.0535209241927518E-4</v>
      </c>
      <c r="E3461" s="2">
        <f t="shared" si="167"/>
        <v>0.13000262165377338</v>
      </c>
      <c r="K3461">
        <v>3456</v>
      </c>
      <c r="L3461" s="8">
        <v>-2.8924118396048002E-4</v>
      </c>
      <c r="M3461" s="8">
        <v>0.283504550092886</v>
      </c>
    </row>
    <row r="3462" spans="1:13" x14ac:dyDescent="0.55000000000000004">
      <c r="A3462">
        <v>3457</v>
      </c>
      <c r="C3462">
        <f t="shared" ref="C3462:C3525" si="168">$D$1*COS($B$2*(A3462-$L$2)+$B$1)</f>
        <v>-0.19971044783300043</v>
      </c>
      <c r="D3462">
        <f t="shared" ref="D3462:D3525" si="169">$D$2*COS($B$2*(A3462-$L$3)+$B$3)</f>
        <v>5.180945040076855E-4</v>
      </c>
      <c r="E3462" s="2">
        <f t="shared" ref="E3462:E3525" si="170">(M3462-C3462)^2</f>
        <v>0.20068615116285485</v>
      </c>
      <c r="K3462">
        <v>3457</v>
      </c>
      <c r="L3462" s="8">
        <v>-3.8300793720823397E-5</v>
      </c>
      <c r="M3462" s="8">
        <v>0.248269631146919</v>
      </c>
    </row>
    <row r="3463" spans="1:13" x14ac:dyDescent="0.55000000000000004">
      <c r="A3463">
        <v>3458</v>
      </c>
      <c r="C3463">
        <f t="shared" si="168"/>
        <v>-0.27224356980673714</v>
      </c>
      <c r="D3463">
        <f t="shared" si="169"/>
        <v>4.0080611565833959E-4</v>
      </c>
      <c r="E3463" s="2">
        <f t="shared" si="170"/>
        <v>0.17901158990118121</v>
      </c>
      <c r="K3463">
        <v>3458</v>
      </c>
      <c r="L3463" s="8">
        <v>2.22232267907088E-4</v>
      </c>
      <c r="M3463" s="8">
        <v>0.15085404292722901</v>
      </c>
    </row>
    <row r="3464" spans="1:13" x14ac:dyDescent="0.55000000000000004">
      <c r="A3464">
        <v>3459</v>
      </c>
      <c r="C3464">
        <f t="shared" si="168"/>
        <v>-0.27644929419958547</v>
      </c>
      <c r="D3464">
        <f t="shared" si="169"/>
        <v>1.8292384060055738E-4</v>
      </c>
      <c r="E3464" s="2">
        <f t="shared" si="170"/>
        <v>8.5325575239828491E-2</v>
      </c>
      <c r="K3464">
        <v>3459</v>
      </c>
      <c r="L3464" s="8">
        <v>4.2710587940876803E-4</v>
      </c>
      <c r="M3464" s="8">
        <v>1.5656123825874099E-2</v>
      </c>
    </row>
    <row r="3465" spans="1:13" x14ac:dyDescent="0.55000000000000004">
      <c r="A3465">
        <v>3460</v>
      </c>
      <c r="C3465">
        <f t="shared" si="168"/>
        <v>-0.21127207283711277</v>
      </c>
      <c r="D3465">
        <f t="shared" si="169"/>
        <v>-8.086846271933534E-5</v>
      </c>
      <c r="E3465" s="2">
        <f t="shared" si="170"/>
        <v>7.7104387849551044E-3</v>
      </c>
      <c r="K3465">
        <v>3460</v>
      </c>
      <c r="L3465" s="8">
        <v>5.2500817384000401E-4</v>
      </c>
      <c r="M3465" s="8">
        <v>-0.123462968611212</v>
      </c>
    </row>
    <row r="3466" spans="1:13" x14ac:dyDescent="0.55000000000000004">
      <c r="A3466">
        <v>3461</v>
      </c>
      <c r="C3466">
        <f t="shared" si="168"/>
        <v>-9.307001445642725E-2</v>
      </c>
      <c r="D3466">
        <f t="shared" si="169"/>
        <v>-3.2436448646557854E-4</v>
      </c>
      <c r="E3466" s="2">
        <f t="shared" si="170"/>
        <v>1.9207182610323205E-2</v>
      </c>
      <c r="K3466">
        <v>3461</v>
      </c>
      <c r="L3466" s="8">
        <v>4.91418914218752E-4</v>
      </c>
      <c r="M3466" s="8">
        <v>-0.23165999465096801</v>
      </c>
    </row>
    <row r="3467" spans="1:13" x14ac:dyDescent="0.55000000000000004">
      <c r="A3467">
        <v>3462</v>
      </c>
      <c r="C3467">
        <f t="shared" si="168"/>
        <v>4.8490655793946964E-2</v>
      </c>
      <c r="D3467">
        <f t="shared" si="169"/>
        <v>-4.8645186117365891E-4</v>
      </c>
      <c r="E3467" s="2">
        <f t="shared" si="170"/>
        <v>0.10911592277352863</v>
      </c>
      <c r="K3467">
        <v>3462</v>
      </c>
      <c r="L3467" s="8">
        <v>3.3475073898979398E-4</v>
      </c>
      <c r="M3467" s="8">
        <v>-0.28183633791611701</v>
      </c>
    </row>
    <row r="3468" spans="1:13" x14ac:dyDescent="0.55000000000000004">
      <c r="A3468">
        <v>3463</v>
      </c>
      <c r="C3468">
        <f t="shared" si="168"/>
        <v>0.17788119354196655</v>
      </c>
      <c r="D3468">
        <f t="shared" si="169"/>
        <v>-5.2645007231881947E-4</v>
      </c>
      <c r="E3468" s="2">
        <f t="shared" si="170"/>
        <v>0.19298995098258417</v>
      </c>
      <c r="K3468">
        <v>3463</v>
      </c>
      <c r="L3468" s="8">
        <v>9.4242164538020697E-5</v>
      </c>
      <c r="M3468" s="8">
        <v>-0.26142502196446599</v>
      </c>
    </row>
    <row r="3469" spans="1:13" x14ac:dyDescent="0.55000000000000004">
      <c r="A3469">
        <v>3464</v>
      </c>
      <c r="C3469">
        <f t="shared" si="168"/>
        <v>0.26262730114823862</v>
      </c>
      <c r="D3469">
        <f t="shared" si="169"/>
        <v>-4.3432041200122055E-4</v>
      </c>
      <c r="E3469" s="2">
        <f t="shared" si="170"/>
        <v>0.19198899544122625</v>
      </c>
      <c r="K3469">
        <v>3464</v>
      </c>
      <c r="L3469" s="8">
        <v>-1.69869944658244E-4</v>
      </c>
      <c r="M3469" s="8">
        <v>-0.175538187498718</v>
      </c>
    </row>
    <row r="3470" spans="1:13" x14ac:dyDescent="0.55000000000000004">
      <c r="A3470">
        <v>3465</v>
      </c>
      <c r="C3470">
        <f t="shared" si="168"/>
        <v>0.28145949191218689</v>
      </c>
      <c r="D3470">
        <f t="shared" si="169"/>
        <v>-2.3318548301883138E-4</v>
      </c>
      <c r="E3470" s="2">
        <f t="shared" si="170"/>
        <v>0.10702464724915442</v>
      </c>
      <c r="K3470">
        <v>3465</v>
      </c>
      <c r="L3470" s="8">
        <v>-3.9143707241821998E-4</v>
      </c>
      <c r="M3470" s="8">
        <v>-4.5686725014059099E-2</v>
      </c>
    </row>
    <row r="3471" spans="1:13" x14ac:dyDescent="0.55000000000000004">
      <c r="A3471">
        <v>3466</v>
      </c>
      <c r="C3471">
        <f t="shared" si="168"/>
        <v>0.22965128290153966</v>
      </c>
      <c r="D3471">
        <f t="shared" si="169"/>
        <v>2.6474087041292808E-5</v>
      </c>
      <c r="E3471" s="2">
        <f t="shared" si="170"/>
        <v>1.7967799761902024E-2</v>
      </c>
      <c r="K3471">
        <v>3466</v>
      </c>
      <c r="L3471" s="8">
        <v>-5.1496635709175E-4</v>
      </c>
      <c r="M3471" s="8">
        <v>9.5607261170236699E-2</v>
      </c>
    </row>
    <row r="3472" spans="1:13" x14ac:dyDescent="0.55000000000000004">
      <c r="A3472">
        <v>3467</v>
      </c>
      <c r="C3472">
        <f t="shared" si="168"/>
        <v>0.12020544254943813</v>
      </c>
      <c r="D3472">
        <f t="shared" si="169"/>
        <v>2.7948921928026133E-4</v>
      </c>
      <c r="E3472" s="2">
        <f t="shared" si="170"/>
        <v>8.6026317177240359E-3</v>
      </c>
      <c r="K3472">
        <v>3467</v>
      </c>
      <c r="L3472" s="8">
        <v>-5.0951912301230103E-4</v>
      </c>
      <c r="M3472" s="8">
        <v>0.212955815690057</v>
      </c>
    </row>
    <row r="3473" spans="1:13" x14ac:dyDescent="0.55000000000000004">
      <c r="A3473">
        <v>3468</v>
      </c>
      <c r="C3473">
        <f t="shared" si="168"/>
        <v>-1.9409430154090253E-2</v>
      </c>
      <c r="D3473">
        <f t="shared" si="169"/>
        <v>4.6235844864904121E-4</v>
      </c>
      <c r="E3473" s="2">
        <f t="shared" si="170"/>
        <v>8.783973823721071E-2</v>
      </c>
      <c r="K3473">
        <v>3468</v>
      </c>
      <c r="L3473" s="8">
        <v>-3.7645966374725702E-4</v>
      </c>
      <c r="M3473" s="8">
        <v>0.276968265088333</v>
      </c>
    </row>
    <row r="3474" spans="1:13" x14ac:dyDescent="0.55000000000000004">
      <c r="A3474">
        <v>3469</v>
      </c>
      <c r="C3474">
        <f t="shared" si="168"/>
        <v>-0.15415294500726839</v>
      </c>
      <c r="D3474">
        <f t="shared" si="169"/>
        <v>5.2918545314973935E-4</v>
      </c>
      <c r="E3474" s="2">
        <f t="shared" si="170"/>
        <v>0.18127603900991926</v>
      </c>
      <c r="K3474">
        <v>3469</v>
      </c>
      <c r="L3474" s="8">
        <v>-1.4911354631050701E-4</v>
      </c>
      <c r="M3474" s="8">
        <v>0.27161229430885903</v>
      </c>
    </row>
    <row r="3475" spans="1:13" x14ac:dyDescent="0.55000000000000004">
      <c r="A3475">
        <v>3470</v>
      </c>
      <c r="C3475">
        <f t="shared" si="168"/>
        <v>-0.25020731994892031</v>
      </c>
      <c r="D3475">
        <f t="shared" si="169"/>
        <v>4.6319806325603242E-4</v>
      </c>
      <c r="E3475" s="2">
        <f t="shared" si="170"/>
        <v>0.20109543750128134</v>
      </c>
      <c r="K3475">
        <v>3470</v>
      </c>
      <c r="L3475" s="8">
        <v>1.15578983832992E-4</v>
      </c>
      <c r="M3475" s="8">
        <v>0.19822933945938601</v>
      </c>
    </row>
    <row r="3476" spans="1:13" x14ac:dyDescent="0.55000000000000004">
      <c r="A3476">
        <v>3471</v>
      </c>
      <c r="C3476">
        <f t="shared" si="168"/>
        <v>-0.28346493153697044</v>
      </c>
      <c r="D3476">
        <f t="shared" si="169"/>
        <v>2.8095772292556688E-4</v>
      </c>
      <c r="E3476" s="2">
        <f t="shared" si="170"/>
        <v>0.12863954091769228</v>
      </c>
      <c r="K3476">
        <v>3471</v>
      </c>
      <c r="L3476" s="8">
        <v>3.5132404047555799E-4</v>
      </c>
      <c r="M3476" s="8">
        <v>7.5198616816764902E-2</v>
      </c>
    </row>
    <row r="3477" spans="1:13" x14ac:dyDescent="0.55000000000000004">
      <c r="A3477">
        <v>3472</v>
      </c>
      <c r="C3477">
        <f t="shared" si="168"/>
        <v>-0.24557882027591768</v>
      </c>
      <c r="D3477">
        <f t="shared" si="169"/>
        <v>2.820291625969641E-5</v>
      </c>
      <c r="E3477" s="2">
        <f t="shared" si="170"/>
        <v>3.200977367624263E-2</v>
      </c>
      <c r="K3477">
        <v>3472</v>
      </c>
      <c r="L3477" s="8">
        <v>4.9907781172490095E-4</v>
      </c>
      <c r="M3477" s="8">
        <v>-6.6666065905966104E-2</v>
      </c>
    </row>
    <row r="3478" spans="1:13" x14ac:dyDescent="0.55000000000000004">
      <c r="A3478">
        <v>3473</v>
      </c>
      <c r="C3478">
        <f t="shared" si="168"/>
        <v>-0.14605760151819139</v>
      </c>
      <c r="D3478">
        <f t="shared" si="169"/>
        <v>-2.316302279135891E-4</v>
      </c>
      <c r="E3478" s="2">
        <f t="shared" si="170"/>
        <v>2.0954620737856635E-3</v>
      </c>
      <c r="K3478">
        <v>3473</v>
      </c>
      <c r="L3478" s="8">
        <v>5.21834448973772E-4</v>
      </c>
      <c r="M3478" s="8">
        <v>-0.19183381885629899</v>
      </c>
    </row>
    <row r="3479" spans="1:13" x14ac:dyDescent="0.55000000000000004">
      <c r="A3479">
        <v>3474</v>
      </c>
      <c r="C3479">
        <f t="shared" si="168"/>
        <v>-9.8790034283347435E-3</v>
      </c>
      <c r="D3479">
        <f t="shared" si="169"/>
        <v>-4.3332906726222377E-4</v>
      </c>
      <c r="E3479" s="2">
        <f t="shared" si="170"/>
        <v>6.7120683835987988E-2</v>
      </c>
      <c r="K3479">
        <v>3474</v>
      </c>
      <c r="L3479" s="8">
        <v>4.1389441125126199E-4</v>
      </c>
      <c r="M3479" s="8">
        <v>-0.26895560182345801</v>
      </c>
    </row>
    <row r="3480" spans="1:13" x14ac:dyDescent="0.55000000000000004">
      <c r="A3480">
        <v>3475</v>
      </c>
      <c r="C3480">
        <f t="shared" si="168"/>
        <v>0.12877901628916374</v>
      </c>
      <c r="D3480">
        <f t="shared" si="169"/>
        <v>-5.2627144458005813E-4</v>
      </c>
      <c r="E3480" s="2">
        <f t="shared" si="170"/>
        <v>0.1660520137578112</v>
      </c>
      <c r="K3480">
        <v>3475</v>
      </c>
      <c r="L3480" s="8">
        <v>2.02291950616354E-4</v>
      </c>
      <c r="M3480" s="8">
        <v>-0.27871578583450901</v>
      </c>
    </row>
    <row r="3481" spans="1:13" x14ac:dyDescent="0.55000000000000004">
      <c r="A3481">
        <v>3476</v>
      </c>
      <c r="C3481">
        <f t="shared" si="168"/>
        <v>0.23511621736321678</v>
      </c>
      <c r="D3481">
        <f t="shared" si="169"/>
        <v>-4.8713078223169278E-4</v>
      </c>
      <c r="E3481" s="2">
        <f t="shared" si="170"/>
        <v>0.20592181513198968</v>
      </c>
      <c r="K3481">
        <v>3476</v>
      </c>
      <c r="L3481" s="8">
        <v>-5.9975783978573101E-5</v>
      </c>
      <c r="M3481" s="8">
        <v>-0.21866987225609899</v>
      </c>
    </row>
    <row r="3482" spans="1:13" x14ac:dyDescent="0.55000000000000004">
      <c r="A3482">
        <v>3477</v>
      </c>
      <c r="C3482">
        <f t="shared" si="168"/>
        <v>0.28244420373758267</v>
      </c>
      <c r="D3482">
        <f t="shared" si="169"/>
        <v>-3.2573056144576508E-4</v>
      </c>
      <c r="E3482" s="2">
        <f t="shared" si="170"/>
        <v>0.14922841344754537</v>
      </c>
      <c r="K3482">
        <v>3477</v>
      </c>
      <c r="L3482" s="8">
        <v>-3.07222211413314E-4</v>
      </c>
      <c r="M3482" s="8">
        <v>-0.103856732641745</v>
      </c>
    </row>
    <row r="3483" spans="1:13" x14ac:dyDescent="0.55000000000000004">
      <c r="A3483">
        <v>3478</v>
      </c>
      <c r="C3483">
        <f t="shared" si="168"/>
        <v>0.2588846484252571</v>
      </c>
      <c r="D3483">
        <f t="shared" si="169"/>
        <v>-8.2578835592418481E-5</v>
      </c>
      <c r="E3483" s="2">
        <f t="shared" si="170"/>
        <v>4.9247012188540759E-2</v>
      </c>
      <c r="K3483">
        <v>3478</v>
      </c>
      <c r="L3483" s="8">
        <v>-4.7752293013135797E-4</v>
      </c>
      <c r="M3483" s="8">
        <v>3.6967969943127801E-2</v>
      </c>
    </row>
    <row r="3484" spans="1:13" x14ac:dyDescent="0.55000000000000004">
      <c r="A3484">
        <v>3479</v>
      </c>
      <c r="C3484">
        <f t="shared" si="168"/>
        <v>0.17035050321525882</v>
      </c>
      <c r="D3484">
        <f t="shared" si="169"/>
        <v>1.8129843736726226E-4</v>
      </c>
      <c r="E3484" s="2">
        <f t="shared" si="170"/>
        <v>3.300355624158976E-6</v>
      </c>
      <c r="K3484">
        <v>3479</v>
      </c>
      <c r="L3484" s="8">
        <v>-5.2822506866080903E-4</v>
      </c>
      <c r="M3484" s="8">
        <v>0.168533815123109</v>
      </c>
    </row>
    <row r="3485" spans="1:13" x14ac:dyDescent="0.55000000000000004">
      <c r="A3485">
        <v>3480</v>
      </c>
      <c r="C3485">
        <f t="shared" si="168"/>
        <v>3.9061972401095296E-2</v>
      </c>
      <c r="D3485">
        <f t="shared" si="169"/>
        <v>3.9967362401941103E-4</v>
      </c>
      <c r="E3485" s="2">
        <f t="shared" si="170"/>
        <v>4.7885408406254881E-2</v>
      </c>
      <c r="K3485">
        <v>3480</v>
      </c>
      <c r="L3485" s="8">
        <v>-4.4662996187373499E-4</v>
      </c>
      <c r="M3485" s="8">
        <v>0.257889320797622</v>
      </c>
    </row>
    <row r="3486" spans="1:13" x14ac:dyDescent="0.55000000000000004">
      <c r="A3486">
        <v>3481</v>
      </c>
      <c r="C3486">
        <f t="shared" si="168"/>
        <v>-0.10203029012469399</v>
      </c>
      <c r="D3486">
        <f t="shared" si="169"/>
        <v>5.177391554942489E-4</v>
      </c>
      <c r="E3486" s="2">
        <f t="shared" si="170"/>
        <v>0.14798265414697986</v>
      </c>
      <c r="K3486">
        <v>3481</v>
      </c>
      <c r="L3486" s="8">
        <v>-2.5317361044425199E-4</v>
      </c>
      <c r="M3486" s="8">
        <v>0.28265484624917198</v>
      </c>
    </row>
    <row r="3487" spans="1:13" x14ac:dyDescent="0.55000000000000004">
      <c r="A3487">
        <v>3482</v>
      </c>
      <c r="C3487">
        <f t="shared" si="168"/>
        <v>-0.21751510045706066</v>
      </c>
      <c r="D3487">
        <f t="shared" si="169"/>
        <v>5.0586307201553682E-4</v>
      </c>
      <c r="E3487" s="2">
        <f t="shared" si="170"/>
        <v>0.20624569410118815</v>
      </c>
      <c r="K3487">
        <v>3482</v>
      </c>
      <c r="L3487" s="8">
        <v>3.6916422960494299E-6</v>
      </c>
      <c r="M3487" s="8">
        <v>0.236627711994252</v>
      </c>
    </row>
    <row r="3488" spans="1:13" x14ac:dyDescent="0.55000000000000004">
      <c r="A3488">
        <v>3483</v>
      </c>
      <c r="C3488">
        <f t="shared" si="168"/>
        <v>-0.27840820542885086</v>
      </c>
      <c r="D3488">
        <f t="shared" si="169"/>
        <v>3.6702602021122755E-4</v>
      </c>
      <c r="E3488" s="2">
        <f t="shared" si="170"/>
        <v>0.16789006749409177</v>
      </c>
      <c r="K3488">
        <v>3483</v>
      </c>
      <c r="L3488" s="8">
        <v>2.5963230032201897E-4</v>
      </c>
      <c r="M3488" s="8">
        <v>0.131335699338617</v>
      </c>
    </row>
    <row r="3489" spans="1:13" x14ac:dyDescent="0.55000000000000004">
      <c r="A3489">
        <v>3484</v>
      </c>
      <c r="C3489">
        <f t="shared" si="168"/>
        <v>-0.2694267192186699</v>
      </c>
      <c r="D3489">
        <f t="shared" si="169"/>
        <v>1.3607317362744422E-4</v>
      </c>
      <c r="E3489" s="2">
        <f t="shared" si="170"/>
        <v>6.8946452620991569E-2</v>
      </c>
      <c r="K3489">
        <v>3484</v>
      </c>
      <c r="L3489" s="8">
        <v>4.5054643809047998E-4</v>
      </c>
      <c r="M3489" s="8">
        <v>-6.8501539639016602E-3</v>
      </c>
    </row>
    <row r="3490" spans="1:13" x14ac:dyDescent="0.55000000000000004">
      <c r="A3490">
        <v>3485</v>
      </c>
      <c r="C3490">
        <f t="shared" si="168"/>
        <v>-0.19282480554924203</v>
      </c>
      <c r="D3490">
        <f t="shared" si="169"/>
        <v>-1.2903117134190282E-4</v>
      </c>
      <c r="E3490" s="2">
        <f t="shared" si="170"/>
        <v>2.450691741904753E-3</v>
      </c>
      <c r="K3490">
        <v>3485</v>
      </c>
      <c r="L3490" s="8">
        <v>5.2861842545199504E-4</v>
      </c>
      <c r="M3490" s="8">
        <v>-0.143320343710891</v>
      </c>
    </row>
    <row r="3491" spans="1:13" x14ac:dyDescent="0.55000000000000004">
      <c r="A3491">
        <v>3486</v>
      </c>
      <c r="C3491">
        <f t="shared" si="168"/>
        <v>-6.7827930113368934E-2</v>
      </c>
      <c r="D3491">
        <f t="shared" si="169"/>
        <v>-3.6175141206291607E-4</v>
      </c>
      <c r="E3491" s="2">
        <f t="shared" si="170"/>
        <v>3.0999635733870195E-2</v>
      </c>
      <c r="K3491">
        <v>3486</v>
      </c>
      <c r="L3491" s="8">
        <v>4.7429464884842301E-4</v>
      </c>
      <c r="M3491" s="8">
        <v>-0.24389506428062399</v>
      </c>
    </row>
    <row r="3492" spans="1:13" x14ac:dyDescent="0.55000000000000004">
      <c r="A3492">
        <v>3487</v>
      </c>
      <c r="C3492">
        <f t="shared" si="168"/>
        <v>7.4192326083143759E-2</v>
      </c>
      <c r="D3492">
        <f t="shared" si="169"/>
        <v>-5.0367967347462778E-4</v>
      </c>
      <c r="E3492" s="2">
        <f t="shared" si="170"/>
        <v>0.12786136747572152</v>
      </c>
      <c r="K3492">
        <v>3487</v>
      </c>
      <c r="L3492" s="8">
        <v>3.0118083513037302E-4</v>
      </c>
      <c r="M3492" s="8">
        <v>-0.28338475298614102</v>
      </c>
    </row>
    <row r="3493" spans="1:13" x14ac:dyDescent="0.55000000000000004">
      <c r="A3493">
        <v>3488</v>
      </c>
      <c r="C3493">
        <f t="shared" si="168"/>
        <v>0.19759187228293845</v>
      </c>
      <c r="D3493">
        <f t="shared" si="169"/>
        <v>-5.1919495356934713E-4</v>
      </c>
      <c r="E3493" s="2">
        <f t="shared" si="170"/>
        <v>0.20204201937727814</v>
      </c>
      <c r="K3493">
        <v>3488</v>
      </c>
      <c r="L3493" s="8">
        <v>5.26344128636654E-5</v>
      </c>
      <c r="M3493" s="8">
        <v>-0.25189897231489999</v>
      </c>
    </row>
    <row r="3494" spans="1:13" x14ac:dyDescent="0.55000000000000004">
      <c r="A3494">
        <v>3489</v>
      </c>
      <c r="C3494">
        <f t="shared" si="168"/>
        <v>0.27140002344532504</v>
      </c>
      <c r="D3494">
        <f t="shared" si="169"/>
        <v>-4.0440324408193886E-4</v>
      </c>
      <c r="E3494" s="2">
        <f t="shared" si="170"/>
        <v>0.18380388644458701</v>
      </c>
      <c r="K3494">
        <v>3489</v>
      </c>
      <c r="L3494" s="8">
        <v>-2.0909462462493901E-4</v>
      </c>
      <c r="M3494" s="8">
        <v>-0.15732353135961799</v>
      </c>
    </row>
    <row r="3495" spans="1:13" x14ac:dyDescent="0.55000000000000004">
      <c r="A3495">
        <v>3490</v>
      </c>
      <c r="C3495">
        <f t="shared" si="168"/>
        <v>0.27709248938300635</v>
      </c>
      <c r="D3495">
        <f t="shared" si="169"/>
        <v>-1.8811484447326147E-4</v>
      </c>
      <c r="E3495" s="2">
        <f t="shared" si="170"/>
        <v>9.0262947015046474E-2</v>
      </c>
      <c r="K3495">
        <v>3490</v>
      </c>
      <c r="L3495" s="8">
        <v>-4.1845461624734798E-4</v>
      </c>
      <c r="M3495" s="8">
        <v>-2.3345436010986601E-2</v>
      </c>
    </row>
    <row r="3496" spans="1:13" x14ac:dyDescent="0.55000000000000004">
      <c r="A3496">
        <v>3491</v>
      </c>
      <c r="C3496">
        <f t="shared" si="168"/>
        <v>0.21324058113180669</v>
      </c>
      <c r="D3496">
        <f t="shared" si="169"/>
        <v>7.5386415951895146E-5</v>
      </c>
      <c r="E3496" s="2">
        <f t="shared" si="170"/>
        <v>9.3626741918268856E-3</v>
      </c>
      <c r="K3496">
        <v>3491</v>
      </c>
      <c r="L3496" s="8">
        <v>-5.2301005332663203E-4</v>
      </c>
      <c r="M3496" s="8">
        <v>0.116479668611167</v>
      </c>
    </row>
    <row r="3497" spans="1:13" x14ac:dyDescent="0.55000000000000004">
      <c r="A3497">
        <v>3492</v>
      </c>
      <c r="C3497">
        <f t="shared" si="168"/>
        <v>9.5869781773281482E-2</v>
      </c>
      <c r="D3497">
        <f t="shared" si="169"/>
        <v>3.1996727498962774E-4</v>
      </c>
      <c r="E3497" s="2">
        <f t="shared" si="170"/>
        <v>1.7229695808069469E-2</v>
      </c>
      <c r="K3497">
        <v>3492</v>
      </c>
      <c r="L3497" s="8">
        <v>-4.9657437803144096E-4</v>
      </c>
      <c r="M3497" s="8">
        <v>0.22713171764225101</v>
      </c>
    </row>
    <row r="3498" spans="1:13" x14ac:dyDescent="0.55000000000000004">
      <c r="A3498">
        <v>3493</v>
      </c>
      <c r="C3498">
        <f t="shared" si="168"/>
        <v>-4.5562312037034064E-2</v>
      </c>
      <c r="D3498">
        <f t="shared" si="169"/>
        <v>4.8424309238380333E-4</v>
      </c>
      <c r="E3498" s="2">
        <f t="shared" si="170"/>
        <v>0.10657582538334189</v>
      </c>
      <c r="K3498">
        <v>3493</v>
      </c>
      <c r="L3498" s="8">
        <v>-3.4576856923448001E-4</v>
      </c>
      <c r="M3498" s="8">
        <v>0.28089721896695102</v>
      </c>
    </row>
    <row r="3499" spans="1:13" x14ac:dyDescent="0.55000000000000004">
      <c r="A3499">
        <v>3494</v>
      </c>
      <c r="C3499">
        <f t="shared" si="168"/>
        <v>-0.17555922590339124</v>
      </c>
      <c r="D3499">
        <f t="shared" si="169"/>
        <v>5.2698410062416068E-4</v>
      </c>
      <c r="E3499" s="2">
        <f t="shared" si="170"/>
        <v>0.19348517275905755</v>
      </c>
      <c r="K3499">
        <v>3494</v>
      </c>
      <c r="L3499" s="8">
        <v>-1.08362877280266E-4</v>
      </c>
      <c r="M3499" s="8">
        <v>0.264310269241541</v>
      </c>
    </row>
    <row r="3500" spans="1:13" x14ac:dyDescent="0.55000000000000004">
      <c r="A3500">
        <v>3495</v>
      </c>
      <c r="C3500">
        <f t="shared" si="168"/>
        <v>-0.26149447456206887</v>
      </c>
      <c r="D3500">
        <f t="shared" si="169"/>
        <v>4.3746320755350847E-4</v>
      </c>
      <c r="E3500" s="2">
        <f t="shared" si="170"/>
        <v>0.19626640805754303</v>
      </c>
      <c r="K3500">
        <v>3495</v>
      </c>
      <c r="L3500" s="8">
        <v>1.56182969523276E-4</v>
      </c>
      <c r="M3500" s="8">
        <v>0.181525172922716</v>
      </c>
    </row>
    <row r="3501" spans="1:13" x14ac:dyDescent="0.55000000000000004">
      <c r="A3501">
        <v>3496</v>
      </c>
      <c r="C3501">
        <f t="shared" si="168"/>
        <v>-0.28180012197347493</v>
      </c>
      <c r="D3501">
        <f t="shared" si="169"/>
        <v>2.381482703793558E-4</v>
      </c>
      <c r="E3501" s="2">
        <f t="shared" si="170"/>
        <v>0.11227598804549636</v>
      </c>
      <c r="K3501">
        <v>3496</v>
      </c>
      <c r="L3501" s="8">
        <v>3.8161182272091301E-4</v>
      </c>
      <c r="M3501" s="8">
        <v>5.3275970944978997E-2</v>
      </c>
    </row>
    <row r="3502" spans="1:13" x14ac:dyDescent="0.55000000000000004">
      <c r="A3502">
        <v>3497</v>
      </c>
      <c r="C3502">
        <f t="shared" si="168"/>
        <v>-0.23137987864481424</v>
      </c>
      <c r="D3502">
        <f t="shared" si="169"/>
        <v>-2.0936862892765915E-5</v>
      </c>
      <c r="E3502" s="2">
        <f t="shared" si="170"/>
        <v>2.0467122167230699E-2</v>
      </c>
      <c r="K3502">
        <v>3497</v>
      </c>
      <c r="L3502" s="8">
        <v>5.1146362757021799E-4</v>
      </c>
      <c r="M3502" s="8">
        <v>-8.8316528456058002E-2</v>
      </c>
    </row>
    <row r="3503" spans="1:13" x14ac:dyDescent="0.55000000000000004">
      <c r="A3503">
        <v>3498</v>
      </c>
      <c r="C3503">
        <f t="shared" si="168"/>
        <v>-0.12288816287903528</v>
      </c>
      <c r="D3503">
        <f t="shared" si="169"/>
        <v>-2.7476728488956672E-4</v>
      </c>
      <c r="E3503" s="2">
        <f t="shared" si="170"/>
        <v>7.2082549471172578E-3</v>
      </c>
      <c r="K3503">
        <v>3498</v>
      </c>
      <c r="L3503" s="8">
        <v>5.1321619400456799E-4</v>
      </c>
      <c r="M3503" s="8">
        <v>-0.20778960542930799</v>
      </c>
    </row>
    <row r="3504" spans="1:13" x14ac:dyDescent="0.55000000000000004">
      <c r="A3504">
        <v>3499</v>
      </c>
      <c r="C3504">
        <f t="shared" si="168"/>
        <v>1.6445891493623965E-2</v>
      </c>
      <c r="D3504">
        <f t="shared" si="169"/>
        <v>-4.5963691001776538E-4</v>
      </c>
      <c r="E3504" s="2">
        <f t="shared" si="170"/>
        <v>8.5069276162554414E-2</v>
      </c>
      <c r="K3504">
        <v>3499</v>
      </c>
      <c r="L3504" s="8">
        <v>3.8643058088834599E-4</v>
      </c>
      <c r="M3504" s="8">
        <v>-0.27522048668965998</v>
      </c>
    </row>
    <row r="3505" spans="1:13" x14ac:dyDescent="0.55000000000000004">
      <c r="A3505">
        <v>3500</v>
      </c>
      <c r="C3505">
        <f t="shared" si="168"/>
        <v>0.1516523737532714</v>
      </c>
      <c r="D3505">
        <f t="shared" si="169"/>
        <v>-5.2914735910884964E-4</v>
      </c>
      <c r="E3505" s="2">
        <f t="shared" si="170"/>
        <v>0.18094224312407492</v>
      </c>
      <c r="K3505">
        <v>3500</v>
      </c>
      <c r="L3505" s="8">
        <v>1.6286103154735399E-4</v>
      </c>
      <c r="M3505" s="8">
        <v>-0.27372068971463898</v>
      </c>
    </row>
    <row r="3506" spans="1:13" x14ac:dyDescent="0.55000000000000004">
      <c r="A3506">
        <v>3501</v>
      </c>
      <c r="C3506">
        <f t="shared" si="168"/>
        <v>0.24879730677826686</v>
      </c>
      <c r="D3506">
        <f t="shared" si="169"/>
        <v>-4.658529746067982E-4</v>
      </c>
      <c r="E3506" s="2">
        <f t="shared" si="170"/>
        <v>0.20472290639634369</v>
      </c>
      <c r="K3506">
        <v>3501</v>
      </c>
      <c r="L3506" s="8">
        <v>-1.01498073461164E-4</v>
      </c>
      <c r="M3506" s="8">
        <v>-0.203665847960706</v>
      </c>
    </row>
    <row r="3507" spans="1:13" x14ac:dyDescent="0.55000000000000004">
      <c r="A3507">
        <v>3502</v>
      </c>
      <c r="C3507">
        <f t="shared" si="168"/>
        <v>0.28349936003478676</v>
      </c>
      <c r="D3507">
        <f t="shared" si="169"/>
        <v>-2.8563931288007734E-4</v>
      </c>
      <c r="E3507" s="2">
        <f t="shared" si="170"/>
        <v>0.13402993573463606</v>
      </c>
      <c r="K3507">
        <v>3502</v>
      </c>
      <c r="L3507" s="8">
        <v>-3.4043635632299802E-4</v>
      </c>
      <c r="M3507" s="8">
        <v>-8.26016311338197E-2</v>
      </c>
    </row>
    <row r="3508" spans="1:13" x14ac:dyDescent="0.55000000000000004">
      <c r="A3508">
        <v>3503</v>
      </c>
      <c r="C3508">
        <f t="shared" si="168"/>
        <v>0.24704904961494703</v>
      </c>
      <c r="D3508">
        <f t="shared" si="169"/>
        <v>-3.3736204419455901E-5</v>
      </c>
      <c r="E3508" s="2">
        <f t="shared" si="170"/>
        <v>3.5305798568943565E-2</v>
      </c>
      <c r="K3508">
        <v>3503</v>
      </c>
      <c r="L3508" s="8">
        <v>-4.9411024182990698E-4</v>
      </c>
      <c r="M3508" s="8">
        <v>5.9150676633849701E-2</v>
      </c>
    </row>
    <row r="3509" spans="1:13" x14ac:dyDescent="0.55000000000000004">
      <c r="A3509">
        <v>3504</v>
      </c>
      <c r="C3509">
        <f t="shared" si="168"/>
        <v>0.14859463512430174</v>
      </c>
      <c r="D3509">
        <f t="shared" si="169"/>
        <v>2.2663398024420247E-4</v>
      </c>
      <c r="E3509" s="2">
        <f t="shared" si="170"/>
        <v>1.4057771925067033E-3</v>
      </c>
      <c r="K3509">
        <v>3504</v>
      </c>
      <c r="L3509" s="8">
        <v>-5.2403115203311201E-4</v>
      </c>
      <c r="M3509" s="8">
        <v>0.18608833049441301</v>
      </c>
    </row>
    <row r="3510" spans="1:13" x14ac:dyDescent="0.55000000000000004">
      <c r="A3510">
        <v>3505</v>
      </c>
      <c r="C3510">
        <f t="shared" si="168"/>
        <v>1.2846099342836545E-2</v>
      </c>
      <c r="D3510">
        <f t="shared" si="169"/>
        <v>4.3012381293567871E-4</v>
      </c>
      <c r="E3510" s="2">
        <f t="shared" si="170"/>
        <v>6.4299219789042836E-2</v>
      </c>
      <c r="K3510">
        <v>3505</v>
      </c>
      <c r="L3510" s="8">
        <v>-4.2270520935636699E-4</v>
      </c>
      <c r="M3510" s="8">
        <v>0.26641900757445902</v>
      </c>
    </row>
    <row r="3511" spans="1:13" x14ac:dyDescent="0.55000000000000004">
      <c r="A3511">
        <v>3506</v>
      </c>
      <c r="C3511">
        <f t="shared" si="168"/>
        <v>-0.12612653659939088</v>
      </c>
      <c r="D3511">
        <f t="shared" si="169"/>
        <v>5.2566163487091698E-4</v>
      </c>
      <c r="E3511" s="2">
        <f t="shared" si="170"/>
        <v>0.16495776406585455</v>
      </c>
      <c r="K3511">
        <v>3506</v>
      </c>
      <c r="L3511" s="8">
        <v>-2.1551012472357801E-4</v>
      </c>
      <c r="M3511" s="8">
        <v>0.280023391463947</v>
      </c>
    </row>
    <row r="3512" spans="1:13" x14ac:dyDescent="0.55000000000000004">
      <c r="A3512">
        <v>3507</v>
      </c>
      <c r="C3512">
        <f t="shared" si="168"/>
        <v>-0.23344407039162277</v>
      </c>
      <c r="D3512">
        <f t="shared" si="169"/>
        <v>4.8926946652167683E-4</v>
      </c>
      <c r="E3512" s="2">
        <f t="shared" si="170"/>
        <v>0.20879256450854777</v>
      </c>
      <c r="K3512">
        <v>3507</v>
      </c>
      <c r="L3512" s="8">
        <v>4.56608075739834E-5</v>
      </c>
      <c r="M3512" s="8">
        <v>0.22349417982228501</v>
      </c>
    </row>
    <row r="3513" spans="1:13" x14ac:dyDescent="0.55000000000000004">
      <c r="A3513">
        <v>3508</v>
      </c>
      <c r="C3513">
        <f t="shared" si="168"/>
        <v>-0.28217206312593851</v>
      </c>
      <c r="D3513">
        <f t="shared" si="169"/>
        <v>3.3008097506058236E-4</v>
      </c>
      <c r="E3513" s="2">
        <f t="shared" si="170"/>
        <v>0.15457598671622533</v>
      </c>
      <c r="K3513">
        <v>3508</v>
      </c>
      <c r="L3513" s="8">
        <v>2.9539570735555499E-4</v>
      </c>
      <c r="M3513" s="8">
        <v>0.110989464386896</v>
      </c>
    </row>
    <row r="3514" spans="1:13" x14ac:dyDescent="0.55000000000000004">
      <c r="A3514">
        <v>3509</v>
      </c>
      <c r="C3514">
        <f t="shared" si="168"/>
        <v>-0.26008081573198705</v>
      </c>
      <c r="D3514">
        <f t="shared" si="169"/>
        <v>8.8049116412725932E-5</v>
      </c>
      <c r="E3514" s="2">
        <f t="shared" si="170"/>
        <v>5.3253668963328539E-2</v>
      </c>
      <c r="K3514">
        <v>3509</v>
      </c>
      <c r="L3514" s="8">
        <v>4.7114691972800001E-4</v>
      </c>
      <c r="M3514" s="8">
        <v>-2.9313250932839999E-2</v>
      </c>
    </row>
    <row r="3515" spans="1:13" x14ac:dyDescent="0.55000000000000004">
      <c r="A3515">
        <v>3510</v>
      </c>
      <c r="C3515">
        <f t="shared" si="168"/>
        <v>-0.17271476565793104</v>
      </c>
      <c r="D3515">
        <f t="shared" si="169"/>
        <v>-1.760812145266082E-4</v>
      </c>
      <c r="E3515" s="2">
        <f t="shared" si="170"/>
        <v>1.090037259429631E-4</v>
      </c>
      <c r="K3515">
        <v>3510</v>
      </c>
      <c r="L3515" s="8">
        <v>5.2889646327127101E-4</v>
      </c>
      <c r="M3515" s="8">
        <v>-0.16227428071024</v>
      </c>
    </row>
    <row r="3516" spans="1:13" x14ac:dyDescent="0.55000000000000004">
      <c r="A3516">
        <v>3511</v>
      </c>
      <c r="C3516">
        <f t="shared" si="168"/>
        <v>-4.20009499441781E-2</v>
      </c>
      <c r="D3516">
        <f t="shared" si="169"/>
        <v>-3.9601887211472542E-4</v>
      </c>
      <c r="E3516" s="2">
        <f t="shared" si="170"/>
        <v>4.5195256531733563E-2</v>
      </c>
      <c r="K3516">
        <v>3511</v>
      </c>
      <c r="L3516" s="8">
        <v>4.5418060655279599E-4</v>
      </c>
      <c r="M3516" s="8">
        <v>-0.25459271020720797</v>
      </c>
    </row>
    <row r="3517" spans="1:13" x14ac:dyDescent="0.55000000000000004">
      <c r="A3517">
        <v>3512</v>
      </c>
      <c r="C3517">
        <f t="shared" si="168"/>
        <v>9.9254218897418867E-2</v>
      </c>
      <c r="D3517">
        <f t="shared" si="169"/>
        <v>-5.1656414022118108E-4</v>
      </c>
      <c r="E3517" s="2">
        <f t="shared" si="170"/>
        <v>0.146230551532122</v>
      </c>
      <c r="K3517">
        <v>3512</v>
      </c>
      <c r="L3517" s="8">
        <v>2.6571239939124201E-4</v>
      </c>
      <c r="M3517" s="8">
        <v>-0.283146816054269</v>
      </c>
    </row>
    <row r="3518" spans="1:13" x14ac:dyDescent="0.55000000000000004">
      <c r="A3518">
        <v>3513</v>
      </c>
      <c r="C3518">
        <f t="shared" si="168"/>
        <v>0.21559867090870061</v>
      </c>
      <c r="D3518">
        <f t="shared" si="169"/>
        <v>-5.0746269744027001E-4</v>
      </c>
      <c r="E3518" s="2">
        <f t="shared" si="170"/>
        <v>0.20828609642522294</v>
      </c>
      <c r="K3518">
        <v>3513</v>
      </c>
      <c r="L3518" s="8">
        <v>1.0694873442097299E-5</v>
      </c>
      <c r="M3518" s="8">
        <v>-0.240785045305214</v>
      </c>
    </row>
    <row r="3519" spans="1:13" x14ac:dyDescent="0.55000000000000004">
      <c r="A3519">
        <v>3514</v>
      </c>
      <c r="C3519">
        <f t="shared" si="168"/>
        <v>0.27783240098089335</v>
      </c>
      <c r="D3519">
        <f t="shared" si="169"/>
        <v>-3.7099881406955421E-4</v>
      </c>
      <c r="E3519" s="2">
        <f t="shared" si="170"/>
        <v>0.17301404246916127</v>
      </c>
      <c r="K3519">
        <v>3514</v>
      </c>
      <c r="L3519" s="8">
        <v>-2.4700124990679898E-4</v>
      </c>
      <c r="M3519" s="8">
        <v>-0.13811716623749101</v>
      </c>
    </row>
    <row r="3520" spans="1:13" x14ac:dyDescent="0.55000000000000004">
      <c r="A3520">
        <v>3515</v>
      </c>
      <c r="C3520">
        <f t="shared" si="168"/>
        <v>0.27033605465057398</v>
      </c>
      <c r="D3520">
        <f t="shared" si="169"/>
        <v>-1.4142204840081321E-4</v>
      </c>
      <c r="E3520" s="2">
        <f t="shared" si="170"/>
        <v>7.3545665334671231E-2</v>
      </c>
      <c r="K3520">
        <v>3515</v>
      </c>
      <c r="L3520" s="8">
        <v>-4.4283437793202701E-4</v>
      </c>
      <c r="M3520" s="8">
        <v>-8.5698606889438402E-4</v>
      </c>
    </row>
    <row r="3521" spans="1:13" x14ac:dyDescent="0.55000000000000004">
      <c r="A3521">
        <v>3516</v>
      </c>
      <c r="C3521">
        <f t="shared" si="168"/>
        <v>0.19499105683486986</v>
      </c>
      <c r="D3521">
        <f t="shared" si="169"/>
        <v>1.2364867047627256E-4</v>
      </c>
      <c r="E3521" s="2">
        <f t="shared" si="170"/>
        <v>3.4074334270045E-3</v>
      </c>
      <c r="K3521">
        <v>3516</v>
      </c>
      <c r="L3521" s="8">
        <v>-5.2775688885914004E-4</v>
      </c>
      <c r="M3521" s="8">
        <v>0.13661783157701299</v>
      </c>
    </row>
    <row r="3522" spans="1:13" x14ac:dyDescent="0.55000000000000004">
      <c r="A3522">
        <v>3517</v>
      </c>
      <c r="C3522">
        <f t="shared" si="168"/>
        <v>7.0707413840976827E-2</v>
      </c>
      <c r="D3522">
        <f t="shared" si="169"/>
        <v>3.5768617936815403E-4</v>
      </c>
      <c r="E3522" s="2">
        <f t="shared" si="170"/>
        <v>2.8617965134476758E-2</v>
      </c>
      <c r="K3522">
        <v>3517</v>
      </c>
      <c r="L3522" s="8">
        <v>-4.8049941300543298E-4</v>
      </c>
      <c r="M3522" s="8">
        <v>0.239875865788959</v>
      </c>
    </row>
    <row r="3523" spans="1:13" x14ac:dyDescent="0.55000000000000004">
      <c r="A3523">
        <v>3518</v>
      </c>
      <c r="C3523">
        <f t="shared" si="168"/>
        <v>-7.1322299634469427E-2</v>
      </c>
      <c r="D3523">
        <f t="shared" si="169"/>
        <v>5.019519966688225E-4</v>
      </c>
      <c r="E3523" s="2">
        <f t="shared" si="170"/>
        <v>0.1255836258179894</v>
      </c>
      <c r="K3523">
        <v>3518</v>
      </c>
      <c r="L3523" s="8">
        <v>-3.1289787836256202E-4</v>
      </c>
      <c r="M3523" s="8">
        <v>0.28305550133222401</v>
      </c>
    </row>
    <row r="3524" spans="1:13" x14ac:dyDescent="0.55000000000000004">
      <c r="A3524">
        <v>3519</v>
      </c>
      <c r="C3524">
        <f t="shared" si="168"/>
        <v>-0.19545161925645735</v>
      </c>
      <c r="D3524">
        <f t="shared" si="169"/>
        <v>5.2023844311421819E-4</v>
      </c>
      <c r="E3524" s="2">
        <f t="shared" si="170"/>
        <v>0.20321500492586125</v>
      </c>
      <c r="K3524">
        <v>3519</v>
      </c>
      <c r="L3524" s="8">
        <v>-6.6929129006272294E-5</v>
      </c>
      <c r="M3524" s="8">
        <v>0.255342130617985</v>
      </c>
    </row>
    <row r="3525" spans="1:13" x14ac:dyDescent="0.55000000000000004">
      <c r="A3525">
        <v>3520</v>
      </c>
      <c r="C3525">
        <f t="shared" si="168"/>
        <v>-0.27052670223770897</v>
      </c>
      <c r="D3525">
        <f t="shared" si="169"/>
        <v>4.0795600609670702E-4</v>
      </c>
      <c r="E3525" s="2">
        <f t="shared" si="170"/>
        <v>0.18853262861096667</v>
      </c>
      <c r="K3525">
        <v>3520</v>
      </c>
      <c r="L3525" s="8">
        <v>1.9580243590781101E-4</v>
      </c>
      <c r="M3525" s="8">
        <v>0.163676739262893</v>
      </c>
    </row>
    <row r="3526" spans="1:13" x14ac:dyDescent="0.55000000000000004">
      <c r="A3526">
        <v>3521</v>
      </c>
      <c r="C3526">
        <f t="shared" ref="C3526:C3589" si="171">$D$1*COS($B$2*(A3526-$L$2)+$B$1)</f>
        <v>-0.27770528520923143</v>
      </c>
      <c r="D3526">
        <f t="shared" ref="D3526:D3589" si="172">$D$2*COS($B$2*(A3526-$L$3)+$B$3)</f>
        <v>1.9328521057854103E-4</v>
      </c>
      <c r="E3526" s="2">
        <f t="shared" ref="E3526:E3589" si="173">(M3526-C3526)^2</f>
        <v>9.5309753897993732E-2</v>
      </c>
      <c r="K3526">
        <v>3521</v>
      </c>
      <c r="L3526" s="8">
        <v>4.0949406607865599E-4</v>
      </c>
      <c r="M3526" s="8">
        <v>3.10174931826354E-2</v>
      </c>
    </row>
    <row r="3527" spans="1:13" x14ac:dyDescent="0.55000000000000004">
      <c r="A3527">
        <v>3522</v>
      </c>
      <c r="C3527">
        <f t="shared" si="171"/>
        <v>-0.21518569515620156</v>
      </c>
      <c r="D3527">
        <f t="shared" si="172"/>
        <v>-6.9896098665859008E-5</v>
      </c>
      <c r="E3527" s="2">
        <f t="shared" si="173"/>
        <v>1.1188439195327972E-2</v>
      </c>
      <c r="K3527">
        <v>3522</v>
      </c>
      <c r="L3527" s="8">
        <v>5.2062536708334195E-4</v>
      </c>
      <c r="M3527" s="8">
        <v>-0.109410276483771</v>
      </c>
    </row>
    <row r="3528" spans="1:13" x14ac:dyDescent="0.55000000000000004">
      <c r="A3528">
        <v>3523</v>
      </c>
      <c r="C3528">
        <f t="shared" si="171"/>
        <v>-9.8659031375466152E-2</v>
      </c>
      <c r="D3528">
        <f t="shared" si="172"/>
        <v>-3.1553496043489976E-4</v>
      </c>
      <c r="E3528" s="2">
        <f t="shared" si="173"/>
        <v>1.5320629947537582E-2</v>
      </c>
      <c r="K3528">
        <v>3523</v>
      </c>
      <c r="L3528" s="8">
        <v>5.0136281517670499E-4</v>
      </c>
      <c r="M3528" s="8">
        <v>-0.22243556367273801</v>
      </c>
    </row>
    <row r="3529" spans="1:13" x14ac:dyDescent="0.55000000000000004">
      <c r="A3529">
        <v>3524</v>
      </c>
      <c r="C3529">
        <f t="shared" si="171"/>
        <v>4.2628969714474864E-2</v>
      </c>
      <c r="D3529">
        <f t="shared" si="172"/>
        <v>-4.8198119808784775E-4</v>
      </c>
      <c r="E3529" s="2">
        <f t="shared" si="173"/>
        <v>0.10392851220935935</v>
      </c>
      <c r="K3529">
        <v>3524</v>
      </c>
      <c r="L3529" s="8">
        <v>3.5653083597995901E-4</v>
      </c>
      <c r="M3529" s="8">
        <v>-0.27975048404981101</v>
      </c>
    </row>
    <row r="3530" spans="1:13" x14ac:dyDescent="0.55000000000000004">
      <c r="A3530">
        <v>3525</v>
      </c>
      <c r="C3530">
        <f t="shared" si="171"/>
        <v>0.17321799795346957</v>
      </c>
      <c r="D3530">
        <f t="shared" si="172"/>
        <v>-5.2746031437831363E-4</v>
      </c>
      <c r="E3530" s="2">
        <f t="shared" si="173"/>
        <v>0.19379202681258142</v>
      </c>
      <c r="K3530">
        <v>3525</v>
      </c>
      <c r="L3530" s="8">
        <v>1.2240349715529901E-4</v>
      </c>
      <c r="M3530" s="8">
        <v>-0.26700016025059797</v>
      </c>
    </row>
    <row r="3531" spans="1:13" x14ac:dyDescent="0.55000000000000004">
      <c r="A3531">
        <v>3526</v>
      </c>
      <c r="C3531">
        <f t="shared" si="171"/>
        <v>0.26033295985102556</v>
      </c>
      <c r="D3531">
        <f t="shared" si="172"/>
        <v>-4.4055800974323342E-4</v>
      </c>
      <c r="E3531" s="2">
        <f t="shared" si="173"/>
        <v>0.2004450945877457</v>
      </c>
      <c r="K3531">
        <v>3526</v>
      </c>
      <c r="L3531" s="8">
        <v>-1.42380556868073E-4</v>
      </c>
      <c r="M3531" s="8">
        <v>-0.18737798996787899</v>
      </c>
    </row>
    <row r="3532" spans="1:13" x14ac:dyDescent="0.55000000000000004">
      <c r="A3532">
        <v>3527</v>
      </c>
      <c r="C3532">
        <f t="shared" si="171"/>
        <v>0.28210983621100766</v>
      </c>
      <c r="D3532">
        <f t="shared" si="172"/>
        <v>-2.4308493088832632E-4</v>
      </c>
      <c r="E3532" s="2">
        <f t="shared" si="173"/>
        <v>0.11760487780502693</v>
      </c>
      <c r="K3532">
        <v>3527</v>
      </c>
      <c r="L3532" s="8">
        <v>-3.7150451715898798E-4</v>
      </c>
      <c r="M3532" s="8">
        <v>-6.0825839689046403E-2</v>
      </c>
    </row>
    <row r="3533" spans="1:13" x14ac:dyDescent="0.55000000000000004">
      <c r="A3533">
        <v>3528</v>
      </c>
      <c r="C3533">
        <f t="shared" si="171"/>
        <v>0.23308309008556038</v>
      </c>
      <c r="D3533">
        <f t="shared" si="172"/>
        <v>1.5397341795754231E-5</v>
      </c>
      <c r="E3533" s="2">
        <f t="shared" si="173"/>
        <v>2.3141276488853627E-2</v>
      </c>
      <c r="K3533">
        <v>3528</v>
      </c>
      <c r="L3533" s="8">
        <v>-5.0758286648072703E-4</v>
      </c>
      <c r="M3533" s="8">
        <v>8.0960519476023202E-2</v>
      </c>
    </row>
    <row r="3534" spans="1:13" x14ac:dyDescent="0.55000000000000004">
      <c r="A3534">
        <v>3529</v>
      </c>
      <c r="C3534">
        <f t="shared" si="171"/>
        <v>0.12555740135220678</v>
      </c>
      <c r="D3534">
        <f t="shared" si="172"/>
        <v>2.7001520623600291E-4</v>
      </c>
      <c r="E3534" s="2">
        <f t="shared" si="173"/>
        <v>5.9155192647938077E-3</v>
      </c>
      <c r="K3534">
        <v>3529</v>
      </c>
      <c r="L3534" s="8">
        <v>-5.1653393807686695E-4</v>
      </c>
      <c r="M3534" s="8">
        <v>0.202469814295722</v>
      </c>
    </row>
    <row r="3535" spans="1:13" x14ac:dyDescent="0.55000000000000004">
      <c r="A3535">
        <v>3530</v>
      </c>
      <c r="C3535">
        <f t="shared" si="171"/>
        <v>-1.3480548581692646E-2</v>
      </c>
      <c r="D3535">
        <f t="shared" si="172"/>
        <v>4.5686494538382485E-4</v>
      </c>
      <c r="E3535" s="2">
        <f t="shared" si="173"/>
        <v>8.2225468833259985E-2</v>
      </c>
      <c r="K3535">
        <v>3530</v>
      </c>
      <c r="L3535" s="8">
        <v>-3.9611588053773902E-4</v>
      </c>
      <c r="M3535" s="8">
        <v>0.27326928809351803</v>
      </c>
    </row>
    <row r="3536" spans="1:13" x14ac:dyDescent="0.55000000000000004">
      <c r="A3536">
        <v>3531</v>
      </c>
      <c r="C3536">
        <f t="shared" si="171"/>
        <v>-0.14913516496900581</v>
      </c>
      <c r="D3536">
        <f t="shared" si="172"/>
        <v>5.2905121318927298E-4</v>
      </c>
      <c r="E3536" s="2">
        <f t="shared" si="173"/>
        <v>0.18042270432836946</v>
      </c>
      <c r="K3536">
        <v>3531</v>
      </c>
      <c r="L3536" s="8">
        <v>-1.7648814339341201E-4</v>
      </c>
      <c r="M3536" s="8">
        <v>0.27562677344870301</v>
      </c>
    </row>
    <row r="3537" spans="1:13" x14ac:dyDescent="0.55000000000000004">
      <c r="A3537">
        <v>3532</v>
      </c>
      <c r="C3537">
        <f t="shared" si="171"/>
        <v>-0.24735999846895537</v>
      </c>
      <c r="D3537">
        <f t="shared" si="172"/>
        <v>4.6845677799897743E-4</v>
      </c>
      <c r="E3537" s="2">
        <f t="shared" si="173"/>
        <v>0.20822047889536111</v>
      </c>
      <c r="K3537">
        <v>3532</v>
      </c>
      <c r="L3537" s="8">
        <v>8.7342144116749301E-5</v>
      </c>
      <c r="M3537" s="8">
        <v>0.20895182352929301</v>
      </c>
    </row>
    <row r="3538" spans="1:13" x14ac:dyDescent="0.55000000000000004">
      <c r="A3538">
        <v>3533</v>
      </c>
      <c r="C3538">
        <f t="shared" si="171"/>
        <v>-0.28350268628825986</v>
      </c>
      <c r="D3538">
        <f t="shared" si="172"/>
        <v>2.9028956581956893E-4</v>
      </c>
      <c r="E3538" s="2">
        <f t="shared" si="173"/>
        <v>0.13946212363671021</v>
      </c>
      <c r="K3538">
        <v>3533</v>
      </c>
      <c r="L3538" s="8">
        <v>3.2929704980154601E-4</v>
      </c>
      <c r="M3538" s="8">
        <v>8.9943593163966301E-2</v>
      </c>
    </row>
    <row r="3539" spans="1:13" x14ac:dyDescent="0.55000000000000004">
      <c r="A3539">
        <v>3534</v>
      </c>
      <c r="C3539">
        <f t="shared" si="171"/>
        <v>-0.2484921756127027</v>
      </c>
      <c r="D3539">
        <f t="shared" si="172"/>
        <v>3.9265791436211256E-5</v>
      </c>
      <c r="E3539" s="2">
        <f t="shared" si="173"/>
        <v>3.8769849247212176E-2</v>
      </c>
      <c r="K3539">
        <v>3534</v>
      </c>
      <c r="L3539" s="8">
        <v>4.8877746655295602E-4</v>
      </c>
      <c r="M3539" s="8">
        <v>-5.1591568078819802E-2</v>
      </c>
    </row>
    <row r="3540" spans="1:13" x14ac:dyDescent="0.55000000000000004">
      <c r="A3540">
        <v>3535</v>
      </c>
      <c r="C3540">
        <f t="shared" si="171"/>
        <v>-0.1511153666578291</v>
      </c>
      <c r="D3540">
        <f t="shared" si="172"/>
        <v>-2.2161286894042194E-4</v>
      </c>
      <c r="E3540" s="2">
        <f t="shared" si="173"/>
        <v>8.4622428267387782E-4</v>
      </c>
      <c r="K3540">
        <v>3535</v>
      </c>
      <c r="L3540" s="8">
        <v>5.2584053465090999E-4</v>
      </c>
      <c r="M3540" s="8">
        <v>-0.18020530104541199</v>
      </c>
    </row>
    <row r="3541" spans="1:13" x14ac:dyDescent="0.55000000000000004">
      <c r="A3541">
        <v>3536</v>
      </c>
      <c r="C3541">
        <f t="shared" si="171"/>
        <v>-1.5811785933096598E-2</v>
      </c>
      <c r="D3541">
        <f t="shared" si="172"/>
        <v>-4.2687137043937508E-4</v>
      </c>
      <c r="E3541" s="2">
        <f t="shared" si="173"/>
        <v>6.1441377358228182E-2</v>
      </c>
      <c r="K3541">
        <v>3536</v>
      </c>
      <c r="L3541" s="8">
        <v>4.3120357876769302E-4</v>
      </c>
      <c r="M3541" s="8">
        <v>-0.26368549845265399</v>
      </c>
    </row>
    <row r="3542" spans="1:13" x14ac:dyDescent="0.55000000000000004">
      <c r="A3542">
        <v>3537</v>
      </c>
      <c r="C3542">
        <f t="shared" si="171"/>
        <v>0.12346021977658535</v>
      </c>
      <c r="D3542">
        <f t="shared" si="172"/>
        <v>-5.2499415569611061E-4</v>
      </c>
      <c r="E3542" s="2">
        <f t="shared" si="173"/>
        <v>0.16368841272873499</v>
      </c>
      <c r="K3542">
        <v>3537</v>
      </c>
      <c r="L3542" s="8">
        <v>2.2856901158930799E-4</v>
      </c>
      <c r="M3542" s="8">
        <v>-0.28112402698635403</v>
      </c>
    </row>
    <row r="3543" spans="1:13" x14ac:dyDescent="0.55000000000000004">
      <c r="A3543">
        <v>3538</v>
      </c>
      <c r="C3543">
        <f t="shared" si="171"/>
        <v>0.23174631265729656</v>
      </c>
      <c r="D3543">
        <f t="shared" si="172"/>
        <v>-4.9135447387189946E-4</v>
      </c>
      <c r="E3543" s="2">
        <f t="shared" si="173"/>
        <v>0.21150765279744571</v>
      </c>
      <c r="K3543">
        <v>3538</v>
      </c>
      <c r="L3543" s="8">
        <v>-3.1312082480824201E-5</v>
      </c>
      <c r="M3543" s="8">
        <v>-0.22815329899447001</v>
      </c>
    </row>
    <row r="3544" spans="1:13" x14ac:dyDescent="0.55000000000000004">
      <c r="A3544">
        <v>3539</v>
      </c>
      <c r="C3544">
        <f t="shared" si="171"/>
        <v>0.28186896588549243</v>
      </c>
      <c r="D3544">
        <f t="shared" si="172"/>
        <v>-3.3439517603937055E-4</v>
      </c>
      <c r="E3544" s="2">
        <f t="shared" si="173"/>
        <v>0.15992731049343883</v>
      </c>
      <c r="K3544">
        <v>3539</v>
      </c>
      <c r="L3544" s="8">
        <v>-2.8335087124757699E-4</v>
      </c>
      <c r="M3544" s="8">
        <v>-0.118040161909109</v>
      </c>
    </row>
    <row r="3545" spans="1:13" x14ac:dyDescent="0.55000000000000004">
      <c r="A3545">
        <v>3540</v>
      </c>
      <c r="C3545">
        <f t="shared" si="171"/>
        <v>0.26124845000400782</v>
      </c>
      <c r="D3545">
        <f t="shared" si="172"/>
        <v>-9.3509737510582717E-5</v>
      </c>
      <c r="E3545" s="2">
        <f t="shared" si="173"/>
        <v>5.7413711191597751E-2</v>
      </c>
      <c r="K3545">
        <v>3540</v>
      </c>
      <c r="L3545" s="8">
        <v>-4.6442267652918302E-4</v>
      </c>
      <c r="M3545" s="8">
        <v>2.1636865994390801E-2</v>
      </c>
    </row>
    <row r="3546" spans="1:13" x14ac:dyDescent="0.55000000000000004">
      <c r="A3546">
        <v>3541</v>
      </c>
      <c r="C3546">
        <f t="shared" si="171"/>
        <v>0.17506007985191913</v>
      </c>
      <c r="D3546">
        <f t="shared" si="172"/>
        <v>1.7084467410448479E-4</v>
      </c>
      <c r="E3546" s="2">
        <f t="shared" si="173"/>
        <v>3.6730769942546772E-4</v>
      </c>
      <c r="K3546">
        <v>3541</v>
      </c>
      <c r="L3546" s="8">
        <v>-5.2917694140493601E-4</v>
      </c>
      <c r="M3546" s="8">
        <v>0.155894806584223</v>
      </c>
    </row>
    <row r="3547" spans="1:13" x14ac:dyDescent="0.55000000000000004">
      <c r="A3547">
        <v>3542</v>
      </c>
      <c r="C3547">
        <f t="shared" si="171"/>
        <v>4.493531963273998E-2</v>
      </c>
      <c r="D3547">
        <f t="shared" si="172"/>
        <v>3.9232067363674408E-4</v>
      </c>
      <c r="E3547" s="2">
        <f t="shared" si="173"/>
        <v>4.2507143518901239E-2</v>
      </c>
      <c r="K3547">
        <v>3542</v>
      </c>
      <c r="L3547" s="8">
        <v>-4.6139555853040598E-4</v>
      </c>
      <c r="M3547" s="8">
        <v>0.25110792576386798</v>
      </c>
    </row>
    <row r="3548" spans="1:13" x14ac:dyDescent="0.55000000000000004">
      <c r="A3548">
        <v>3543</v>
      </c>
      <c r="C3548">
        <f t="shared" si="171"/>
        <v>-9.6467258654493543E-2</v>
      </c>
      <c r="D3548">
        <f t="shared" si="172"/>
        <v>5.1533245355348944E-4</v>
      </c>
      <c r="E3548" s="2">
        <f t="shared" si="173"/>
        <v>0.1443215526880692</v>
      </c>
      <c r="K3548">
        <v>3543</v>
      </c>
      <c r="L3548" s="8">
        <v>-2.7805479573169301E-4</v>
      </c>
      <c r="M3548" s="8">
        <v>0.28342950717547399</v>
      </c>
    </row>
    <row r="3549" spans="1:13" x14ac:dyDescent="0.55000000000000004">
      <c r="A3549">
        <v>3544</v>
      </c>
      <c r="C3549">
        <f t="shared" si="171"/>
        <v>-0.2136585883879252</v>
      </c>
      <c r="D3549">
        <f t="shared" si="172"/>
        <v>5.0900664997456364E-4</v>
      </c>
      <c r="E3549" s="2">
        <f t="shared" si="173"/>
        <v>0.2101516456764923</v>
      </c>
      <c r="K3549">
        <v>3544</v>
      </c>
      <c r="L3549" s="8">
        <v>-2.50734844152549E-5</v>
      </c>
      <c r="M3549" s="8">
        <v>0.24476441024597001</v>
      </c>
    </row>
    <row r="3550" spans="1:13" x14ac:dyDescent="0.55000000000000004">
      <c r="A3550">
        <v>3545</v>
      </c>
      <c r="C3550">
        <f t="shared" si="171"/>
        <v>-0.27722611600126645</v>
      </c>
      <c r="D3550">
        <f t="shared" si="172"/>
        <v>3.7493090626363428E-4</v>
      </c>
      <c r="E3550" s="2">
        <f t="shared" si="173"/>
        <v>0.1781031292364374</v>
      </c>
      <c r="K3550">
        <v>3545</v>
      </c>
      <c r="L3550" s="8">
        <v>2.3418763661758901E-4</v>
      </c>
      <c r="M3550" s="8">
        <v>0.14479654836219799</v>
      </c>
    </row>
    <row r="3551" spans="1:13" x14ac:dyDescent="0.55000000000000004">
      <c r="A3551">
        <v>3546</v>
      </c>
      <c r="C3551">
        <f t="shared" si="171"/>
        <v>-0.27121573196252496</v>
      </c>
      <c r="D3551">
        <f t="shared" si="172"/>
        <v>1.4675540799593154E-4</v>
      </c>
      <c r="E3551" s="2">
        <f t="shared" si="173"/>
        <v>7.8276414546351328E-2</v>
      </c>
      <c r="K3551">
        <v>3546</v>
      </c>
      <c r="L3551" s="8">
        <v>4.3479501126493302E-4</v>
      </c>
      <c r="M3551" s="8">
        <v>8.5634926885404302E-3</v>
      </c>
    </row>
    <row r="3552" spans="1:13" x14ac:dyDescent="0.55000000000000004">
      <c r="A3552">
        <v>3547</v>
      </c>
      <c r="C3552">
        <f t="shared" si="171"/>
        <v>-0.19713591597522553</v>
      </c>
      <c r="D3552">
        <f t="shared" si="172"/>
        <v>-1.1825260432019014E-4</v>
      </c>
      <c r="E3552" s="2">
        <f t="shared" si="173"/>
        <v>4.5321942076492752E-3</v>
      </c>
      <c r="K3552">
        <v>3547</v>
      </c>
      <c r="L3552" s="8">
        <v>5.2650527806854597E-4</v>
      </c>
      <c r="M3552" s="8">
        <v>-0.12981434285301399</v>
      </c>
    </row>
    <row r="3553" spans="1:13" x14ac:dyDescent="0.55000000000000004">
      <c r="A3553">
        <v>3548</v>
      </c>
      <c r="C3553">
        <f t="shared" si="171"/>
        <v>-7.3579140375545929E-2</v>
      </c>
      <c r="D3553">
        <f t="shared" si="172"/>
        <v>-3.535817055162072E-4</v>
      </c>
      <c r="E3553" s="2">
        <f t="shared" si="173"/>
        <v>2.6276484741694039E-2</v>
      </c>
      <c r="K3553">
        <v>3548</v>
      </c>
      <c r="L3553" s="8">
        <v>4.8634903177827301E-4</v>
      </c>
      <c r="M3553" s="8">
        <v>-0.235679370917313</v>
      </c>
    </row>
    <row r="3554" spans="1:13" x14ac:dyDescent="0.55000000000000004">
      <c r="A3554">
        <v>3549</v>
      </c>
      <c r="C3554">
        <f t="shared" si="171"/>
        <v>6.8444448534656255E-2</v>
      </c>
      <c r="D3554">
        <f t="shared" si="172"/>
        <v>-5.0016925154241479E-4</v>
      </c>
      <c r="E3554" s="2">
        <f t="shared" si="173"/>
        <v>0.12317396537224092</v>
      </c>
      <c r="K3554">
        <v>3549</v>
      </c>
      <c r="L3554" s="8">
        <v>3.2438365338877801E-4</v>
      </c>
      <c r="M3554" s="8">
        <v>-0.28251703848669901</v>
      </c>
    </row>
    <row r="3555" spans="1:13" x14ac:dyDescent="0.55000000000000004">
      <c r="A3555">
        <v>3550</v>
      </c>
      <c r="C3555">
        <f t="shared" si="171"/>
        <v>0.19328992355716512</v>
      </c>
      <c r="D3555">
        <f t="shared" si="172"/>
        <v>-5.2122485816279227E-4</v>
      </c>
      <c r="E3555" s="2">
        <f t="shared" si="173"/>
        <v>0.20420139506879223</v>
      </c>
      <c r="K3555">
        <v>3550</v>
      </c>
      <c r="L3555" s="8">
        <v>8.1174376677972497E-5</v>
      </c>
      <c r="M3555" s="8">
        <v>-0.25859656115862301</v>
      </c>
    </row>
    <row r="3556" spans="1:13" x14ac:dyDescent="0.55000000000000004">
      <c r="A3556">
        <v>3551</v>
      </c>
      <c r="C3556">
        <f t="shared" si="171"/>
        <v>0.26962370199450941</v>
      </c>
      <c r="D3556">
        <f t="shared" si="172"/>
        <v>-4.1146401193501906E-4</v>
      </c>
      <c r="E3556" s="2">
        <f t="shared" si="173"/>
        <v>0.19318897051697578</v>
      </c>
      <c r="K3556">
        <v>3551</v>
      </c>
      <c r="L3556" s="8">
        <v>-1.82365526241104E-4</v>
      </c>
      <c r="M3556" s="8">
        <v>-0.16990897087177001</v>
      </c>
    </row>
    <row r="3557" spans="1:13" x14ac:dyDescent="0.55000000000000004">
      <c r="A3557">
        <v>3552</v>
      </c>
      <c r="C3557">
        <f t="shared" si="171"/>
        <v>0.2782876144494475</v>
      </c>
      <c r="D3557">
        <f t="shared" si="172"/>
        <v>-1.9843437168411054E-4</v>
      </c>
      <c r="E3557" s="2">
        <f t="shared" si="173"/>
        <v>0.10045998977271313</v>
      </c>
      <c r="K3557">
        <v>3552</v>
      </c>
      <c r="L3557" s="8">
        <v>-4.0023085179950502E-4</v>
      </c>
      <c r="M3557" s="8">
        <v>-3.8666624791350697E-2</v>
      </c>
    </row>
    <row r="3558" spans="1:13" x14ac:dyDescent="0.55000000000000004">
      <c r="A3558">
        <v>3553</v>
      </c>
      <c r="C3558">
        <f t="shared" si="171"/>
        <v>0.21710720151506555</v>
      </c>
      <c r="D3558">
        <f t="shared" si="172"/>
        <v>6.439811319482564E-5</v>
      </c>
      <c r="E3558" s="2">
        <f t="shared" si="173"/>
        <v>1.3189875713311691E-2</v>
      </c>
      <c r="K3558">
        <v>3553</v>
      </c>
      <c r="L3558" s="8">
        <v>-5.1785587767276997E-4</v>
      </c>
      <c r="M3558" s="8">
        <v>0.10226001733838801</v>
      </c>
    </row>
    <row r="3559" spans="1:13" x14ac:dyDescent="0.55000000000000004">
      <c r="A3559">
        <v>3554</v>
      </c>
      <c r="C3559">
        <f t="shared" si="171"/>
        <v>0.10143745725903598</v>
      </c>
      <c r="D3559">
        <f t="shared" si="172"/>
        <v>3.1106802906326938E-4</v>
      </c>
      <c r="E3559" s="2">
        <f t="shared" si="173"/>
        <v>1.3487929705088553E-2</v>
      </c>
      <c r="K3559">
        <v>3554</v>
      </c>
      <c r="L3559" s="8">
        <v>-5.0578068643825503E-4</v>
      </c>
      <c r="M3559" s="8">
        <v>0.21757500375063599</v>
      </c>
    </row>
    <row r="3560" spans="1:13" x14ac:dyDescent="0.55000000000000004">
      <c r="A3560">
        <v>3555</v>
      </c>
      <c r="C3560">
        <f t="shared" si="171"/>
        <v>-3.9690950638387887E-2</v>
      </c>
      <c r="D3560">
        <f t="shared" si="172"/>
        <v>4.7966642643446208E-4</v>
      </c>
      <c r="E3560" s="2">
        <f t="shared" si="173"/>
        <v>0.10117993208616773</v>
      </c>
      <c r="K3560">
        <v>3555</v>
      </c>
      <c r="L3560" s="8">
        <v>-3.6702958464969199E-4</v>
      </c>
      <c r="M3560" s="8">
        <v>0.278396980736205</v>
      </c>
    </row>
    <row r="3561" spans="1:13" x14ac:dyDescent="0.55000000000000004">
      <c r="A3561">
        <v>3556</v>
      </c>
      <c r="C3561">
        <f t="shared" si="171"/>
        <v>-0.17085776654443485</v>
      </c>
      <c r="D3561">
        <f t="shared" si="172"/>
        <v>5.2787866133665727E-4</v>
      </c>
      <c r="E3561" s="2">
        <f t="shared" si="173"/>
        <v>0.19390853941597799</v>
      </c>
      <c r="K3561">
        <v>3556</v>
      </c>
      <c r="L3561" s="8">
        <v>-1.3635364649937099E-4</v>
      </c>
      <c r="M3561" s="8">
        <v>0.26949270684690602</v>
      </c>
    </row>
    <row r="3562" spans="1:13" x14ac:dyDescent="0.55000000000000004">
      <c r="A3562">
        <v>3557</v>
      </c>
      <c r="C3562">
        <f t="shared" si="171"/>
        <v>-0.25914288444379685</v>
      </c>
      <c r="D3562">
        <f t="shared" si="172"/>
        <v>4.4360447904268335E-4</v>
      </c>
      <c r="E3562" s="2">
        <f t="shared" si="173"/>
        <v>0.20451667355053932</v>
      </c>
      <c r="K3562">
        <v>3557</v>
      </c>
      <c r="L3562" s="8">
        <v>1.28472908293328E-4</v>
      </c>
      <c r="M3562" s="8">
        <v>0.193092312716419</v>
      </c>
    </row>
    <row r="3563" spans="1:13" x14ac:dyDescent="0.55000000000000004">
      <c r="A3563">
        <v>3558</v>
      </c>
      <c r="C3563">
        <f t="shared" si="171"/>
        <v>-0.28238860064655003</v>
      </c>
      <c r="D3563">
        <f t="shared" si="172"/>
        <v>2.4799492295291047E-4</v>
      </c>
      <c r="E3563" s="2">
        <f t="shared" si="173"/>
        <v>0.12300406362524149</v>
      </c>
      <c r="K3563">
        <v>3558</v>
      </c>
      <c r="L3563" s="8">
        <v>3.6112262621590201E-4</v>
      </c>
      <c r="M3563" s="8">
        <v>6.8330751008361501E-2</v>
      </c>
    </row>
    <row r="3564" spans="1:13" x14ac:dyDescent="0.55000000000000004">
      <c r="A3564">
        <v>3559</v>
      </c>
      <c r="C3564">
        <f t="shared" si="171"/>
        <v>-0.23476073036727738</v>
      </c>
      <c r="D3564">
        <f t="shared" si="172"/>
        <v>-9.8561314819248809E-6</v>
      </c>
      <c r="E3564" s="2">
        <f t="shared" si="173"/>
        <v>2.599061773892616E-2</v>
      </c>
      <c r="K3564">
        <v>3559</v>
      </c>
      <c r="L3564" s="8">
        <v>5.0332694216057201E-4</v>
      </c>
      <c r="M3564" s="8">
        <v>-7.3544671182944998E-2</v>
      </c>
    </row>
    <row r="3565" spans="1:13" x14ac:dyDescent="0.55000000000000004">
      <c r="A3565">
        <v>3560</v>
      </c>
      <c r="C3565">
        <f t="shared" si="171"/>
        <v>-0.12821286512938931</v>
      </c>
      <c r="D3565">
        <f t="shared" si="172"/>
        <v>-2.6523350466556484E-4</v>
      </c>
      <c r="E3565" s="2">
        <f t="shared" si="173"/>
        <v>4.7317214094311708E-3</v>
      </c>
      <c r="K3565">
        <v>3560</v>
      </c>
      <c r="L3565" s="8">
        <v>5.1946990302746405E-4</v>
      </c>
      <c r="M3565" s="8">
        <v>-0.197000374238465</v>
      </c>
    </row>
    <row r="3566" spans="1:13" x14ac:dyDescent="0.55000000000000004">
      <c r="A3566">
        <v>3561</v>
      </c>
      <c r="C3566">
        <f t="shared" si="171"/>
        <v>1.05137267411464E-2</v>
      </c>
      <c r="D3566">
        <f t="shared" si="172"/>
        <v>-4.5404285885485967E-4</v>
      </c>
      <c r="E3566" s="2">
        <f t="shared" si="173"/>
        <v>7.931536576766253E-2</v>
      </c>
      <c r="K3566">
        <v>3561</v>
      </c>
      <c r="L3566" s="8">
        <v>4.0550840412380599E-4</v>
      </c>
      <c r="M3566" s="8">
        <v>-0.27111611146436498</v>
      </c>
    </row>
    <row r="3567" spans="1:13" x14ac:dyDescent="0.55000000000000004">
      <c r="A3567">
        <v>3562</v>
      </c>
      <c r="C3567">
        <f t="shared" si="171"/>
        <v>0.14660159481327018</v>
      </c>
      <c r="D3567">
        <f t="shared" si="172"/>
        <v>-5.2889702593901858E-4</v>
      </c>
      <c r="E3567" s="2">
        <f t="shared" si="173"/>
        <v>0.17971726511439254</v>
      </c>
      <c r="K3567">
        <v>3562</v>
      </c>
      <c r="L3567" s="8">
        <v>1.89984809815834E-4</v>
      </c>
      <c r="M3567" s="8">
        <v>-0.27732913669176301</v>
      </c>
    </row>
    <row r="3568" spans="1:13" x14ac:dyDescent="0.55000000000000004">
      <c r="A3568">
        <v>3563</v>
      </c>
      <c r="C3568">
        <f t="shared" si="171"/>
        <v>0.24589555270369842</v>
      </c>
      <c r="D3568">
        <f t="shared" si="172"/>
        <v>-4.7100918777723825E-4</v>
      </c>
      <c r="E3568" s="2">
        <f t="shared" si="173"/>
        <v>0.21158059940498608</v>
      </c>
      <c r="K3568">
        <v>3563</v>
      </c>
      <c r="L3568" s="8">
        <v>-7.3121658690709703E-5</v>
      </c>
      <c r="M3568" s="8">
        <v>-0.21408335920964799</v>
      </c>
    </row>
    <row r="3569" spans="1:13" x14ac:dyDescent="0.55000000000000004">
      <c r="A3569">
        <v>3564</v>
      </c>
      <c r="C3569">
        <f t="shared" si="171"/>
        <v>0.28347490993247193</v>
      </c>
      <c r="D3569">
        <f t="shared" si="172"/>
        <v>-2.949079715725085E-4</v>
      </c>
      <c r="E3569" s="2">
        <f t="shared" si="173"/>
        <v>0.14492791118153817</v>
      </c>
      <c r="K3569">
        <v>3564</v>
      </c>
      <c r="L3569" s="8">
        <v>-3.1791435416432702E-4</v>
      </c>
      <c r="M3569" s="8">
        <v>-9.7219076336733795E-2</v>
      </c>
    </row>
    <row r="3570" spans="1:13" x14ac:dyDescent="0.55000000000000004">
      <c r="A3570">
        <v>3565</v>
      </c>
      <c r="C3570">
        <f t="shared" si="171"/>
        <v>0.24990803994622623</v>
      </c>
      <c r="D3570">
        <f t="shared" si="172"/>
        <v>-4.4791070668146809E-5</v>
      </c>
      <c r="E3570" s="2">
        <f t="shared" si="173"/>
        <v>4.2400457052425185E-2</v>
      </c>
      <c r="K3570">
        <v>3565</v>
      </c>
      <c r="L3570" s="8">
        <v>-4.8308342744001598E-4</v>
      </c>
      <c r="M3570" s="8">
        <v>4.39943273080797E-2</v>
      </c>
    </row>
    <row r="3571" spans="1:13" x14ac:dyDescent="0.55000000000000004">
      <c r="A3571">
        <v>3566</v>
      </c>
      <c r="C3571">
        <f t="shared" si="171"/>
        <v>0.15361951957700187</v>
      </c>
      <c r="D3571">
        <f t="shared" si="172"/>
        <v>2.1656744485306075E-4</v>
      </c>
      <c r="E3571" s="2">
        <f t="shared" si="173"/>
        <v>4.2310676488379901E-4</v>
      </c>
      <c r="K3571">
        <v>3566</v>
      </c>
      <c r="L3571" s="8">
        <v>-5.2726125948133898E-4</v>
      </c>
      <c r="M3571" s="8">
        <v>0.17418907875759199</v>
      </c>
    </row>
    <row r="3572" spans="1:13" x14ac:dyDescent="0.55000000000000004">
      <c r="A3572">
        <v>3567</v>
      </c>
      <c r="C3572">
        <f t="shared" si="171"/>
        <v>1.8775737838560413E-2</v>
      </c>
      <c r="D3572">
        <f t="shared" si="172"/>
        <v>4.2357209659338194E-4</v>
      </c>
      <c r="E3572" s="2">
        <f t="shared" si="173"/>
        <v>5.8554977137067338E-2</v>
      </c>
      <c r="K3572">
        <v>3567</v>
      </c>
      <c r="L3572" s="8">
        <v>-4.3938323819417299E-4</v>
      </c>
      <c r="M3572" s="8">
        <v>0.26075709484167198</v>
      </c>
    </row>
    <row r="3573" spans="1:13" x14ac:dyDescent="0.55000000000000004">
      <c r="A3573">
        <v>3568</v>
      </c>
      <c r="C3573">
        <f t="shared" si="171"/>
        <v>-0.12078035833794119</v>
      </c>
      <c r="D3573">
        <f t="shared" si="172"/>
        <v>5.242690802836717E-4</v>
      </c>
      <c r="E3573" s="2">
        <f t="shared" si="173"/>
        <v>0.16224561432899709</v>
      </c>
      <c r="K3573">
        <v>3568</v>
      </c>
      <c r="L3573" s="8">
        <v>-2.4145895916555501E-4</v>
      </c>
      <c r="M3573" s="8">
        <v>0.28201687890307697</v>
      </c>
    </row>
    <row r="3574" spans="1:13" x14ac:dyDescent="0.55000000000000004">
      <c r="A3574">
        <v>3569</v>
      </c>
      <c r="C3574">
        <f t="shared" si="171"/>
        <v>-0.23002313041957456</v>
      </c>
      <c r="D3574">
        <f t="shared" si="172"/>
        <v>4.9338557553815993E-4</v>
      </c>
      <c r="E3574" s="2">
        <f t="shared" si="173"/>
        <v>0.21406067567643472</v>
      </c>
      <c r="K3574">
        <v>3569</v>
      </c>
      <c r="L3574" s="8">
        <v>1.6940214088711999E-5</v>
      </c>
      <c r="M3574" s="8">
        <v>0.232643786137504</v>
      </c>
    </row>
    <row r="3575" spans="1:13" x14ac:dyDescent="0.55000000000000004">
      <c r="A3575">
        <v>3570</v>
      </c>
      <c r="C3575">
        <f t="shared" si="171"/>
        <v>-0.28153494526853967</v>
      </c>
      <c r="D3575">
        <f t="shared" si="172"/>
        <v>3.3867269107829955E-4</v>
      </c>
      <c r="E3575" s="2">
        <f t="shared" si="173"/>
        <v>0.16527360010426506</v>
      </c>
      <c r="K3575">
        <v>3570</v>
      </c>
      <c r="L3575" s="8">
        <v>2.7109660563500202E-4</v>
      </c>
      <c r="M3575" s="8">
        <v>0.12500361391652101</v>
      </c>
    </row>
    <row r="3576" spans="1:13" x14ac:dyDescent="0.55000000000000004">
      <c r="A3576">
        <v>3571</v>
      </c>
      <c r="C3576">
        <f t="shared" si="171"/>
        <v>-0.26238742314210112</v>
      </c>
      <c r="D3576">
        <f t="shared" si="172"/>
        <v>9.896009981030969E-5</v>
      </c>
      <c r="E3576" s="2">
        <f t="shared" si="173"/>
        <v>6.1723891586761961E-2</v>
      </c>
      <c r="K3576">
        <v>3571</v>
      </c>
      <c r="L3576" s="8">
        <v>4.5735517053875998E-4</v>
      </c>
      <c r="M3576" s="8">
        <v>-1.39444888759764E-2</v>
      </c>
    </row>
    <row r="3577" spans="1:13" x14ac:dyDescent="0.55000000000000004">
      <c r="A3577">
        <v>3572</v>
      </c>
      <c r="C3577">
        <f t="shared" si="171"/>
        <v>-0.17738618849504587</v>
      </c>
      <c r="D3577">
        <f t="shared" si="172"/>
        <v>-1.6558939059666943E-4</v>
      </c>
      <c r="E3577" s="2">
        <f t="shared" si="173"/>
        <v>7.8322070572028294E-4</v>
      </c>
      <c r="K3577">
        <v>3572</v>
      </c>
      <c r="L3577" s="8">
        <v>5.2906629575558996E-4</v>
      </c>
      <c r="M3577" s="8">
        <v>-0.14940010792415701</v>
      </c>
    </row>
    <row r="3578" spans="1:13" x14ac:dyDescent="0.55000000000000004">
      <c r="A3578">
        <v>3573</v>
      </c>
      <c r="C3578">
        <f t="shared" si="171"/>
        <v>-4.7864759541951782E-2</v>
      </c>
      <c r="D3578">
        <f t="shared" si="172"/>
        <v>-3.8857943430868511E-4</v>
      </c>
      <c r="E3578" s="2">
        <f t="shared" si="173"/>
        <v>3.9829295949780047E-2</v>
      </c>
      <c r="K3578">
        <v>3573</v>
      </c>
      <c r="L3578" s="8">
        <v>4.6826948511141198E-4</v>
      </c>
      <c r="M3578" s="8">
        <v>-0.24743754313174901</v>
      </c>
    </row>
    <row r="3579" spans="1:13" x14ac:dyDescent="0.55000000000000004">
      <c r="A3579">
        <v>3574</v>
      </c>
      <c r="C3579">
        <f t="shared" si="171"/>
        <v>9.3669715148701468E-2</v>
      </c>
      <c r="D3579">
        <f t="shared" si="172"/>
        <v>-5.1404423061747451E-4</v>
      </c>
      <c r="E3579" s="2">
        <f t="shared" si="173"/>
        <v>0.14225903879865559</v>
      </c>
      <c r="K3579">
        <v>3574</v>
      </c>
      <c r="L3579" s="8">
        <v>2.90191676988093E-4</v>
      </c>
      <c r="M3579" s="8">
        <v>-0.28350271067091698</v>
      </c>
    </row>
    <row r="3580" spans="1:13" x14ac:dyDescent="0.55000000000000004">
      <c r="A3580">
        <v>3575</v>
      </c>
      <c r="C3580">
        <f t="shared" si="171"/>
        <v>0.21169506573796834</v>
      </c>
      <c r="D3580">
        <f t="shared" si="172"/>
        <v>-5.1049476023394742E-4</v>
      </c>
      <c r="E3580" s="2">
        <f t="shared" si="173"/>
        <v>0.21183736335897208</v>
      </c>
      <c r="K3580">
        <v>3575</v>
      </c>
      <c r="L3580" s="8">
        <v>3.9433563144638303E-5</v>
      </c>
      <c r="M3580" s="8">
        <v>-0.24856286559942001</v>
      </c>
    </row>
    <row r="3581" spans="1:13" x14ac:dyDescent="0.55000000000000004">
      <c r="A3581">
        <v>3576</v>
      </c>
      <c r="C3581">
        <f t="shared" si="171"/>
        <v>0.27658941700448925</v>
      </c>
      <c r="D3581">
        <f t="shared" si="172"/>
        <v>-3.7882186541015825E-4</v>
      </c>
      <c r="E3581" s="2">
        <f t="shared" si="173"/>
        <v>0.18314832868228015</v>
      </c>
      <c r="K3581">
        <v>3576</v>
      </c>
      <c r="L3581" s="8">
        <v>-2.2120093121645701E-4</v>
      </c>
      <c r="M3581" s="8">
        <v>-0.151368908866477</v>
      </c>
    </row>
    <row r="3582" spans="1:13" x14ac:dyDescent="0.55000000000000004">
      <c r="A3582">
        <v>3577</v>
      </c>
      <c r="C3582">
        <f t="shared" si="171"/>
        <v>0.27206565464658478</v>
      </c>
      <c r="D3582">
        <f t="shared" si="172"/>
        <v>-1.5207266729876836E-4</v>
      </c>
      <c r="E3582" s="2">
        <f t="shared" si="173"/>
        <v>8.3133799383909884E-2</v>
      </c>
      <c r="K3582">
        <v>3577</v>
      </c>
      <c r="L3582" s="8">
        <v>-4.2643428012343801E-4</v>
      </c>
      <c r="M3582" s="8">
        <v>-1.6263669883387202E-2</v>
      </c>
    </row>
    <row r="3583" spans="1:13" x14ac:dyDescent="0.55000000000000004">
      <c r="A3583">
        <v>3578</v>
      </c>
      <c r="C3583">
        <f t="shared" si="171"/>
        <v>0.19925914766137198</v>
      </c>
      <c r="D3583">
        <f t="shared" si="172"/>
        <v>1.1284356486711917E-4</v>
      </c>
      <c r="E3583" s="2">
        <f t="shared" si="173"/>
        <v>5.8284432173701878E-3</v>
      </c>
      <c r="K3583">
        <v>3578</v>
      </c>
      <c r="L3583" s="8">
        <v>-5.2486451816728598E-4</v>
      </c>
      <c r="M3583" s="8">
        <v>0.12291490611448</v>
      </c>
    </row>
    <row r="3584" spans="1:13" x14ac:dyDescent="0.55000000000000004">
      <c r="A3584">
        <v>3579</v>
      </c>
      <c r="C3584">
        <f t="shared" si="171"/>
        <v>7.6442794664723535E-2</v>
      </c>
      <c r="D3584">
        <f t="shared" si="172"/>
        <v>3.4943844080209083E-4</v>
      </c>
      <c r="E3584" s="2">
        <f t="shared" si="173"/>
        <v>2.3983442864161618E-2</v>
      </c>
      <c r="K3584">
        <v>3579</v>
      </c>
      <c r="L3584" s="8">
        <v>-4.9183918161305304E-4</v>
      </c>
      <c r="M3584" s="8">
        <v>0.23130868136725599</v>
      </c>
    </row>
    <row r="3585" spans="1:13" x14ac:dyDescent="0.55000000000000004">
      <c r="A3585">
        <v>3580</v>
      </c>
      <c r="C3585">
        <f t="shared" si="171"/>
        <v>-6.555908850797286E-2</v>
      </c>
      <c r="D3585">
        <f t="shared" si="172"/>
        <v>4.9833163367741422E-4</v>
      </c>
      <c r="E3585" s="2">
        <f t="shared" si="173"/>
        <v>0.12063733069856065</v>
      </c>
      <c r="K3585">
        <v>3580</v>
      </c>
      <c r="L3585" s="8">
        <v>-3.3562967087505998E-4</v>
      </c>
      <c r="M3585" s="8">
        <v>0.28176976243671997</v>
      </c>
    </row>
    <row r="3586" spans="1:13" x14ac:dyDescent="0.55000000000000004">
      <c r="A3586">
        <v>3581</v>
      </c>
      <c r="C3586">
        <f t="shared" si="171"/>
        <v>-0.19110702234110971</v>
      </c>
      <c r="D3586">
        <f t="shared" si="172"/>
        <v>5.2215409049711126E-4</v>
      </c>
      <c r="E3586" s="2">
        <f t="shared" si="173"/>
        <v>0.20499784841484392</v>
      </c>
      <c r="K3586">
        <v>3581</v>
      </c>
      <c r="L3586" s="8">
        <v>-9.5359626971091804E-5</v>
      </c>
      <c r="M3586" s="8">
        <v>0.26165985853120399</v>
      </c>
    </row>
    <row r="3587" spans="1:13" x14ac:dyDescent="0.55000000000000004">
      <c r="A3587">
        <v>3582</v>
      </c>
      <c r="C3587">
        <f t="shared" si="171"/>
        <v>-0.26869112178304261</v>
      </c>
      <c r="D3587">
        <f t="shared" si="172"/>
        <v>4.1492687673698599E-4</v>
      </c>
      <c r="E3587" s="2">
        <f t="shared" si="173"/>
        <v>0.19776408604198625</v>
      </c>
      <c r="K3587">
        <v>3582</v>
      </c>
      <c r="L3587" s="8">
        <v>1.6879382707596499E-4</v>
      </c>
      <c r="M3587" s="8">
        <v>0.17601561983663</v>
      </c>
    </row>
    <row r="3588" spans="1:13" x14ac:dyDescent="0.55000000000000004">
      <c r="A3588">
        <v>3583</v>
      </c>
      <c r="C3588">
        <f t="shared" si="171"/>
        <v>-0.27883941321727995</v>
      </c>
      <c r="D3588">
        <f t="shared" si="172"/>
        <v>2.0356176288404963E-4</v>
      </c>
      <c r="E3588" s="2">
        <f t="shared" si="173"/>
        <v>0.10570729981739554</v>
      </c>
      <c r="K3588">
        <v>3583</v>
      </c>
      <c r="L3588" s="8">
        <v>3.9067182001096401E-4</v>
      </c>
      <c r="M3588" s="8">
        <v>4.6287177232340999E-2</v>
      </c>
    </row>
    <row r="3589" spans="1:13" x14ac:dyDescent="0.55000000000000004">
      <c r="A3589">
        <v>3584</v>
      </c>
      <c r="C3589">
        <f t="shared" si="171"/>
        <v>-0.2190048894031246</v>
      </c>
      <c r="D3589">
        <f t="shared" si="172"/>
        <v>-5.889306271365755E-5</v>
      </c>
      <c r="E3589" s="2">
        <f t="shared" si="173"/>
        <v>1.5368737768144706E-2</v>
      </c>
      <c r="K3589">
        <v>3584</v>
      </c>
      <c r="L3589" s="8">
        <v>5.1470363207219605E-4</v>
      </c>
      <c r="M3589" s="8">
        <v>-9.5034176054589303E-2</v>
      </c>
    </row>
    <row r="3590" spans="1:13" x14ac:dyDescent="0.55000000000000004">
      <c r="A3590">
        <v>3585</v>
      </c>
      <c r="C3590">
        <f t="shared" ref="C3590:C3653" si="174">$D$1*COS($B$2*(A3590-$L$2)+$B$1)</f>
        <v>-0.10420475460557949</v>
      </c>
      <c r="D3590">
        <f t="shared" ref="D3590:D3653" si="175">$D$2*COS($B$2*(A3590-$L$3)+$B$3)</f>
        <v>-3.0656697093750317E-4</v>
      </c>
      <c r="E3590" s="2">
        <f t="shared" ref="E3590:E3653" si="176">(M3590-C3590)^2</f>
        <v>1.1739478885789077E-2</v>
      </c>
      <c r="K3590">
        <v>3585</v>
      </c>
      <c r="L3590" s="8">
        <v>5.0982472649142201E-4</v>
      </c>
      <c r="M3590" s="8">
        <v>-0.21255363039941999</v>
      </c>
    </row>
    <row r="3591" spans="1:13" x14ac:dyDescent="0.55000000000000004">
      <c r="A3591">
        <v>3586</v>
      </c>
      <c r="C3591">
        <f t="shared" si="174"/>
        <v>3.6748577133970575E-2</v>
      </c>
      <c r="D3591">
        <f t="shared" si="175"/>
        <v>-4.7729903137340316E-4</v>
      </c>
      <c r="E3591" s="2">
        <f t="shared" si="176"/>
        <v>9.8336359117043901E-2</v>
      </c>
      <c r="K3591">
        <v>3586</v>
      </c>
      <c r="L3591" s="8">
        <v>3.77257055437883E-4</v>
      </c>
      <c r="M3591" s="8">
        <v>-0.27683770942372299</v>
      </c>
    </row>
    <row r="3592" spans="1:13" x14ac:dyDescent="0.55000000000000004">
      <c r="A3592">
        <v>3587</v>
      </c>
      <c r="C3592">
        <f t="shared" si="174"/>
        <v>0.16847879061335833</v>
      </c>
      <c r="D3592">
        <f t="shared" si="175"/>
        <v>-5.2823909560304123E-4</v>
      </c>
      <c r="E3592" s="2">
        <f t="shared" si="176"/>
        <v>0.19383314462599599</v>
      </c>
      <c r="K3592">
        <v>3587</v>
      </c>
      <c r="L3592" s="8">
        <v>1.5020301451706101E-4</v>
      </c>
      <c r="M3592" s="8">
        <v>-0.271786066746386</v>
      </c>
    </row>
    <row r="3593" spans="1:13" x14ac:dyDescent="0.55000000000000004">
      <c r="A3593">
        <v>3588</v>
      </c>
      <c r="C3593">
        <f t="shared" si="174"/>
        <v>0.25792437889992742</v>
      </c>
      <c r="D3593">
        <f t="shared" si="175"/>
        <v>-4.4660228123299939E-4</v>
      </c>
      <c r="E3593" s="2">
        <f t="shared" si="176"/>
        <v>0.20847287251354946</v>
      </c>
      <c r="K3593">
        <v>3588</v>
      </c>
      <c r="L3593" s="8">
        <v>-1.14470303181412E-4</v>
      </c>
      <c r="M3593" s="8">
        <v>-0.19866391761406499</v>
      </c>
    </row>
    <row r="3594" spans="1:13" x14ac:dyDescent="0.55000000000000004">
      <c r="A3594">
        <v>3589</v>
      </c>
      <c r="C3594">
        <f t="shared" si="174"/>
        <v>0.28263638469731839</v>
      </c>
      <c r="D3594">
        <f t="shared" si="175"/>
        <v>-2.5287770790602664E-4</v>
      </c>
      <c r="E3594" s="2">
        <f t="shared" si="176"/>
        <v>0.12846600219341833</v>
      </c>
      <c r="K3594">
        <v>3589</v>
      </c>
      <c r="L3594" s="8">
        <v>-3.50473823325895E-4</v>
      </c>
      <c r="M3594" s="8">
        <v>-7.5785157893829905E-2</v>
      </c>
    </row>
    <row r="3595" spans="1:13" x14ac:dyDescent="0.55000000000000004">
      <c r="A3595">
        <v>3590</v>
      </c>
      <c r="C3595">
        <f t="shared" si="174"/>
        <v>0.23641261543883377</v>
      </c>
      <c r="D3595">
        <f t="shared" si="175"/>
        <v>4.3138398682661702E-6</v>
      </c>
      <c r="E3595" s="2">
        <f t="shared" si="176"/>
        <v>2.9015085577399572E-2</v>
      </c>
      <c r="K3595">
        <v>3590</v>
      </c>
      <c r="L3595" s="8">
        <v>-4.9869900023665305E-4</v>
      </c>
      <c r="M3595" s="8">
        <v>6.6074464757902698E-2</v>
      </c>
    </row>
    <row r="3596" spans="1:13" x14ac:dyDescent="0.55000000000000004">
      <c r="A3596">
        <v>3591</v>
      </c>
      <c r="C3596">
        <f t="shared" si="174"/>
        <v>0.13085426288774771</v>
      </c>
      <c r="D3596">
        <f t="shared" si="175"/>
        <v>2.6042270476415395E-4</v>
      </c>
      <c r="E3596" s="2">
        <f t="shared" si="176"/>
        <v>3.6640098212026573E-3</v>
      </c>
      <c r="K3596">
        <v>3591</v>
      </c>
      <c r="L3596" s="8">
        <v>-5.2202191883414604E-4</v>
      </c>
      <c r="M3596" s="8">
        <v>0.191385327814797</v>
      </c>
    </row>
    <row r="3597" spans="1:13" x14ac:dyDescent="0.55000000000000004">
      <c r="A3597">
        <v>3592</v>
      </c>
      <c r="C3597">
        <f t="shared" si="174"/>
        <v>-7.5457514570861344E-3</v>
      </c>
      <c r="D3597">
        <f t="shared" si="175"/>
        <v>4.5117096003730007E-4</v>
      </c>
      <c r="E3597" s="2">
        <f t="shared" si="176"/>
        <v>7.634627648818032E-2</v>
      </c>
      <c r="K3597">
        <v>3592</v>
      </c>
      <c r="L3597" s="8">
        <v>-4.1460120947074902E-4</v>
      </c>
      <c r="M3597" s="8">
        <v>0.268762548252098</v>
      </c>
    </row>
    <row r="3598" spans="1:13" x14ac:dyDescent="0.55000000000000004">
      <c r="A3598">
        <v>3593</v>
      </c>
      <c r="C3598">
        <f t="shared" si="174"/>
        <v>-0.14405194123984211</v>
      </c>
      <c r="D3598">
        <f t="shared" si="175"/>
        <v>5.2868481427371375E-4</v>
      </c>
      <c r="E3598" s="2">
        <f t="shared" si="176"/>
        <v>0.17882619399367164</v>
      </c>
      <c r="K3598">
        <v>3593</v>
      </c>
      <c r="L3598" s="8">
        <v>-2.0334105519622601E-4</v>
      </c>
      <c r="M3598" s="8">
        <v>0.278826521197856</v>
      </c>
    </row>
    <row r="3599" spans="1:13" x14ac:dyDescent="0.55000000000000004">
      <c r="A3599">
        <v>3594</v>
      </c>
      <c r="C3599">
        <f t="shared" si="174"/>
        <v>-0.2444041301453998</v>
      </c>
      <c r="D3599">
        <f t="shared" si="175"/>
        <v>4.7350992391911276E-4</v>
      </c>
      <c r="E3599" s="2">
        <f t="shared" si="176"/>
        <v>0.2147959060372083</v>
      </c>
      <c r="K3599">
        <v>3594</v>
      </c>
      <c r="L3599" s="8">
        <v>5.8847127788518097E-5</v>
      </c>
      <c r="M3599" s="8">
        <v>0.21905666219545</v>
      </c>
    </row>
    <row r="3600" spans="1:13" x14ac:dyDescent="0.55000000000000004">
      <c r="A3600">
        <v>3595</v>
      </c>
      <c r="C3600">
        <f t="shared" si="174"/>
        <v>-0.28341603401472093</v>
      </c>
      <c r="D3600">
        <f t="shared" si="175"/>
        <v>2.9949402346126475E-4</v>
      </c>
      <c r="E3600" s="2">
        <f t="shared" si="176"/>
        <v>0.15041888609774332</v>
      </c>
      <c r="K3600">
        <v>3595</v>
      </c>
      <c r="L3600" s="8">
        <v>3.0629668255754999E-4</v>
      </c>
      <c r="M3600" s="8">
        <v>0.104422703217319</v>
      </c>
    </row>
    <row r="3601" spans="1:13" x14ac:dyDescent="0.55000000000000004">
      <c r="A3601">
        <v>3596</v>
      </c>
      <c r="C3601">
        <f t="shared" si="174"/>
        <v>-0.25129648728339116</v>
      </c>
      <c r="D3601">
        <f t="shared" si="175"/>
        <v>5.0311435946046826E-5</v>
      </c>
      <c r="E3601" s="2">
        <f t="shared" si="176"/>
        <v>4.61957292506621E-2</v>
      </c>
      <c r="K3601">
        <v>3596</v>
      </c>
      <c r="L3601" s="8">
        <v>4.7703233305337401E-4</v>
      </c>
      <c r="M3601" s="8">
        <v>-3.6364569573009903E-2</v>
      </c>
    </row>
    <row r="3602" spans="1:13" x14ac:dyDescent="0.55000000000000004">
      <c r="A3602">
        <v>3597</v>
      </c>
      <c r="C3602">
        <f t="shared" si="174"/>
        <v>-0.15610681915360206</v>
      </c>
      <c r="D3602">
        <f t="shared" si="175"/>
        <v>-2.1149826151070232E-4</v>
      </c>
      <c r="E3602" s="2">
        <f t="shared" si="176"/>
        <v>1.4249892049562275E-4</v>
      </c>
      <c r="K3602">
        <v>3597</v>
      </c>
      <c r="L3602" s="8">
        <v>5.2829227644223095E-4</v>
      </c>
      <c r="M3602" s="8">
        <v>-0.168044110324367</v>
      </c>
    </row>
    <row r="3603" spans="1:13" x14ac:dyDescent="0.55000000000000004">
      <c r="A3603">
        <v>3598</v>
      </c>
      <c r="C3603">
        <f t="shared" si="174"/>
        <v>-2.1737629888982903E-2</v>
      </c>
      <c r="D3603">
        <f t="shared" si="175"/>
        <v>-4.2022635335555803E-4</v>
      </c>
      <c r="E3603" s="2">
        <f t="shared" si="176"/>
        <v>5.564802270353171E-2</v>
      </c>
      <c r="K3603">
        <v>3598</v>
      </c>
      <c r="L3603" s="8">
        <v>4.47238141908778E-4</v>
      </c>
      <c r="M3603" s="8">
        <v>-0.25763596117500898</v>
      </c>
    </row>
    <row r="3604" spans="1:13" x14ac:dyDescent="0.55000000000000004">
      <c r="A3604">
        <v>3599</v>
      </c>
      <c r="C3604">
        <f t="shared" si="174"/>
        <v>0.11808724628660983</v>
      </c>
      <c r="D3604">
        <f t="shared" si="175"/>
        <v>-5.2348648818042044E-4</v>
      </c>
      <c r="E3604" s="2">
        <f t="shared" si="176"/>
        <v>0.16063144864801232</v>
      </c>
      <c r="K3604">
        <v>3599</v>
      </c>
      <c r="L3604" s="8">
        <v>2.5417044027026498E-4</v>
      </c>
      <c r="M3604" s="8">
        <v>-0.28270128729190003</v>
      </c>
    </row>
    <row r="3605" spans="1:13" x14ac:dyDescent="0.55000000000000004">
      <c r="A3605">
        <v>3600</v>
      </c>
      <c r="C3605">
        <f t="shared" si="174"/>
        <v>0.22827471272592054</v>
      </c>
      <c r="D3605">
        <f t="shared" si="175"/>
        <v>-4.9536254869166475E-4</v>
      </c>
      <c r="E3605" s="2">
        <f t="shared" si="176"/>
        <v>0.21644549871790436</v>
      </c>
      <c r="K3605">
        <v>3600</v>
      </c>
      <c r="L3605" s="8">
        <v>-2.55582489287489E-6</v>
      </c>
      <c r="M3605" s="8">
        <v>-0.236962322255071</v>
      </c>
    </row>
    <row r="3606" spans="1:13" x14ac:dyDescent="0.55000000000000004">
      <c r="A3606">
        <v>3601</v>
      </c>
      <c r="C3606">
        <f t="shared" si="174"/>
        <v>0.28117003791992784</v>
      </c>
      <c r="D3606">
        <f t="shared" si="175"/>
        <v>-3.4291305089829255E-4</v>
      </c>
      <c r="E3606" s="2">
        <f t="shared" si="176"/>
        <v>0.17060593371617724</v>
      </c>
      <c r="K3606">
        <v>3601</v>
      </c>
      <c r="L3606" s="8">
        <v>-2.5864196785640699E-4</v>
      </c>
      <c r="M3606" s="8">
        <v>-0.131874673601933</v>
      </c>
    </row>
    <row r="3607" spans="1:13" x14ac:dyDescent="0.55000000000000004">
      <c r="A3607">
        <v>3602</v>
      </c>
      <c r="C3607">
        <f t="shared" si="174"/>
        <v>0.26349761019141393</v>
      </c>
      <c r="D3607">
        <f t="shared" si="175"/>
        <v>-1.0439960536170342E-4</v>
      </c>
      <c r="E3607" s="2">
        <f t="shared" si="176"/>
        <v>6.6180549229620952E-2</v>
      </c>
      <c r="K3607">
        <v>3602</v>
      </c>
      <c r="L3607" s="8">
        <v>-4.4994962547202102E-4</v>
      </c>
      <c r="M3607" s="8">
        <v>6.2418051458893297E-3</v>
      </c>
    </row>
    <row r="3608" spans="1:13" x14ac:dyDescent="0.55000000000000004">
      <c r="A3608">
        <v>3603</v>
      </c>
      <c r="C3608">
        <f t="shared" si="174"/>
        <v>0.1796928363937921</v>
      </c>
      <c r="D3608">
        <f t="shared" si="175"/>
        <v>1.6031594055159506E-4</v>
      </c>
      <c r="E3608" s="2">
        <f t="shared" si="176"/>
        <v>1.361451432048774E-3</v>
      </c>
      <c r="K3608">
        <v>3603</v>
      </c>
      <c r="L3608" s="8">
        <v>-5.2856460810333703E-4</v>
      </c>
      <c r="M3608" s="8">
        <v>0.14279498507357599</v>
      </c>
    </row>
    <row r="3609" spans="1:13" x14ac:dyDescent="0.55000000000000004">
      <c r="A3609">
        <v>3604</v>
      </c>
      <c r="C3609">
        <f t="shared" si="174"/>
        <v>5.0788948287822253E-2</v>
      </c>
      <c r="D3609">
        <f t="shared" si="175"/>
        <v>3.8479556457570688E-4</v>
      </c>
      <c r="E3609" s="2">
        <f t="shared" si="176"/>
        <v>3.7170038061363063E-2</v>
      </c>
      <c r="K3609">
        <v>3604</v>
      </c>
      <c r="L3609" s="8">
        <v>-4.7479730565839698E-4</v>
      </c>
      <c r="M3609" s="8">
        <v>0.24358427515381001</v>
      </c>
    </row>
    <row r="3610" spans="1:13" x14ac:dyDescent="0.55000000000000004">
      <c r="A3610">
        <v>3605</v>
      </c>
      <c r="C3610">
        <f t="shared" si="174"/>
        <v>-9.0861895293898376E-2</v>
      </c>
      <c r="D3610">
        <f t="shared" si="175"/>
        <v>5.1269961274193665E-4</v>
      </c>
      <c r="E3610" s="2">
        <f t="shared" si="176"/>
        <v>0.14004679636709808</v>
      </c>
      <c r="K3610">
        <v>3605</v>
      </c>
      <c r="L3610" s="8">
        <v>-3.0211407258266397E-4</v>
      </c>
      <c r="M3610" s="8">
        <v>0.28336637243463397</v>
      </c>
    </row>
    <row r="3611" spans="1:13" x14ac:dyDescent="0.55000000000000004">
      <c r="A3611">
        <v>3606</v>
      </c>
      <c r="C3611">
        <f t="shared" si="174"/>
        <v>-0.20970831837364162</v>
      </c>
      <c r="D3611">
        <f t="shared" si="175"/>
        <v>5.1192686496031399E-4</v>
      </c>
      <c r="E3611" s="2">
        <f t="shared" si="176"/>
        <v>0.21333860515933153</v>
      </c>
      <c r="K3611">
        <v>3606</v>
      </c>
      <c r="L3611" s="8">
        <v>-5.3764495848962898E-5</v>
      </c>
      <c r="M3611" s="8">
        <v>0.25217760386185101</v>
      </c>
    </row>
    <row r="3612" spans="1:13" x14ac:dyDescent="0.55000000000000004">
      <c r="A3612">
        <v>3607</v>
      </c>
      <c r="C3612">
        <f t="shared" si="174"/>
        <v>-0.27592237384222601</v>
      </c>
      <c r="D3612">
        <f t="shared" si="175"/>
        <v>3.8267126463579527E-4</v>
      </c>
      <c r="E3612" s="2">
        <f t="shared" si="176"/>
        <v>0.18814059264108982</v>
      </c>
      <c r="K3612">
        <v>3607</v>
      </c>
      <c r="L3612" s="8">
        <v>2.0805073240082899E-4</v>
      </c>
      <c r="M3612" s="8">
        <v>0.15782939000558799</v>
      </c>
    </row>
    <row r="3613" spans="1:13" x14ac:dyDescent="0.55000000000000004">
      <c r="A3613">
        <v>3608</v>
      </c>
      <c r="C3613">
        <f t="shared" si="174"/>
        <v>-0.27288572945914602</v>
      </c>
      <c r="D3613">
        <f t="shared" si="175"/>
        <v>1.5737324296162915E-4</v>
      </c>
      <c r="E3613" s="2">
        <f t="shared" si="176"/>
        <v>8.8112534520921076E-2</v>
      </c>
      <c r="K3613">
        <v>3608</v>
      </c>
      <c r="L3613" s="8">
        <v>4.1775836406779198E-4</v>
      </c>
      <c r="M3613" s="8">
        <v>2.39518263199721E-2</v>
      </c>
    </row>
    <row r="3614" spans="1:13" x14ac:dyDescent="0.55000000000000004">
      <c r="A3614">
        <v>3609</v>
      </c>
      <c r="C3614">
        <f t="shared" si="174"/>
        <v>-0.20136051895708432</v>
      </c>
      <c r="D3614">
        <f t="shared" si="175"/>
        <v>-1.0742214553380218E-4</v>
      </c>
      <c r="E3614" s="2">
        <f t="shared" si="176"/>
        <v>7.2992926847108503E-3</v>
      </c>
      <c r="K3614">
        <v>3609</v>
      </c>
      <c r="L3614" s="8">
        <v>5.2283582186923297E-4</v>
      </c>
      <c r="M3614" s="8">
        <v>-0.115924620853823</v>
      </c>
    </row>
    <row r="3615" spans="1:13" x14ac:dyDescent="0.55000000000000004">
      <c r="A3615">
        <v>3610</v>
      </c>
      <c r="C3615">
        <f t="shared" si="174"/>
        <v>-7.9298062539769218E-2</v>
      </c>
      <c r="D3615">
        <f t="shared" si="175"/>
        <v>-3.4525683977941913E-4</v>
      </c>
      <c r="E3615" s="2">
        <f t="shared" si="176"/>
        <v>2.1747095653175237E-2</v>
      </c>
      <c r="K3615">
        <v>3610</v>
      </c>
      <c r="L3615" s="8">
        <v>4.9696580464555996E-4</v>
      </c>
      <c r="M3615" s="8">
        <v>-0.22676702759064099</v>
      </c>
    </row>
    <row r="3616" spans="1:13" x14ac:dyDescent="0.55000000000000004">
      <c r="A3616">
        <v>3611</v>
      </c>
      <c r="C3616">
        <f t="shared" si="174"/>
        <v>6.2666536102479672E-2</v>
      </c>
      <c r="D3616">
        <f t="shared" si="175"/>
        <v>-4.9643934467582726E-4</v>
      </c>
      <c r="E3616" s="2">
        <f t="shared" si="176"/>
        <v>0.11797903359574166</v>
      </c>
      <c r="K3616">
        <v>3611</v>
      </c>
      <c r="L3616" s="8">
        <v>3.4662761869637502E-4</v>
      </c>
      <c r="M3616" s="8">
        <v>-0.28081422550687402</v>
      </c>
    </row>
    <row r="3617" spans="1:13" x14ac:dyDescent="0.55000000000000004">
      <c r="A3617">
        <v>3612</v>
      </c>
      <c r="C3617">
        <f t="shared" si="174"/>
        <v>0.18890315509076119</v>
      </c>
      <c r="D3617">
        <f t="shared" si="175"/>
        <v>-5.2302603817263791E-4</v>
      </c>
      <c r="E3617" s="2">
        <f t="shared" si="176"/>
        <v>0.20560140721802705</v>
      </c>
      <c r="K3617">
        <v>3612</v>
      </c>
      <c r="L3617" s="8">
        <v>1.0947439532305E-4</v>
      </c>
      <c r="M3617" s="8">
        <v>-0.264529758599927</v>
      </c>
    </row>
    <row r="3618" spans="1:13" x14ac:dyDescent="0.55000000000000004">
      <c r="A3618">
        <v>3613</v>
      </c>
      <c r="C3618">
        <f t="shared" si="174"/>
        <v>0.26772906391384038</v>
      </c>
      <c r="D3618">
        <f t="shared" si="175"/>
        <v>-4.183442206022677E-4</v>
      </c>
      <c r="E3618" s="2">
        <f t="shared" si="176"/>
        <v>0.20224919059685237</v>
      </c>
      <c r="K3618">
        <v>3613</v>
      </c>
      <c r="L3618" s="8">
        <v>-1.5509736948877601E-4</v>
      </c>
      <c r="M3618" s="8">
        <v>-0.18199217262814499</v>
      </c>
    </row>
    <row r="3619" spans="1:13" x14ac:dyDescent="0.55000000000000004">
      <c r="A3619">
        <v>3614</v>
      </c>
      <c r="C3619">
        <f t="shared" si="174"/>
        <v>0.27936062097580172</v>
      </c>
      <c r="D3619">
        <f t="shared" si="175"/>
        <v>-2.0866682166077844E-4</v>
      </c>
      <c r="E3619" s="2">
        <f t="shared" si="176"/>
        <v>0.11104499139505193</v>
      </c>
      <c r="K3619">
        <v>3614</v>
      </c>
      <c r="L3619" s="8">
        <v>-3.80824035957911E-4</v>
      </c>
      <c r="M3619" s="8">
        <v>-5.3873518024169197E-2</v>
      </c>
    </row>
    <row r="3620" spans="1:13" x14ac:dyDescent="0.55000000000000004">
      <c r="A3620">
        <v>3615</v>
      </c>
      <c r="C3620">
        <f t="shared" si="174"/>
        <v>0.22087855062818959</v>
      </c>
      <c r="D3620">
        <f t="shared" si="175"/>
        <v>5.3381551172307823E-5</v>
      </c>
      <c r="E3620" s="2">
        <f t="shared" si="176"/>
        <v>1.7726381357321533E-2</v>
      </c>
      <c r="K3620">
        <v>3615</v>
      </c>
      <c r="L3620" s="8">
        <v>-5.1117096016058204E-4</v>
      </c>
      <c r="M3620" s="8">
        <v>8.7738093376002205E-2</v>
      </c>
    </row>
    <row r="3621" spans="1:13" x14ac:dyDescent="0.55000000000000004">
      <c r="A3621">
        <v>3616</v>
      </c>
      <c r="C3621">
        <f t="shared" si="174"/>
        <v>0.10696061982334147</v>
      </c>
      <c r="D3621">
        <f t="shared" si="175"/>
        <v>3.0203227985496568E-4</v>
      </c>
      <c r="E3621" s="2">
        <f t="shared" si="176"/>
        <v>1.0083078875253898E-2</v>
      </c>
      <c r="K3621">
        <v>3616</v>
      </c>
      <c r="L3621" s="8">
        <v>-5.1349194631661798E-4</v>
      </c>
      <c r="M3621" s="8">
        <v>0.207375155002537</v>
      </c>
    </row>
    <row r="3622" spans="1:13" x14ac:dyDescent="0.55000000000000004">
      <c r="A3622">
        <v>3617</v>
      </c>
      <c r="C3622">
        <f t="shared" si="174"/>
        <v>-3.3802172004137432E-2</v>
      </c>
      <c r="D3622">
        <f t="shared" si="175"/>
        <v>4.7487927262765449E-4</v>
      </c>
      <c r="E3622" s="2">
        <f t="shared" si="176"/>
        <v>9.5404380040608985E-2</v>
      </c>
      <c r="K3622">
        <v>3617</v>
      </c>
      <c r="L3622" s="8">
        <v>-3.8720568904488702E-4</v>
      </c>
      <c r="M3622" s="8">
        <v>0.275073822596623</v>
      </c>
    </row>
    <row r="3623" spans="1:13" x14ac:dyDescent="0.55000000000000004">
      <c r="A3623">
        <v>3618</v>
      </c>
      <c r="C3623">
        <f t="shared" si="174"/>
        <v>-0.16608133115374168</v>
      </c>
      <c r="D3623">
        <f t="shared" si="175"/>
        <v>5.2854157763482018E-4</v>
      </c>
      <c r="E3623" s="2">
        <f t="shared" si="176"/>
        <v>0.19356469252602676</v>
      </c>
      <c r="K3623">
        <v>3618</v>
      </c>
      <c r="L3623" s="8">
        <v>-1.6394136490215699E-4</v>
      </c>
      <c r="M3623" s="8">
        <v>0.27387854488727498</v>
      </c>
    </row>
    <row r="3624" spans="1:13" x14ac:dyDescent="0.55000000000000004">
      <c r="A3624">
        <v>3619</v>
      </c>
      <c r="C3624">
        <f t="shared" si="174"/>
        <v>-0.25667757690045523</v>
      </c>
      <c r="D3624">
        <f t="shared" si="175"/>
        <v>4.4955108742814466E-4</v>
      </c>
      <c r="E3624" s="2">
        <f t="shared" si="176"/>
        <v>0.2123055495725821</v>
      </c>
      <c r="K3624">
        <v>3619</v>
      </c>
      <c r="L3624" s="8">
        <v>1.0038309109871E-4</v>
      </c>
      <c r="M3624" s="8">
        <v>0.20408868659176499</v>
      </c>
    </row>
    <row r="3625" spans="1:13" x14ac:dyDescent="0.55000000000000004">
      <c r="A3625">
        <v>3620</v>
      </c>
      <c r="C3625">
        <f t="shared" si="174"/>
        <v>-0.28285316117933573</v>
      </c>
      <c r="D3625">
        <f t="shared" si="175"/>
        <v>2.577327500654402E-4</v>
      </c>
      <c r="E3625" s="2">
        <f t="shared" si="176"/>
        <v>0.13398287441785253</v>
      </c>
      <c r="K3625">
        <v>3620</v>
      </c>
      <c r="L3625" s="8">
        <v>3.3956597920241799E-4</v>
      </c>
      <c r="M3625" s="8">
        <v>8.3183550665053604E-2</v>
      </c>
    </row>
    <row r="3626" spans="1:13" x14ac:dyDescent="0.55000000000000004">
      <c r="A3626">
        <v>3621</v>
      </c>
      <c r="C3626">
        <f t="shared" si="174"/>
        <v>-0.23803856407465956</v>
      </c>
      <c r="D3626">
        <f t="shared" si="175"/>
        <v>1.2289250096059928E-6</v>
      </c>
      <c r="E3626" s="2">
        <f t="shared" si="176"/>
        <v>3.2214198447294583E-2</v>
      </c>
      <c r="K3626">
        <v>3621</v>
      </c>
      <c r="L3626" s="8">
        <v>4.9370246130047801E-4</v>
      </c>
      <c r="M3626" s="8">
        <v>-5.8555421559005498E-2</v>
      </c>
    </row>
    <row r="3627" spans="1:13" x14ac:dyDescent="0.55000000000000004">
      <c r="A3627">
        <v>3622</v>
      </c>
      <c r="C3627">
        <f t="shared" si="174"/>
        <v>-0.13348130484206763</v>
      </c>
      <c r="D3627">
        <f t="shared" si="175"/>
        <v>-2.5558333431995544E-4</v>
      </c>
      <c r="E3627" s="2">
        <f t="shared" si="176"/>
        <v>2.7193638797049953E-3</v>
      </c>
      <c r="K3627">
        <v>3622</v>
      </c>
      <c r="L3627" s="8">
        <v>5.24188099258117E-4</v>
      </c>
      <c r="M3627" s="8">
        <v>-0.18562882520214799</v>
      </c>
    </row>
    <row r="3628" spans="1:13" x14ac:dyDescent="0.55000000000000004">
      <c r="A3628">
        <v>3623</v>
      </c>
      <c r="C3628">
        <f t="shared" si="174"/>
        <v>4.5769483411551267E-3</v>
      </c>
      <c r="D3628">
        <f t="shared" si="175"/>
        <v>-4.4824956400239943E-4</v>
      </c>
      <c r="E3628" s="2">
        <f t="shared" si="176"/>
        <v>7.3325754452554945E-2</v>
      </c>
      <c r="K3628">
        <v>3623</v>
      </c>
      <c r="L3628" s="8">
        <v>4.2338757592967299E-4</v>
      </c>
      <c r="M3628" s="8">
        <v>-0.26621033801578398</v>
      </c>
    </row>
    <row r="3629" spans="1:13" x14ac:dyDescent="0.55000000000000004">
      <c r="A3629">
        <v>3624</v>
      </c>
      <c r="C3629">
        <f t="shared" si="174"/>
        <v>0.1414864839669841</v>
      </c>
      <c r="D3629">
        <f t="shared" si="175"/>
        <v>-5.2841460147474821E-4</v>
      </c>
      <c r="E3629" s="2">
        <f t="shared" si="176"/>
        <v>0.17775018931263792</v>
      </c>
      <c r="K3629">
        <v>3624</v>
      </c>
      <c r="L3629" s="8">
        <v>2.16547007703806E-4</v>
      </c>
      <c r="M3629" s="8">
        <v>-0.28011782022432502</v>
      </c>
    </row>
    <row r="3630" spans="1:13" x14ac:dyDescent="0.55000000000000004">
      <c r="A3630">
        <v>3625</v>
      </c>
      <c r="C3630">
        <f t="shared" si="174"/>
        <v>0.24288589441555342</v>
      </c>
      <c r="D3630">
        <f t="shared" si="175"/>
        <v>-4.7595871207298869E-4</v>
      </c>
      <c r="E3630" s="2">
        <f t="shared" si="176"/>
        <v>0.21785925081932897</v>
      </c>
      <c r="K3630">
        <v>3625</v>
      </c>
      <c r="L3630" s="8">
        <v>-4.4529101961587197E-5</v>
      </c>
      <c r="M3630" s="8">
        <v>-0.223868056632886</v>
      </c>
    </row>
    <row r="3631" spans="1:13" x14ac:dyDescent="0.55000000000000004">
      <c r="A3631">
        <v>3626</v>
      </c>
      <c r="C3631">
        <f t="shared" si="174"/>
        <v>0.28332606499418606</v>
      </c>
      <c r="D3631">
        <f t="shared" si="175"/>
        <v>-3.040472183576952E-4</v>
      </c>
      <c r="E3631" s="2">
        <f t="shared" si="176"/>
        <v>0.15592643500693551</v>
      </c>
      <c r="K3631">
        <v>3626</v>
      </c>
      <c r="L3631" s="8">
        <v>-2.9445262180220701E-4</v>
      </c>
      <c r="M3631" s="8">
        <v>-0.111549149481141</v>
      </c>
    </row>
    <row r="3632" spans="1:13" x14ac:dyDescent="0.55000000000000004">
      <c r="A3632">
        <v>3627</v>
      </c>
      <c r="C3632">
        <f t="shared" si="174"/>
        <v>0.25265736529994404</v>
      </c>
      <c r="D3632">
        <f t="shared" si="175"/>
        <v>-5.5826281639797296E-5</v>
      </c>
      <c r="E3632" s="2">
        <f t="shared" si="176"/>
        <v>5.0153347708424639E-2</v>
      </c>
      <c r="K3632">
        <v>3627</v>
      </c>
      <c r="L3632" s="8">
        <v>-4.70628655861014E-4</v>
      </c>
      <c r="M3632" s="8">
        <v>2.8707934158838801E-2</v>
      </c>
    </row>
    <row r="3633" spans="1:13" x14ac:dyDescent="0.55000000000000004">
      <c r="A3633">
        <v>3628</v>
      </c>
      <c r="C3633">
        <f t="shared" si="174"/>
        <v>0.15857699251012058</v>
      </c>
      <c r="D3633">
        <f t="shared" si="175"/>
        <v>2.0640587504503928E-4</v>
      </c>
      <c r="E3633" s="2">
        <f t="shared" si="176"/>
        <v>1.0226852782815128E-5</v>
      </c>
      <c r="K3633">
        <v>3628</v>
      </c>
      <c r="L3633" s="8">
        <v>-5.2893282349120803E-4</v>
      </c>
      <c r="M3633" s="8">
        <v>0.161774937597644</v>
      </c>
    </row>
    <row r="3634" spans="1:13" x14ac:dyDescent="0.55000000000000004">
      <c r="A3634">
        <v>3629</v>
      </c>
      <c r="C3634">
        <f t="shared" si="174"/>
        <v>2.4697137140102261E-2</v>
      </c>
      <c r="D3634">
        <f t="shared" si="175"/>
        <v>4.1683450778184195E-4</v>
      </c>
      <c r="E3634" s="2">
        <f t="shared" si="176"/>
        <v>5.272868183997792E-2</v>
      </c>
      <c r="K3634">
        <v>3629</v>
      </c>
      <c r="L3634" s="8">
        <v>-4.5476248421701202E-4</v>
      </c>
      <c r="M3634" s="8">
        <v>0.25432440433626502</v>
      </c>
    </row>
    <row r="3635" spans="1:13" x14ac:dyDescent="0.55000000000000004">
      <c r="A3635">
        <v>3630</v>
      </c>
      <c r="C3635">
        <f t="shared" si="174"/>
        <v>-0.1153811790794454</v>
      </c>
      <c r="D3635">
        <f t="shared" si="175"/>
        <v>5.2264646524323801E-4</v>
      </c>
      <c r="E3635" s="2">
        <f t="shared" si="176"/>
        <v>0.15884841987862813</v>
      </c>
      <c r="K3635">
        <v>3630</v>
      </c>
      <c r="L3635" s="8">
        <v>-2.6669405962902702E-4</v>
      </c>
      <c r="M3635" s="8">
        <v>0.28317674629480699</v>
      </c>
    </row>
    <row r="3636" spans="1:13" x14ac:dyDescent="0.55000000000000004">
      <c r="A3636">
        <v>3631</v>
      </c>
      <c r="C3636">
        <f t="shared" si="174"/>
        <v>-0.22650125139233832</v>
      </c>
      <c r="D3636">
        <f t="shared" si="175"/>
        <v>4.9728517644197006E-4</v>
      </c>
      <c r="E3636" s="2">
        <f t="shared" si="176"/>
        <v>0.21865627543277313</v>
      </c>
      <c r="K3636">
        <v>3631</v>
      </c>
      <c r="L3636" s="8">
        <v>-1.18304533571196E-5</v>
      </c>
      <c r="M3636" s="8">
        <v>0.241105715442816</v>
      </c>
    </row>
    <row r="3637" spans="1:13" x14ac:dyDescent="0.55000000000000004">
      <c r="A3637">
        <v>3632</v>
      </c>
      <c r="C3637">
        <f t="shared" si="174"/>
        <v>-0.28077428387332232</v>
      </c>
      <c r="D3637">
        <f t="shared" si="175"/>
        <v>3.4711579029360394E-4</v>
      </c>
      <c r="E3637" s="2">
        <f t="shared" si="176"/>
        <v>0.17591527236174073</v>
      </c>
      <c r="K3637">
        <v>3632</v>
      </c>
      <c r="L3637" s="8">
        <v>2.4599616334888298E-4</v>
      </c>
      <c r="M3637" s="8">
        <v>0.13864826244690201</v>
      </c>
    </row>
    <row r="3638" spans="1:13" x14ac:dyDescent="0.55000000000000004">
      <c r="A3638">
        <v>3633</v>
      </c>
      <c r="C3638">
        <f t="shared" si="174"/>
        <v>-0.26457888935516738</v>
      </c>
      <c r="D3638">
        <f t="shared" si="175"/>
        <v>1.0982765740563631E-4</v>
      </c>
      <c r="E3638" s="2">
        <f t="shared" si="176"/>
        <v>7.0779612855860083E-2</v>
      </c>
      <c r="K3638">
        <v>3633</v>
      </c>
      <c r="L3638" s="8">
        <v>4.4221151489475202E-4</v>
      </c>
      <c r="M3638" s="8">
        <v>1.4654920097847499E-3</v>
      </c>
    </row>
    <row r="3639" spans="1:13" x14ac:dyDescent="0.55000000000000004">
      <c r="A3639">
        <v>3634</v>
      </c>
      <c r="C3639">
        <f t="shared" si="174"/>
        <v>-0.18197977048964445</v>
      </c>
      <c r="D3639">
        <f t="shared" si="175"/>
        <v>-1.5502490251071517E-4</v>
      </c>
      <c r="E3639" s="2">
        <f t="shared" si="176"/>
        <v>2.1063923763418027E-3</v>
      </c>
      <c r="K3639">
        <v>3634</v>
      </c>
      <c r="L3639" s="8">
        <v>5.2767224925415299E-4</v>
      </c>
      <c r="M3639" s="8">
        <v>-0.136084319992435</v>
      </c>
    </row>
    <row r="3640" spans="1:13" x14ac:dyDescent="0.55000000000000004">
      <c r="A3640">
        <v>3635</v>
      </c>
      <c r="C3640">
        <f t="shared" si="174"/>
        <v>-5.3707565060431145E-2</v>
      </c>
      <c r="D3640">
        <f t="shared" si="175"/>
        <v>-3.8096947956255112E-4</v>
      </c>
      <c r="E3640" s="2">
        <f t="shared" si="176"/>
        <v>3.4537771102559671E-2</v>
      </c>
      <c r="K3640">
        <v>3635</v>
      </c>
      <c r="L3640" s="8">
        <v>4.8097419534686797E-4</v>
      </c>
      <c r="M3640" s="8">
        <v>-0.239550969846718</v>
      </c>
    </row>
    <row r="3641" spans="1:13" x14ac:dyDescent="0.55000000000000004">
      <c r="A3641">
        <v>3636</v>
      </c>
      <c r="C3641">
        <f t="shared" si="174"/>
        <v>8.8044107131341184E-2</v>
      </c>
      <c r="D3641">
        <f t="shared" si="175"/>
        <v>-5.1129874744267197E-4</v>
      </c>
      <c r="E3641" s="2">
        <f t="shared" si="176"/>
        <v>0.13768901185912177</v>
      </c>
      <c r="K3641">
        <v>3636</v>
      </c>
      <c r="L3641" s="8">
        <v>3.1381317046767201E-4</v>
      </c>
      <c r="M3641" s="8">
        <v>-0.28302059323656198</v>
      </c>
    </row>
    <row r="3642" spans="1:13" x14ac:dyDescent="0.55000000000000004">
      <c r="A3642">
        <v>3637</v>
      </c>
      <c r="C3642">
        <f t="shared" si="174"/>
        <v>0.20769856425770153</v>
      </c>
      <c r="D3642">
        <f t="shared" si="175"/>
        <v>-5.1330280703983057E-4</v>
      </c>
      <c r="E3642" s="2">
        <f t="shared" si="176"/>
        <v>0.21465107600606653</v>
      </c>
      <c r="K3642">
        <v>3637</v>
      </c>
      <c r="L3642" s="8">
        <v>6.8055690289272599E-5</v>
      </c>
      <c r="M3642" s="8">
        <v>-0.255605953318014</v>
      </c>
    </row>
    <row r="3643" spans="1:13" x14ac:dyDescent="0.55000000000000004">
      <c r="A3643">
        <v>3638</v>
      </c>
      <c r="C3643">
        <f t="shared" si="174"/>
        <v>0.27522505969374844</v>
      </c>
      <c r="D3643">
        <f t="shared" si="175"/>
        <v>-3.8647868163469226E-4</v>
      </c>
      <c r="E3643" s="2">
        <f t="shared" si="176"/>
        <v>0.19307084532130739</v>
      </c>
      <c r="K3643">
        <v>3638</v>
      </c>
      <c r="L3643" s="8">
        <v>-1.9474675970892799E-4</v>
      </c>
      <c r="M3643" s="8">
        <v>-0.164173216726753</v>
      </c>
    </row>
    <row r="3644" spans="1:13" x14ac:dyDescent="0.55000000000000004">
      <c r="A3644">
        <v>3639</v>
      </c>
      <c r="C3644">
        <f t="shared" si="174"/>
        <v>0.27367586643116198</v>
      </c>
      <c r="D3644">
        <f t="shared" si="175"/>
        <v>-1.6265655346715384E-4</v>
      </c>
      <c r="E3644" s="2">
        <f t="shared" si="176"/>
        <v>9.320695793927937E-2</v>
      </c>
      <c r="K3644">
        <v>3639</v>
      </c>
      <c r="L3644" s="8">
        <v>-4.0877367561683897E-4</v>
      </c>
      <c r="M3644" s="8">
        <v>-3.1622279549581502E-2</v>
      </c>
    </row>
    <row r="3645" spans="1:13" x14ac:dyDescent="0.55000000000000004">
      <c r="A3645">
        <v>3640</v>
      </c>
      <c r="C3645">
        <f t="shared" si="174"/>
        <v>0.20343979932440467</v>
      </c>
      <c r="D3645">
        <f t="shared" si="175"/>
        <v>1.0198894109515775E-4</v>
      </c>
      <c r="E3645" s="2">
        <f t="shared" si="176"/>
        <v>8.9474848284254917E-3</v>
      </c>
      <c r="K3645">
        <v>3640</v>
      </c>
      <c r="L3645" s="8">
        <v>-5.2042068861873198E-4</v>
      </c>
      <c r="M3645" s="8">
        <v>0.10884865371116299</v>
      </c>
    </row>
    <row r="3646" spans="1:13" x14ac:dyDescent="0.55000000000000004">
      <c r="A3646">
        <v>3641</v>
      </c>
      <c r="C3646">
        <f t="shared" si="174"/>
        <v>8.2144630757949283E-2</v>
      </c>
      <c r="D3646">
        <f t="shared" si="175"/>
        <v>3.410373611988919E-4</v>
      </c>
      <c r="E3646" s="2">
        <f t="shared" si="176"/>
        <v>1.9575685525728991E-2</v>
      </c>
      <c r="K3646">
        <v>3641</v>
      </c>
      <c r="L3646" s="8">
        <v>-5.0172511170049603E-4</v>
      </c>
      <c r="M3646" s="8">
        <v>0.22205776640192301</v>
      </c>
    </row>
    <row r="3647" spans="1:13" x14ac:dyDescent="0.55000000000000004">
      <c r="A3647">
        <v>3642</v>
      </c>
      <c r="C3647">
        <f t="shared" si="174"/>
        <v>-5.9767108655301167E-2</v>
      </c>
      <c r="D3647">
        <f t="shared" si="175"/>
        <v>4.9449259213754009E-4</v>
      </c>
      <c r="E3647" s="2">
        <f t="shared" si="176"/>
        <v>0.1152047434139146</v>
      </c>
      <c r="K3647">
        <v>3642</v>
      </c>
      <c r="L3647" s="8">
        <v>-3.5736936808024398E-4</v>
      </c>
      <c r="M3647" s="8">
        <v>0.27965113395094798</v>
      </c>
    </row>
    <row r="3648" spans="1:13" x14ac:dyDescent="0.55000000000000004">
      <c r="A3648">
        <v>3643</v>
      </c>
      <c r="C3648">
        <f t="shared" si="174"/>
        <v>-0.18667856358873841</v>
      </c>
      <c r="D3648">
        <f t="shared" si="175"/>
        <v>5.2384060552943944E-4</v>
      </c>
      <c r="E3648" s="2">
        <f t="shared" si="176"/>
        <v>0.20600950877340424</v>
      </c>
      <c r="K3648">
        <v>3643</v>
      </c>
      <c r="L3648" s="8">
        <v>-1.2350824926568501E-4</v>
      </c>
      <c r="M3648" s="8">
        <v>0.26720414017227101</v>
      </c>
    </row>
    <row r="3649" spans="1:13" x14ac:dyDescent="0.55000000000000004">
      <c r="A3649">
        <v>3644</v>
      </c>
      <c r="C3649">
        <f t="shared" si="174"/>
        <v>-0.26673763393331273</v>
      </c>
      <c r="D3649">
        <f t="shared" si="175"/>
        <v>4.2171566861731838E-4</v>
      </c>
      <c r="E3649" s="2">
        <f t="shared" si="176"/>
        <v>0.20663556300003638</v>
      </c>
      <c r="K3649">
        <v>3644</v>
      </c>
      <c r="L3649" s="8">
        <v>1.4128627676701701E-4</v>
      </c>
      <c r="M3649" s="8">
        <v>0.18783421187330601</v>
      </c>
    </row>
    <row r="3650" spans="1:13" x14ac:dyDescent="0.55000000000000004">
      <c r="A3650">
        <v>3645</v>
      </c>
      <c r="C3650">
        <f t="shared" si="174"/>
        <v>-0.2798511805441744</v>
      </c>
      <c r="D3650">
        <f t="shared" si="175"/>
        <v>2.137489879467699E-4</v>
      </c>
      <c r="E3650" s="2">
        <f t="shared" si="176"/>
        <v>0.11646604595247435</v>
      </c>
      <c r="K3650">
        <v>3645</v>
      </c>
      <c r="L3650" s="8">
        <v>3.7069477830699001E-4</v>
      </c>
      <c r="M3650" s="8">
        <v>6.14200399718169E-2</v>
      </c>
    </row>
    <row r="3651" spans="1:13" x14ac:dyDescent="0.55000000000000004">
      <c r="A3651">
        <v>3646</v>
      </c>
      <c r="C3651">
        <f t="shared" si="174"/>
        <v>-0.22272797963399679</v>
      </c>
      <c r="D3651">
        <f t="shared" si="175"/>
        <v>-4.7864183229561712E-5</v>
      </c>
      <c r="E3651" s="2">
        <f t="shared" si="176"/>
        <v>2.0263755291635648E-2</v>
      </c>
      <c r="K3651">
        <v>3646</v>
      </c>
      <c r="L3651" s="8">
        <v>5.0726047299652697E-4</v>
      </c>
      <c r="M3651" s="8">
        <v>-8.0377161962879598E-2</v>
      </c>
    </row>
    <row r="3652" spans="1:13" x14ac:dyDescent="0.55000000000000004">
      <c r="A3652">
        <v>3647</v>
      </c>
      <c r="C3652">
        <f t="shared" si="174"/>
        <v>-0.10970475056899585</v>
      </c>
      <c r="D3652">
        <f t="shared" si="175"/>
        <v>-2.9746445331220548E-4</v>
      </c>
      <c r="E3652" s="2">
        <f t="shared" si="176"/>
        <v>8.5264271132570561E-3</v>
      </c>
      <c r="K3652">
        <v>3647</v>
      </c>
      <c r="L3652" s="8">
        <v>5.1677963540856602E-4</v>
      </c>
      <c r="M3652" s="8">
        <v>-0.20204340506026</v>
      </c>
    </row>
    <row r="3653" spans="1:13" x14ac:dyDescent="0.55000000000000004">
      <c r="A3653">
        <v>3648</v>
      </c>
      <c r="C3653">
        <f t="shared" si="174"/>
        <v>3.0852058494105904E-2</v>
      </c>
      <c r="D3653">
        <f t="shared" si="175"/>
        <v>-4.7240741566493286E-4</v>
      </c>
      <c r="E3653" s="2">
        <f t="shared" si="176"/>
        <v>9.2390880647752277E-2</v>
      </c>
      <c r="K3653">
        <v>3648</v>
      </c>
      <c r="L3653" s="8">
        <v>3.9686813226441799E-4</v>
      </c>
      <c r="M3653" s="8">
        <v>-0.27310662397400898</v>
      </c>
    </row>
    <row r="3654" spans="1:13" x14ac:dyDescent="0.55000000000000004">
      <c r="A3654">
        <v>3649</v>
      </c>
      <c r="C3654">
        <f t="shared" ref="C3654:C3717" si="177">$D$1*COS($B$2*(A3654-$L$2)+$B$1)</f>
        <v>0.16366565118688378</v>
      </c>
      <c r="D3654">
        <f t="shared" ref="D3654:D3717" si="178">$D$2*COS($B$2*(A3654-$L$3)+$B$3)</f>
        <v>-5.2878607424719233E-4</v>
      </c>
      <c r="E3654" s="2">
        <f t="shared" ref="E3654:E3717" si="179">(M3654-C3654)^2</f>
        <v>0.19310245644320975</v>
      </c>
      <c r="K3654">
        <v>3649</v>
      </c>
      <c r="L3654" s="8">
        <v>1.7755854340349299E-4</v>
      </c>
      <c r="M3654" s="8">
        <v>-0.27576859468297299</v>
      </c>
    </row>
    <row r="3655" spans="1:13" x14ac:dyDescent="0.55000000000000004">
      <c r="A3655">
        <v>3650</v>
      </c>
      <c r="C3655">
        <f t="shared" si="177"/>
        <v>0.25540261522995872</v>
      </c>
      <c r="D3655">
        <f t="shared" si="178"/>
        <v>-4.5245057411948488E-4</v>
      </c>
      <c r="E3655" s="2">
        <f t="shared" si="179"/>
        <v>0.21600671468476809</v>
      </c>
      <c r="K3655">
        <v>3650</v>
      </c>
      <c r="L3655" s="8">
        <v>-8.6221684146070701E-5</v>
      </c>
      <c r="M3655" s="8">
        <v>-0.209362610109425</v>
      </c>
    </row>
    <row r="3656" spans="1:13" x14ac:dyDescent="0.55000000000000004">
      <c r="A3656">
        <v>3651</v>
      </c>
      <c r="C3656">
        <f t="shared" si="177"/>
        <v>0.2830389063104139</v>
      </c>
      <c r="D3656">
        <f t="shared" si="178"/>
        <v>-2.6255951679253253E-4</v>
      </c>
      <c r="E3656" s="2">
        <f t="shared" si="179"/>
        <v>0.13954660093720669</v>
      </c>
      <c r="K3656">
        <v>3651</v>
      </c>
      <c r="L3656" s="8">
        <v>-3.2840715602075498E-4</v>
      </c>
      <c r="M3656" s="8">
        <v>-9.0520461042630396E-2</v>
      </c>
    </row>
    <row r="3657" spans="1:13" x14ac:dyDescent="0.55000000000000004">
      <c r="A3657">
        <v>3652</v>
      </c>
      <c r="C3657">
        <f t="shared" si="177"/>
        <v>0.23963839789462807</v>
      </c>
      <c r="D3657">
        <f t="shared" si="178"/>
        <v>-6.7715550641546616E-6</v>
      </c>
      <c r="E3657" s="2">
        <f t="shared" si="179"/>
        <v>3.5587048779777176E-2</v>
      </c>
      <c r="K3657">
        <v>3652</v>
      </c>
      <c r="L3657" s="8">
        <v>-4.8834101837995304E-4</v>
      </c>
      <c r="M3657" s="8">
        <v>5.0993099040463202E-2</v>
      </c>
    </row>
    <row r="3658" spans="1:13" x14ac:dyDescent="0.55000000000000004">
      <c r="A3658">
        <v>3653</v>
      </c>
      <c r="C3658">
        <f t="shared" si="177"/>
        <v>0.13609370278393565</v>
      </c>
      <c r="D3658">
        <f t="shared" si="178"/>
        <v>2.5071592425227035E-4</v>
      </c>
      <c r="E3658" s="2">
        <f t="shared" si="179"/>
        <v>1.9045733953131094E-3</v>
      </c>
      <c r="K3658">
        <v>3653</v>
      </c>
      <c r="L3658" s="8">
        <v>-5.2596684323814999E-4</v>
      </c>
      <c r="M3658" s="8">
        <v>0.17973512113065199</v>
      </c>
    </row>
    <row r="3659" spans="1:13" x14ac:dyDescent="0.55000000000000004">
      <c r="A3659">
        <v>3654</v>
      </c>
      <c r="C3659">
        <f t="shared" si="177"/>
        <v>-1.6076430958167154E-3</v>
      </c>
      <c r="D3659">
        <f t="shared" si="178"/>
        <v>4.4527899125166909E-4</v>
      </c>
      <c r="E3659" s="2">
        <f t="shared" si="179"/>
        <v>7.026158018629601E-2</v>
      </c>
      <c r="K3659">
        <v>3654</v>
      </c>
      <c r="L3659" s="8">
        <v>-4.3186100934594098E-4</v>
      </c>
      <c r="M3659" s="8">
        <v>0.26346136713792601</v>
      </c>
    </row>
    <row r="3660" spans="1:13" x14ac:dyDescent="0.55000000000000004">
      <c r="A3660">
        <v>3655</v>
      </c>
      <c r="C3660">
        <f t="shared" si="177"/>
        <v>-0.13890550444675639</v>
      </c>
      <c r="D3660">
        <f t="shared" si="178"/>
        <v>5.2808641718671973E-4</v>
      </c>
      <c r="E3660" s="2">
        <f t="shared" si="179"/>
        <v>0.17649038196341596</v>
      </c>
      <c r="K3660">
        <v>3655</v>
      </c>
      <c r="L3660" s="8">
        <v>-2.2959290659183801E-4</v>
      </c>
      <c r="M3660" s="8">
        <v>0.28120207934984198</v>
      </c>
    </row>
    <row r="3661" spans="1:13" x14ac:dyDescent="0.55000000000000004">
      <c r="A3661">
        <v>3656</v>
      </c>
      <c r="C3661">
        <f t="shared" si="177"/>
        <v>-0.24134101207728187</v>
      </c>
      <c r="D3661">
        <f t="shared" si="178"/>
        <v>4.783552835863814E-4</v>
      </c>
      <c r="E3661" s="2">
        <f t="shared" si="179"/>
        <v>0.22076371953538851</v>
      </c>
      <c r="K3661">
        <v>3656</v>
      </c>
      <c r="L3661" s="8">
        <v>3.01781639091786E-5</v>
      </c>
      <c r="M3661" s="8">
        <v>0.228513986337536</v>
      </c>
    </row>
    <row r="3662" spans="1:13" x14ac:dyDescent="0.55000000000000004">
      <c r="A3662">
        <v>3657</v>
      </c>
      <c r="C3662">
        <f t="shared" si="177"/>
        <v>-0.2832050127413141</v>
      </c>
      <c r="D3662">
        <f t="shared" si="178"/>
        <v>3.0856705673521536E-4</v>
      </c>
      <c r="E3662" s="2">
        <f t="shared" si="179"/>
        <v>0.16144176185387313</v>
      </c>
      <c r="K3662">
        <v>3657</v>
      </c>
      <c r="L3662" s="8">
        <v>2.8239092604740498E-4</v>
      </c>
      <c r="M3662" s="8">
        <v>0.118593147849141</v>
      </c>
    </row>
    <row r="3663" spans="1:13" x14ac:dyDescent="0.55000000000000004">
      <c r="A3663">
        <v>3658</v>
      </c>
      <c r="C3663">
        <f t="shared" si="177"/>
        <v>-0.25399052469621608</v>
      </c>
      <c r="D3663">
        <f t="shared" si="178"/>
        <v>6.1335002724828631E-5</v>
      </c>
      <c r="E3663" s="2">
        <f t="shared" si="179"/>
        <v>5.4270568692163776E-2</v>
      </c>
      <c r="K3663">
        <v>3658</v>
      </c>
      <c r="L3663" s="8">
        <v>4.6387712893093599E-4</v>
      </c>
      <c r="M3663" s="8">
        <v>-2.1030080216549601E-2</v>
      </c>
    </row>
    <row r="3664" spans="1:13" x14ac:dyDescent="0.55000000000000004">
      <c r="A3664">
        <v>3659</v>
      </c>
      <c r="C3664">
        <f t="shared" si="177"/>
        <v>-0.16102976864793761</v>
      </c>
      <c r="D3664">
        <f t="shared" si="178"/>
        <v>-2.0129084413334021E-4</v>
      </c>
      <c r="E3664" s="2">
        <f t="shared" si="179"/>
        <v>3.184993220110413E-5</v>
      </c>
      <c r="K3664">
        <v>3659</v>
      </c>
      <c r="L3664" s="8">
        <v>5.2918242718892497E-4</v>
      </c>
      <c r="M3664" s="8">
        <v>-0.155386194230859</v>
      </c>
    </row>
    <row r="3665" spans="1:13" x14ac:dyDescent="0.55000000000000004">
      <c r="A3665">
        <v>3660</v>
      </c>
      <c r="C3665">
        <f t="shared" si="177"/>
        <v>-2.7653934907236107E-2</v>
      </c>
      <c r="D3665">
        <f t="shared" si="178"/>
        <v>-4.1339693198838676E-4</v>
      </c>
      <c r="E3665" s="2">
        <f t="shared" si="179"/>
        <v>4.9805267142367687E-2</v>
      </c>
      <c r="K3665">
        <v>3660</v>
      </c>
      <c r="L3665" s="8">
        <v>4.6195070374800202E-4</v>
      </c>
      <c r="M3665" s="8">
        <v>-0.25082487195408298</v>
      </c>
    </row>
    <row r="3666" spans="1:13" x14ac:dyDescent="0.55000000000000004">
      <c r="A3666">
        <v>3661</v>
      </c>
      <c r="C3666">
        <f t="shared" si="177"/>
        <v>0.11266245359459065</v>
      </c>
      <c r="D3666">
        <f t="shared" si="178"/>
        <v>-5.217491036296467E-4</v>
      </c>
      <c r="E3666" s="2">
        <f t="shared" si="179"/>
        <v>0.15689945470480082</v>
      </c>
      <c r="K3666">
        <v>3661</v>
      </c>
      <c r="L3666" s="8">
        <v>2.7902056081927703E-4</v>
      </c>
      <c r="M3666" s="8">
        <v>-0.28344290449186699</v>
      </c>
    </row>
    <row r="3667" spans="1:13" x14ac:dyDescent="0.55000000000000004">
      <c r="A3667">
        <v>3662</v>
      </c>
      <c r="C3667">
        <f t="shared" si="177"/>
        <v>0.22470294098232788</v>
      </c>
      <c r="D3667">
        <f t="shared" si="178"/>
        <v>-4.9915324786077586E-4</v>
      </c>
      <c r="E3667" s="2">
        <f t="shared" si="179"/>
        <v>0.22068746472250819</v>
      </c>
      <c r="K3667">
        <v>3662</v>
      </c>
      <c r="L3667" s="8">
        <v>2.6207987515469501E-5</v>
      </c>
      <c r="M3667" s="8">
        <v>-0.24507090324754</v>
      </c>
    </row>
    <row r="3668" spans="1:13" x14ac:dyDescent="0.55000000000000004">
      <c r="A3668">
        <v>3663</v>
      </c>
      <c r="C3668">
        <f t="shared" si="177"/>
        <v>0.2803477265456929</v>
      </c>
      <c r="D3668">
        <f t="shared" si="178"/>
        <v>-3.512804481945078E-4</v>
      </c>
      <c r="E3668" s="2">
        <f t="shared" si="179"/>
        <v>0.18119248046599673</v>
      </c>
      <c r="K3668">
        <v>3663</v>
      </c>
      <c r="L3668" s="8">
        <v>-2.33168538844139E-4</v>
      </c>
      <c r="M3668" s="8">
        <v>-0.14531937397535599</v>
      </c>
    </row>
    <row r="3669" spans="1:13" x14ac:dyDescent="0.55000000000000004">
      <c r="A3669">
        <v>3664</v>
      </c>
      <c r="C3669">
        <f t="shared" si="177"/>
        <v>0.26563114200801868</v>
      </c>
      <c r="D3669">
        <f t="shared" si="178"/>
        <v>-1.1524366043952609E-4</v>
      </c>
      <c r="E3669" s="2">
        <f t="shared" si="179"/>
        <v>7.5516605270623677E-2</v>
      </c>
      <c r="K3669">
        <v>3664</v>
      </c>
      <c r="L3669" s="8">
        <v>-4.3414655817763102E-4</v>
      </c>
      <c r="M3669" s="8">
        <v>-9.1717059950973297E-3</v>
      </c>
    </row>
    <row r="3670" spans="1:13" x14ac:dyDescent="0.55000000000000004">
      <c r="A3670">
        <v>3665</v>
      </c>
      <c r="C3670">
        <f t="shared" si="177"/>
        <v>0.18424673988685833</v>
      </c>
      <c r="D3670">
        <f t="shared" si="178"/>
        <v>1.4971685694503315E-4</v>
      </c>
      <c r="E3670" s="2">
        <f t="shared" si="179"/>
        <v>3.0221040896043958E-3</v>
      </c>
      <c r="K3670">
        <v>3665</v>
      </c>
      <c r="L3670" s="8">
        <v>-5.2638987876581797E-4</v>
      </c>
      <c r="M3670" s="8">
        <v>0.129273072648767</v>
      </c>
    </row>
    <row r="3671" spans="1:13" x14ac:dyDescent="0.55000000000000004">
      <c r="A3671">
        <v>3666</v>
      </c>
      <c r="C3671">
        <f t="shared" si="177"/>
        <v>5.6620289667230372E-2</v>
      </c>
      <c r="D3671">
        <f t="shared" si="178"/>
        <v>3.7710159901733998E-4</v>
      </c>
      <c r="E3671" s="2">
        <f t="shared" si="179"/>
        <v>3.1940952290707106E-2</v>
      </c>
      <c r="K3671">
        <v>3666</v>
      </c>
      <c r="L3671" s="8">
        <v>-4.8679558873137202E-4</v>
      </c>
      <c r="M3671" s="8">
        <v>0.23534060829582701</v>
      </c>
    </row>
    <row r="3672" spans="1:13" x14ac:dyDescent="0.55000000000000004">
      <c r="A3672">
        <v>3667</v>
      </c>
      <c r="C3672">
        <f t="shared" si="177"/>
        <v>-8.5216659795893268E-2</v>
      </c>
      <c r="D3672">
        <f t="shared" si="178"/>
        <v>5.0984178840628776E-4</v>
      </c>
      <c r="E3672" s="2">
        <f t="shared" si="179"/>
        <v>0.1351902652353788</v>
      </c>
      <c r="K3672">
        <v>3667</v>
      </c>
      <c r="L3672" s="8">
        <v>-3.2528032363856202E-4</v>
      </c>
      <c r="M3672" s="8">
        <v>0.28246562864805502</v>
      </c>
    </row>
    <row r="3673" spans="1:13" x14ac:dyDescent="0.55000000000000004">
      <c r="A3673">
        <v>3668</v>
      </c>
      <c r="C3673">
        <f t="shared" si="177"/>
        <v>-0.20566602387693705</v>
      </c>
      <c r="D3673">
        <f t="shared" si="178"/>
        <v>5.1462243552017467E-4</v>
      </c>
      <c r="E3673" s="2">
        <f t="shared" si="179"/>
        <v>0.21577084434643218</v>
      </c>
      <c r="K3673">
        <v>3668</v>
      </c>
      <c r="L3673" s="8">
        <v>-8.2296583597846101E-5</v>
      </c>
      <c r="M3673" s="8">
        <v>0.25884538001583302</v>
      </c>
    </row>
    <row r="3674" spans="1:13" x14ac:dyDescent="0.55000000000000004">
      <c r="A3674">
        <v>3669</v>
      </c>
      <c r="C3674">
        <f t="shared" si="177"/>
        <v>-0.27449755106068741</v>
      </c>
      <c r="D3674">
        <f t="shared" si="178"/>
        <v>3.9024369869875979E-4</v>
      </c>
      <c r="E3674" s="2">
        <f t="shared" si="179"/>
        <v>0.19793000501595798</v>
      </c>
      <c r="K3674">
        <v>3669</v>
      </c>
      <c r="L3674" s="8">
        <v>1.81298846335891E-4</v>
      </c>
      <c r="M3674" s="8">
        <v>0.17039570019848599</v>
      </c>
    </row>
    <row r="3675" spans="1:13" x14ac:dyDescent="0.55000000000000004">
      <c r="A3675">
        <v>3670</v>
      </c>
      <c r="C3675">
        <f t="shared" si="177"/>
        <v>-0.27443597887801652</v>
      </c>
      <c r="D3675">
        <f t="shared" si="178"/>
        <v>1.6792201919211411E-4</v>
      </c>
      <c r="E3675" s="2">
        <f t="shared" si="179"/>
        <v>9.8411039771227712E-2</v>
      </c>
      <c r="K3675">
        <v>3670</v>
      </c>
      <c r="L3675" s="8">
        <v>3.9948685550841401E-4</v>
      </c>
      <c r="M3675" s="8">
        <v>3.92693602082472E-2</v>
      </c>
    </row>
    <row r="3676" spans="1:13" x14ac:dyDescent="0.55000000000000004">
      <c r="A3676">
        <v>3671</v>
      </c>
      <c r="C3676">
        <f t="shared" si="177"/>
        <v>-0.20549676064893443</v>
      </c>
      <c r="D3676">
        <f t="shared" si="178"/>
        <v>-9.6544547619028834E-5</v>
      </c>
      <c r="E3676" s="2">
        <f t="shared" si="179"/>
        <v>1.0775379616706656E-2</v>
      </c>
      <c r="K3676">
        <v>3671</v>
      </c>
      <c r="L3676" s="8">
        <v>5.1762090348232302E-4</v>
      </c>
      <c r="M3676" s="8">
        <v>-0.10169223465557201</v>
      </c>
    </row>
    <row r="3677" spans="1:13" x14ac:dyDescent="0.55000000000000004">
      <c r="A3677">
        <v>3672</v>
      </c>
      <c r="C3677">
        <f t="shared" si="177"/>
        <v>-8.4982187025001793E-2</v>
      </c>
      <c r="D3677">
        <f t="shared" si="178"/>
        <v>-3.3678046797539374E-4</v>
      </c>
      <c r="E3677" s="2">
        <f t="shared" si="179"/>
        <v>1.7477419430020028E-2</v>
      </c>
      <c r="K3677">
        <v>3672</v>
      </c>
      <c r="L3677" s="8">
        <v>5.0611358509212296E-4</v>
      </c>
      <c r="M3677" s="8">
        <v>-0.21718437849708</v>
      </c>
    </row>
    <row r="3678" spans="1:13" x14ac:dyDescent="0.55000000000000004">
      <c r="A3678">
        <v>3673</v>
      </c>
      <c r="C3678">
        <f t="shared" si="177"/>
        <v>5.686112425781116E-2</v>
      </c>
      <c r="D3678">
        <f t="shared" si="178"/>
        <v>-4.9249158963754339E-4</v>
      </c>
      <c r="E3678" s="2">
        <f t="shared" si="179"/>
        <v>0.11232047632896436</v>
      </c>
      <c r="K3678">
        <v>3673</v>
      </c>
      <c r="L3678" s="8">
        <v>3.6784697961486098E-4</v>
      </c>
      <c r="M3678" s="8">
        <v>-0.278281347429924</v>
      </c>
    </row>
    <row r="3679" spans="1:13" x14ac:dyDescent="0.55000000000000004">
      <c r="A3679">
        <v>3674</v>
      </c>
      <c r="C3679">
        <f t="shared" si="177"/>
        <v>0.18443349189128358</v>
      </c>
      <c r="D3679">
        <f t="shared" si="178"/>
        <v>-5.2459770320268306E-4</v>
      </c>
      <c r="E3679" s="2">
        <f t="shared" si="179"/>
        <v>0.2062199958744135</v>
      </c>
      <c r="K3679">
        <v>3674</v>
      </c>
      <c r="L3679" s="8">
        <v>1.3745081613606499E-4</v>
      </c>
      <c r="M3679" s="8">
        <v>-0.26968102656679599</v>
      </c>
    </row>
    <row r="3680" spans="1:13" x14ac:dyDescent="0.55000000000000004">
      <c r="A3680">
        <v>3675</v>
      </c>
      <c r="C3680">
        <f t="shared" si="177"/>
        <v>0.26571694060959761</v>
      </c>
      <c r="D3680">
        <f t="shared" si="178"/>
        <v>-4.2504085090617089E-4</v>
      </c>
      <c r="E3680" s="2">
        <f t="shared" si="179"/>
        <v>0.2109145673902488</v>
      </c>
      <c r="K3680">
        <v>3675</v>
      </c>
      <c r="L3680" s="8">
        <v>-1.2737075692696601E-4</v>
      </c>
      <c r="M3680" s="8">
        <v>-0.19353741962038301</v>
      </c>
    </row>
    <row r="3681" spans="1:13" x14ac:dyDescent="0.55000000000000004">
      <c r="A3681">
        <v>3676</v>
      </c>
      <c r="C3681">
        <f t="shared" si="177"/>
        <v>0.28031103810392194</v>
      </c>
      <c r="D3681">
        <f t="shared" si="178"/>
        <v>-2.1880770418599435E-4</v>
      </c>
      <c r="E3681" s="2">
        <f t="shared" si="179"/>
        <v>0.12196313190208233</v>
      </c>
      <c r="K3681">
        <v>3676</v>
      </c>
      <c r="L3681" s="8">
        <v>-3.6029153376682902E-4</v>
      </c>
      <c r="M3681" s="8">
        <v>-6.8921165311058602E-2</v>
      </c>
    </row>
    <row r="3682" spans="1:13" x14ac:dyDescent="0.55000000000000004">
      <c r="A3682">
        <v>3677</v>
      </c>
      <c r="C3682">
        <f t="shared" si="177"/>
        <v>0.22455297352275885</v>
      </c>
      <c r="D3682">
        <f t="shared" si="178"/>
        <v>4.2341564186700539E-5</v>
      </c>
      <c r="E3682" s="2">
        <f t="shared" si="179"/>
        <v>2.2981393033327326E-2</v>
      </c>
      <c r="K3682">
        <v>3677</v>
      </c>
      <c r="L3682" s="8">
        <v>-5.0297506088837996E-4</v>
      </c>
      <c r="M3682" s="8">
        <v>7.2956822406289798E-2</v>
      </c>
    </row>
    <row r="3683" spans="1:13" x14ac:dyDescent="0.55000000000000004">
      <c r="A3683">
        <v>3678</v>
      </c>
      <c r="C3683">
        <f t="shared" si="177"/>
        <v>0.11243684578851222</v>
      </c>
      <c r="D3683">
        <f t="shared" si="178"/>
        <v>2.9286399243789259E-4</v>
      </c>
      <c r="E3683" s="2">
        <f t="shared" si="179"/>
        <v>7.0770956402491179E-3</v>
      </c>
      <c r="K3683">
        <v>3678</v>
      </c>
      <c r="L3683" s="8">
        <v>-5.1968536377968702E-4</v>
      </c>
      <c r="M3683" s="8">
        <v>0.196562321360714</v>
      </c>
    </row>
    <row r="3684" spans="1:13" x14ac:dyDescent="0.55000000000000004">
      <c r="A3684">
        <v>3679</v>
      </c>
      <c r="C3684">
        <f t="shared" si="177"/>
        <v>-2.7898560255933697E-2</v>
      </c>
      <c r="D3684">
        <f t="shared" si="178"/>
        <v>4.6988373166856367E-4</v>
      </c>
      <c r="E3684" s="2">
        <f t="shared" si="179"/>
        <v>8.9303031279793485E-2</v>
      </c>
      <c r="K3684">
        <v>3679</v>
      </c>
      <c r="L3684" s="8">
        <v>-4.0623724341842902E-4</v>
      </c>
      <c r="M3684" s="8">
        <v>0.27093756754623399</v>
      </c>
    </row>
    <row r="3685" spans="1:13" x14ac:dyDescent="0.55000000000000004">
      <c r="A3685">
        <v>3680</v>
      </c>
      <c r="C3685">
        <f t="shared" si="177"/>
        <v>-0.16123201573302517</v>
      </c>
      <c r="D3685">
        <f t="shared" si="178"/>
        <v>5.2897255861684002E-4</v>
      </c>
      <c r="E3685" s="2">
        <f t="shared" si="179"/>
        <v>0.19244613911298231</v>
      </c>
      <c r="K3685">
        <v>3680</v>
      </c>
      <c r="L3685" s="8">
        <v>-1.9104448533012599E-4</v>
      </c>
      <c r="M3685" s="8">
        <v>0.27745481916515402</v>
      </c>
    </row>
    <row r="3686" spans="1:13" x14ac:dyDescent="0.55000000000000004">
      <c r="A3686">
        <v>3681</v>
      </c>
      <c r="C3686">
        <f t="shared" si="177"/>
        <v>-0.25409963376236699</v>
      </c>
      <c r="D3686">
        <f t="shared" si="178"/>
        <v>4.5530042320914661E-4</v>
      </c>
      <c r="E3686" s="2">
        <f t="shared" si="179"/>
        <v>0.21956855080708484</v>
      </c>
      <c r="K3686">
        <v>3681</v>
      </c>
      <c r="L3686" s="8">
        <v>7.1996549263051105E-5</v>
      </c>
      <c r="M3686" s="8">
        <v>0.21448179011942201</v>
      </c>
    </row>
    <row r="3687" spans="1:13" x14ac:dyDescent="0.55000000000000004">
      <c r="A3687">
        <v>3682</v>
      </c>
      <c r="C3687">
        <f t="shared" si="177"/>
        <v>-0.28319359971266622</v>
      </c>
      <c r="D3687">
        <f t="shared" si="178"/>
        <v>2.6735747854741276E-4</v>
      </c>
      <c r="E3687" s="2">
        <f t="shared" si="179"/>
        <v>0.14514885847161488</v>
      </c>
      <c r="K3687">
        <v>3682</v>
      </c>
      <c r="L3687" s="8">
        <v>3.1700560145913101E-4</v>
      </c>
      <c r="M3687" s="8">
        <v>9.7790466189852696E-2</v>
      </c>
    </row>
    <row r="3688" spans="1:13" x14ac:dyDescent="0.55000000000000004">
      <c r="A3688">
        <v>3683</v>
      </c>
      <c r="C3688">
        <f t="shared" si="177"/>
        <v>-0.2412119413836257</v>
      </c>
      <c r="D3688">
        <f t="shared" si="178"/>
        <v>1.2313442222634136E-5</v>
      </c>
      <c r="E3688" s="2">
        <f t="shared" si="179"/>
        <v>3.9132299290111382E-2</v>
      </c>
      <c r="K3688">
        <v>3683</v>
      </c>
      <c r="L3688" s="8">
        <v>4.8261863420979301E-4</v>
      </c>
      <c r="M3688" s="8">
        <v>-4.3393086644975001E-2</v>
      </c>
    </row>
    <row r="3689" spans="1:13" x14ac:dyDescent="0.55000000000000004">
      <c r="A3689">
        <v>3684</v>
      </c>
      <c r="C3689">
        <f t="shared" si="177"/>
        <v>-0.13869117011150867</v>
      </c>
      <c r="D3689">
        <f t="shared" si="178"/>
        <v>-2.4582100855657999E-4</v>
      </c>
      <c r="E3689" s="2">
        <f t="shared" si="179"/>
        <v>1.2262184166991529E-3</v>
      </c>
      <c r="K3689">
        <v>3684</v>
      </c>
      <c r="L3689" s="8">
        <v>5.2735683607396504E-4</v>
      </c>
      <c r="M3689" s="8">
        <v>-0.17370857173840201</v>
      </c>
    </row>
    <row r="3690" spans="1:13" x14ac:dyDescent="0.55000000000000004">
      <c r="A3690">
        <v>3685</v>
      </c>
      <c r="C3690">
        <f t="shared" si="177"/>
        <v>-1.3618385193152254E-3</v>
      </c>
      <c r="D3690">
        <f t="shared" si="178"/>
        <v>-4.422595676838303E-4</v>
      </c>
      <c r="E3690" s="2">
        <f t="shared" si="179"/>
        <v>6.7161743658488829E-2</v>
      </c>
      <c r="K3690">
        <v>3685</v>
      </c>
      <c r="L3690" s="8">
        <v>4.4001524685911099E-4</v>
      </c>
      <c r="M3690" s="8">
        <v>-0.26051766743020199</v>
      </c>
    </row>
    <row r="3691" spans="1:13" x14ac:dyDescent="0.55000000000000004">
      <c r="A3691">
        <v>3686</v>
      </c>
      <c r="C3691">
        <f t="shared" si="177"/>
        <v>0.13630928583413923</v>
      </c>
      <c r="D3691">
        <f t="shared" si="178"/>
        <v>-5.2770029741418191E-4</v>
      </c>
      <c r="E3691" s="2">
        <f t="shared" si="179"/>
        <v>0.17504833697534425</v>
      </c>
      <c r="K3691">
        <v>3686</v>
      </c>
      <c r="L3691" s="8">
        <v>2.4246910941197399E-4</v>
      </c>
      <c r="M3691" s="8">
        <v>-0.28207849717983002</v>
      </c>
    </row>
    <row r="3692" spans="1:13" x14ac:dyDescent="0.55000000000000004">
      <c r="A3692">
        <v>3687</v>
      </c>
      <c r="C3692">
        <f t="shared" si="177"/>
        <v>0.23976965261706282</v>
      </c>
      <c r="D3692">
        <f t="shared" si="178"/>
        <v>-4.8069937553540682E-4</v>
      </c>
      <c r="E3692" s="2">
        <f t="shared" si="179"/>
        <v>0.22350265113655329</v>
      </c>
      <c r="K3692">
        <v>3687</v>
      </c>
      <c r="L3692" s="8">
        <v>-1.58049206565443E-5</v>
      </c>
      <c r="M3692" s="8">
        <v>-0.232991017422814</v>
      </c>
    </row>
    <row r="3693" spans="1:13" x14ac:dyDescent="0.55000000000000004">
      <c r="A3693">
        <v>3688</v>
      </c>
      <c r="C3693">
        <f t="shared" si="177"/>
        <v>0.28305289053637872</v>
      </c>
      <c r="D3693">
        <f t="shared" si="178"/>
        <v>-3.1305304273613666E-4</v>
      </c>
      <c r="E3693" s="2">
        <f t="shared" si="179"/>
        <v>0.16695590699881047</v>
      </c>
      <c r="K3693">
        <v>3688</v>
      </c>
      <c r="L3693" s="8">
        <v>-2.7012051030002201E-4</v>
      </c>
      <c r="M3693" s="8">
        <v>-0.125549491980917</v>
      </c>
    </row>
    <row r="3694" spans="1:13" x14ac:dyDescent="0.55000000000000004">
      <c r="A3694">
        <v>3689</v>
      </c>
      <c r="C3694">
        <f t="shared" si="177"/>
        <v>0.25529581921350214</v>
      </c>
      <c r="D3694">
        <f t="shared" si="178"/>
        <v>-6.6836994848491939E-5</v>
      </c>
      <c r="E3694" s="2">
        <f t="shared" si="179"/>
        <v>5.8544223800378999E-2</v>
      </c>
      <c r="K3694">
        <v>3689</v>
      </c>
      <c r="L3694" s="8">
        <v>-4.5678274243286901E-4</v>
      </c>
      <c r="M3694" s="8">
        <v>1.3336682580104901E-2</v>
      </c>
    </row>
    <row r="3695" spans="1:13" x14ac:dyDescent="0.55000000000000004">
      <c r="A3695">
        <v>3690</v>
      </c>
      <c r="C3695">
        <f t="shared" si="177"/>
        <v>0.16346487847705318</v>
      </c>
      <c r="D3695">
        <f t="shared" si="178"/>
        <v>1.9615372993715856E-4</v>
      </c>
      <c r="E3695" s="2">
        <f t="shared" si="179"/>
        <v>2.1264277984055184E-4</v>
      </c>
      <c r="K3695">
        <v>3690</v>
      </c>
      <c r="L3695" s="8">
        <v>-5.2904090304899403E-4</v>
      </c>
      <c r="M3695" s="8">
        <v>0.148882602254167</v>
      </c>
    </row>
    <row r="3696" spans="1:13" x14ac:dyDescent="0.55000000000000004">
      <c r="A3696">
        <v>3691</v>
      </c>
      <c r="C3696">
        <f t="shared" si="177"/>
        <v>3.0607698809115867E-2</v>
      </c>
      <c r="D3696">
        <f t="shared" si="178"/>
        <v>4.0991400310115257E-4</v>
      </c>
      <c r="E3696" s="2">
        <f t="shared" si="179"/>
        <v>4.6886216062626246E-2</v>
      </c>
      <c r="K3696">
        <v>3691</v>
      </c>
      <c r="L3696" s="8">
        <v>-4.6879748756500401E-4</v>
      </c>
      <c r="M3696" s="8">
        <v>0.24713995059306201</v>
      </c>
    </row>
    <row r="3697" spans="1:13" x14ac:dyDescent="0.55000000000000004">
      <c r="A3697">
        <v>3692</v>
      </c>
      <c r="C3697">
        <f t="shared" si="177"/>
        <v>-0.10993136809890702</v>
      </c>
      <c r="D3697">
        <f t="shared" si="178"/>
        <v>5.2079450178770014E-4</v>
      </c>
      <c r="E3697" s="2">
        <f t="shared" si="179"/>
        <v>0.15478789924574413</v>
      </c>
      <c r="K3697">
        <v>3692</v>
      </c>
      <c r="L3697" s="8">
        <v>-2.9114083311188098E-4</v>
      </c>
      <c r="M3697" s="8">
        <v>0.28349956516097802</v>
      </c>
    </row>
    <row r="3698" spans="1:13" x14ac:dyDescent="0.55000000000000004">
      <c r="A3698">
        <v>3693</v>
      </c>
      <c r="C3698">
        <f t="shared" si="177"/>
        <v>-0.22287997878554011</v>
      </c>
      <c r="D3698">
        <f t="shared" si="178"/>
        <v>5.0096655800506657E-4</v>
      </c>
      <c r="E3698" s="2">
        <f t="shared" si="179"/>
        <v>0.22253384768827014</v>
      </c>
      <c r="K3698">
        <v>3693</v>
      </c>
      <c r="L3698" s="8">
        <v>-4.0566150899282203E-5</v>
      </c>
      <c r="M3698" s="8">
        <v>0.248854954930705</v>
      </c>
    </row>
    <row r="3699" spans="1:13" x14ac:dyDescent="0.55000000000000004">
      <c r="A3699">
        <v>3694</v>
      </c>
      <c r="C3699">
        <f t="shared" si="177"/>
        <v>-0.27989041273420046</v>
      </c>
      <c r="D3699">
        <f t="shared" si="178"/>
        <v>3.5540656770036399E-4</v>
      </c>
      <c r="E3699" s="2">
        <f t="shared" si="179"/>
        <v>0.18642834682927931</v>
      </c>
      <c r="K3699">
        <v>3694</v>
      </c>
      <c r="L3699" s="8">
        <v>2.20168575460172E-4</v>
      </c>
      <c r="M3699" s="8">
        <v>0.151883077453976</v>
      </c>
    </row>
    <row r="3700" spans="1:13" x14ac:dyDescent="0.55000000000000004">
      <c r="A3700">
        <v>3695</v>
      </c>
      <c r="C3700">
        <f t="shared" si="177"/>
        <v>-0.26665425270907556</v>
      </c>
      <c r="D3700">
        <f t="shared" si="178"/>
        <v>1.2064702028266735E-4</v>
      </c>
      <c r="E3700" s="2">
        <f t="shared" si="179"/>
        <v>8.0386648886216494E-2</v>
      </c>
      <c r="K3700">
        <v>3695</v>
      </c>
      <c r="L3700" s="8">
        <v>4.2576071626894299E-4</v>
      </c>
      <c r="M3700" s="8">
        <v>1.6871141014690401E-2</v>
      </c>
    </row>
    <row r="3701" spans="1:13" x14ac:dyDescent="0.55000000000000004">
      <c r="A3701">
        <v>3696</v>
      </c>
      <c r="C3701">
        <f t="shared" si="177"/>
        <v>-0.18649349587998301</v>
      </c>
      <c r="D3701">
        <f t="shared" si="178"/>
        <v>-1.4439238619141971E-4</v>
      </c>
      <c r="E3701" s="2">
        <f t="shared" si="179"/>
        <v>4.1123001560478328E-3</v>
      </c>
      <c r="K3701">
        <v>3696</v>
      </c>
      <c r="L3701" s="8">
        <v>5.2471844446042601E-4</v>
      </c>
      <c r="M3701" s="8">
        <v>-0.122366277352685</v>
      </c>
    </row>
    <row r="3702" spans="1:13" x14ac:dyDescent="0.55000000000000004">
      <c r="A3702">
        <v>3697</v>
      </c>
      <c r="C3702">
        <f t="shared" si="177"/>
        <v>-5.9526802556007383E-2</v>
      </c>
      <c r="D3702">
        <f t="shared" si="178"/>
        <v>-3.7319234728147268E-4</v>
      </c>
      <c r="E3702" s="2">
        <f t="shared" si="179"/>
        <v>2.9388073434523626E-2</v>
      </c>
      <c r="K3702">
        <v>3697</v>
      </c>
      <c r="L3702" s="8">
        <v>4.9225718311988705E-4</v>
      </c>
      <c r="M3702" s="8">
        <v>-0.23095630245180601</v>
      </c>
    </row>
    <row r="3703" spans="1:13" x14ac:dyDescent="0.55000000000000004">
      <c r="A3703">
        <v>3698</v>
      </c>
      <c r="C3703">
        <f t="shared" si="177"/>
        <v>8.2379863482109877E-2</v>
      </c>
      <c r="D3703">
        <f t="shared" si="178"/>
        <v>-5.0832889547334191E-4</v>
      </c>
      <c r="E3703" s="2">
        <f t="shared" si="179"/>
        <v>0.13255552238339699</v>
      </c>
      <c r="K3703">
        <v>3698</v>
      </c>
      <c r="L3703" s="8">
        <v>3.3650705652510902E-4</v>
      </c>
      <c r="M3703" s="8">
        <v>-0.28170188885299002</v>
      </c>
    </row>
    <row r="3704" spans="1:13" x14ac:dyDescent="0.55000000000000004">
      <c r="A3704">
        <v>3699</v>
      </c>
      <c r="C3704">
        <f t="shared" si="177"/>
        <v>0.20361092021798061</v>
      </c>
      <c r="D3704">
        <f t="shared" si="178"/>
        <v>-5.1588560562709556E-4</v>
      </c>
      <c r="E3704" s="2">
        <f t="shared" si="179"/>
        <v>0.21669435559657135</v>
      </c>
      <c r="K3704">
        <v>3699</v>
      </c>
      <c r="L3704" s="8">
        <v>9.6476650085394102E-5</v>
      </c>
      <c r="M3704" s="8">
        <v>-0.26189348963929598</v>
      </c>
    </row>
    <row r="3705" spans="1:13" x14ac:dyDescent="0.55000000000000004">
      <c r="A3705">
        <v>3700</v>
      </c>
      <c r="C3705">
        <f t="shared" si="177"/>
        <v>0.27373992775680789</v>
      </c>
      <c r="D3705">
        <f t="shared" si="178"/>
        <v>-3.9396590277422346E-4</v>
      </c>
      <c r="E3705" s="2">
        <f t="shared" si="179"/>
        <v>0.20270900603214989</v>
      </c>
      <c r="K3705">
        <v>3700</v>
      </c>
      <c r="L3705" s="8">
        <v>-1.6771693186589401E-4</v>
      </c>
      <c r="M3705" s="8">
        <v>-0.17649224127618099</v>
      </c>
    </row>
    <row r="3706" spans="1:13" x14ac:dyDescent="0.55000000000000004">
      <c r="A3706">
        <v>3701</v>
      </c>
      <c r="C3706">
        <f t="shared" si="177"/>
        <v>0.27516598340903453</v>
      </c>
      <c r="D3706">
        <f t="shared" si="178"/>
        <v>-1.7316906247100299E-4</v>
      </c>
      <c r="E3706" s="2">
        <f t="shared" si="179"/>
        <v>0.10371839220429013</v>
      </c>
      <c r="K3706">
        <v>3701</v>
      </c>
      <c r="L3706" s="8">
        <v>-3.8990476779106E-4</v>
      </c>
      <c r="M3706" s="8">
        <v>-4.6887416207069703E-2</v>
      </c>
    </row>
    <row r="3707" spans="1:13" x14ac:dyDescent="0.55000000000000004">
      <c r="A3707">
        <v>3702</v>
      </c>
      <c r="C3707">
        <f t="shared" si="177"/>
        <v>0.20753117726486001</v>
      </c>
      <c r="D3707">
        <f t="shared" si="178"/>
        <v>9.1089562400789169E-5</v>
      </c>
      <c r="E3707" s="2">
        <f t="shared" si="179"/>
        <v>1.2784943430502935E-2</v>
      </c>
      <c r="K3707">
        <v>3702</v>
      </c>
      <c r="L3707" s="8">
        <v>-5.1443853582937901E-4</v>
      </c>
      <c r="M3707" s="8">
        <v>9.44606531195155E-2</v>
      </c>
    </row>
    <row r="3708" spans="1:13" x14ac:dyDescent="0.55000000000000004">
      <c r="A3708">
        <v>3703</v>
      </c>
      <c r="C3708">
        <f t="shared" si="177"/>
        <v>8.7810420037337439E-2</v>
      </c>
      <c r="D3708">
        <f t="shared" si="178"/>
        <v>3.3248662712561614E-4</v>
      </c>
      <c r="E3708" s="2">
        <f t="shared" si="179"/>
        <v>1.5460447000396399E-2</v>
      </c>
      <c r="K3708">
        <v>3703</v>
      </c>
      <c r="L3708" s="8">
        <v>-5.1012798122424495E-4</v>
      </c>
      <c r="M3708" s="8">
        <v>0.212150465880969</v>
      </c>
    </row>
    <row r="3709" spans="1:13" x14ac:dyDescent="0.55000000000000004">
      <c r="A3709">
        <v>3704</v>
      </c>
      <c r="C3709">
        <f t="shared" si="177"/>
        <v>-5.3948901720735659E-2</v>
      </c>
      <c r="D3709">
        <f t="shared" si="178"/>
        <v>4.9043655670250085E-4</v>
      </c>
      <c r="E3709" s="2">
        <f t="shared" si="179"/>
        <v>0.10933258360121142</v>
      </c>
      <c r="K3709">
        <v>3704</v>
      </c>
      <c r="L3709" s="8">
        <v>-3.7805270911725301E-4</v>
      </c>
      <c r="M3709" s="8">
        <v>0.276705878376591</v>
      </c>
    </row>
    <row r="3710" spans="1:13" x14ac:dyDescent="0.55000000000000004">
      <c r="A3710">
        <v>3705</v>
      </c>
      <c r="C3710">
        <f t="shared" si="177"/>
        <v>-0.18216818630148701</v>
      </c>
      <c r="D3710">
        <f t="shared" si="178"/>
        <v>5.2529724813243927E-4</v>
      </c>
      <c r="E3710" s="2">
        <f t="shared" si="179"/>
        <v>0.20623112629656534</v>
      </c>
      <c r="K3710">
        <v>3705</v>
      </c>
      <c r="L3710" s="8">
        <v>-1.5129179074310401E-4</v>
      </c>
      <c r="M3710" s="8">
        <v>0.27195858707414799</v>
      </c>
    </row>
    <row r="3711" spans="1:13" x14ac:dyDescent="0.55000000000000004">
      <c r="A3711">
        <v>3706</v>
      </c>
      <c r="C3711">
        <f t="shared" si="177"/>
        <v>-0.26466709592126569</v>
      </c>
      <c r="D3711">
        <f t="shared" si="178"/>
        <v>4.2831940266859425E-4</v>
      </c>
      <c r="E3711" s="2">
        <f t="shared" si="179"/>
        <v>0.21507767512431353</v>
      </c>
      <c r="K3711">
        <v>3706</v>
      </c>
      <c r="L3711" s="8">
        <v>1.1336109516878601E-4</v>
      </c>
      <c r="M3711" s="8">
        <v>0.199097580530395</v>
      </c>
    </row>
    <row r="3712" spans="1:13" x14ac:dyDescent="0.55000000000000004">
      <c r="A3712">
        <v>3707</v>
      </c>
      <c r="C3712">
        <f t="shared" si="177"/>
        <v>-0.28074014320454704</v>
      </c>
      <c r="D3712">
        <f t="shared" si="178"/>
        <v>2.2384241539159878E-4</v>
      </c>
      <c r="E3712" s="2">
        <f t="shared" si="179"/>
        <v>0.12752861845813707</v>
      </c>
      <c r="K3712">
        <v>3707</v>
      </c>
      <c r="L3712" s="8">
        <v>3.49621991554476E-4</v>
      </c>
      <c r="M3712" s="8">
        <v>7.6371349831083304E-2</v>
      </c>
    </row>
    <row r="3713" spans="1:13" x14ac:dyDescent="0.55000000000000004">
      <c r="A3713">
        <v>3708</v>
      </c>
      <c r="C3713">
        <f t="shared" si="177"/>
        <v>-0.22635333207742478</v>
      </c>
      <c r="D3713">
        <f t="shared" si="178"/>
        <v>-3.6814299921095131E-5</v>
      </c>
      <c r="E3713" s="2">
        <f t="shared" si="179"/>
        <v>2.5879405563965858E-2</v>
      </c>
      <c r="K3713">
        <v>3708</v>
      </c>
      <c r="L3713" s="8">
        <v>4.9831789125797299E-4</v>
      </c>
      <c r="M3713" s="8">
        <v>-6.5482559206881702E-2</v>
      </c>
    </row>
    <row r="3714" spans="1:13" x14ac:dyDescent="0.55000000000000004">
      <c r="A3714">
        <v>3709</v>
      </c>
      <c r="C3714">
        <f t="shared" si="177"/>
        <v>-0.11515660574825771</v>
      </c>
      <c r="D3714">
        <f t="shared" si="178"/>
        <v>-2.8823140194095541E-4</v>
      </c>
      <c r="E3714" s="2">
        <f t="shared" si="179"/>
        <v>5.7425097831987938E-3</v>
      </c>
      <c r="K3714">
        <v>3709</v>
      </c>
      <c r="L3714" s="8">
        <v>5.2220698375614403E-4</v>
      </c>
      <c r="M3714" s="8">
        <v>-0.190935955067177</v>
      </c>
    </row>
    <row r="3715" spans="1:13" x14ac:dyDescent="0.55000000000000004">
      <c r="A3715">
        <v>3710</v>
      </c>
      <c r="C3715">
        <f t="shared" si="177"/>
        <v>2.4942001315066176E-2</v>
      </c>
      <c r="D3715">
        <f t="shared" si="178"/>
        <v>-4.6730849750953703E-4</v>
      </c>
      <c r="E3715" s="2">
        <f t="shared" si="179"/>
        <v>8.6148271442799268E-2</v>
      </c>
      <c r="K3715">
        <v>3710</v>
      </c>
      <c r="L3715" s="8">
        <v>4.1530609763565103E-4</v>
      </c>
      <c r="M3715" s="8">
        <v>-0.26856825650022598</v>
      </c>
    </row>
    <row r="3716" spans="1:13" x14ac:dyDescent="0.55000000000000004">
      <c r="A3716">
        <v>3711</v>
      </c>
      <c r="C3716">
        <f t="shared" si="177"/>
        <v>0.15878069178227311</v>
      </c>
      <c r="D3716">
        <f t="shared" si="178"/>
        <v>-5.291010102848727E-4</v>
      </c>
      <c r="E3716" s="2">
        <f t="shared" si="179"/>
        <v>0.1915958777669417</v>
      </c>
      <c r="K3716">
        <v>3711</v>
      </c>
      <c r="L3716" s="8">
        <v>2.0438922299032401E-4</v>
      </c>
      <c r="M3716" s="8">
        <v>-0.278935972016287</v>
      </c>
    </row>
    <row r="3717" spans="1:13" x14ac:dyDescent="0.55000000000000004">
      <c r="A3717">
        <v>3712</v>
      </c>
      <c r="C3717">
        <f t="shared" si="177"/>
        <v>0.25276877544561471</v>
      </c>
      <c r="D3717">
        <f t="shared" si="178"/>
        <v>-4.5810032204491539E-4</v>
      </c>
      <c r="E3717" s="2">
        <f t="shared" si="179"/>
        <v>0.22298343477652235</v>
      </c>
      <c r="K3717">
        <v>3712</v>
      </c>
      <c r="L3717" s="8">
        <v>-5.7718200491617203E-5</v>
      </c>
      <c r="M3717" s="8">
        <v>-0.219442442947725</v>
      </c>
    </row>
    <row r="3718" spans="1:13" x14ac:dyDescent="0.55000000000000004">
      <c r="A3718">
        <v>3713</v>
      </c>
      <c r="C3718">
        <f t="shared" ref="C3718:C3781" si="180">$D$1*COS($B$2*(A3718-$L$2)+$B$1)</f>
        <v>0.283317224415151</v>
      </c>
      <c r="D3718">
        <f t="shared" ref="D3718:D3781" si="181">$D$2*COS($B$2*(A3718-$L$3)+$B$3)</f>
        <v>-2.7212610896032446E-4</v>
      </c>
      <c r="E3718" s="2">
        <f t="shared" ref="E3718:E3781" si="182">(M3718-C3718)^2</f>
        <v>0.15078109697714043</v>
      </c>
      <c r="K3718">
        <v>3713</v>
      </c>
      <c r="L3718" s="8">
        <v>-3.0536974260271098E-4</v>
      </c>
      <c r="M3718" s="8">
        <v>-0.10498819272081999</v>
      </c>
    </row>
    <row r="3719" spans="1:13" x14ac:dyDescent="0.55000000000000004">
      <c r="A3719">
        <v>3714</v>
      </c>
      <c r="C3719">
        <f t="shared" si="180"/>
        <v>0.24275902191080748</v>
      </c>
      <c r="D3719">
        <f t="shared" si="181"/>
        <v>-1.7853978493800607E-5</v>
      </c>
      <c r="E3719" s="2">
        <f t="shared" si="182"/>
        <v>4.2848180382588398E-2</v>
      </c>
      <c r="K3719">
        <v>3714</v>
      </c>
      <c r="L3719" s="8">
        <v>-4.7653953830260502E-4</v>
      </c>
      <c r="M3719" s="8">
        <v>3.57610016724767E-2</v>
      </c>
    </row>
    <row r="3720" spans="1:13" x14ac:dyDescent="0.55000000000000004">
      <c r="A3720">
        <v>3715</v>
      </c>
      <c r="C3720">
        <f t="shared" si="180"/>
        <v>0.14127342186095643</v>
      </c>
      <c r="D3720">
        <f t="shared" si="181"/>
        <v>2.4089912424596262E-4</v>
      </c>
      <c r="E3720" s="2">
        <f t="shared" si="182"/>
        <v>6.90649410880154E-4</v>
      </c>
      <c r="K3720">
        <v>3715</v>
      </c>
      <c r="L3720" s="8">
        <v>-5.2835705039793802E-4</v>
      </c>
      <c r="M3720" s="8">
        <v>0.167553631351753</v>
      </c>
    </row>
    <row r="3721" spans="1:13" x14ac:dyDescent="0.55000000000000004">
      <c r="A3721">
        <v>3716</v>
      </c>
      <c r="C3721">
        <f t="shared" si="180"/>
        <v>4.3311707314658198E-3</v>
      </c>
      <c r="D3721">
        <f t="shared" si="181"/>
        <v>4.391916245506373E-4</v>
      </c>
      <c r="E3721" s="2">
        <f t="shared" si="182"/>
        <v>6.4034425937976605E-2</v>
      </c>
      <c r="K3721">
        <v>3716</v>
      </c>
      <c r="L3721" s="8">
        <v>-4.4784426153192701E-4</v>
      </c>
      <c r="M3721" s="8">
        <v>0.25738141463171699</v>
      </c>
    </row>
    <row r="3722" spans="1:13" x14ac:dyDescent="0.55000000000000004">
      <c r="A3722">
        <v>3717</v>
      </c>
      <c r="C3722">
        <f t="shared" si="180"/>
        <v>-0.13369811295596837</v>
      </c>
      <c r="D3722">
        <f t="shared" si="181"/>
        <v>5.2725628451769427E-4</v>
      </c>
      <c r="E3722" s="2">
        <f t="shared" si="182"/>
        <v>0.17342605397526795</v>
      </c>
      <c r="K3722">
        <v>3717</v>
      </c>
      <c r="L3722" s="8">
        <v>-2.55166099141144E-4</v>
      </c>
      <c r="M3722" s="8">
        <v>0.28274642593879001</v>
      </c>
    </row>
    <row r="3723" spans="1:13" x14ac:dyDescent="0.55000000000000004">
      <c r="A3723">
        <v>3718</v>
      </c>
      <c r="C3723">
        <f t="shared" si="180"/>
        <v>-0.2381719884261351</v>
      </c>
      <c r="D3723">
        <f t="shared" si="181"/>
        <v>4.8299073075362724E-4</v>
      </c>
      <c r="E3723" s="2">
        <f t="shared" si="182"/>
        <v>0.22606965666515633</v>
      </c>
      <c r="K3723">
        <v>3718</v>
      </c>
      <c r="L3723" s="8">
        <v>1.41999571509634E-6</v>
      </c>
      <c r="M3723" s="8">
        <v>0.237295840838008</v>
      </c>
    </row>
    <row r="3724" spans="1:13" x14ac:dyDescent="0.55000000000000004">
      <c r="A3724">
        <v>3719</v>
      </c>
      <c r="C3724">
        <f t="shared" si="180"/>
        <v>-0.28286971506852787</v>
      </c>
      <c r="D3724">
        <f t="shared" si="181"/>
        <v>3.1750468420722763E-4</v>
      </c>
      <c r="E3724" s="2">
        <f t="shared" si="182"/>
        <v>0.17245976692543255</v>
      </c>
      <c r="K3724">
        <v>3719</v>
      </c>
      <c r="L3724" s="8">
        <v>2.57650443835477E-4</v>
      </c>
      <c r="M3724" s="8">
        <v>0.132413040322823</v>
      </c>
    </row>
    <row r="3725" spans="1:13" x14ac:dyDescent="0.55000000000000004">
      <c r="A3725">
        <v>3720</v>
      </c>
      <c r="C3725">
        <f t="shared" si="180"/>
        <v>-0.25657310565010671</v>
      </c>
      <c r="D3725">
        <f t="shared" si="181"/>
        <v>7.2331654396361422E-5</v>
      </c>
      <c r="E3725" s="2">
        <f t="shared" si="182"/>
        <v>6.2970722033904039E-2</v>
      </c>
      <c r="K3725">
        <v>3720</v>
      </c>
      <c r="L3725" s="8">
        <v>4.4935073994994799E-4</v>
      </c>
      <c r="M3725" s="8">
        <v>-5.6334275720793204E-3</v>
      </c>
    </row>
    <row r="3726" spans="1:13" x14ac:dyDescent="0.55000000000000004">
      <c r="A3726">
        <v>3721</v>
      </c>
      <c r="C3726">
        <f t="shared" si="180"/>
        <v>-0.16588205484560892</v>
      </c>
      <c r="D3726">
        <f t="shared" si="181"/>
        <v>-1.9099509604076804E-4</v>
      </c>
      <c r="E3726" s="2">
        <f t="shared" si="182"/>
        <v>5.5757784278373317E-4</v>
      </c>
      <c r="K3726">
        <v>3721</v>
      </c>
      <c r="L3726" s="8">
        <v>5.2850835567434199E-4</v>
      </c>
      <c r="M3726" s="8">
        <v>-0.14226896858430599</v>
      </c>
    </row>
    <row r="3727" spans="1:13" x14ac:dyDescent="0.55000000000000004">
      <c r="A3727">
        <v>3722</v>
      </c>
      <c r="C3727">
        <f t="shared" si="180"/>
        <v>-3.3558104791150484E-2</v>
      </c>
      <c r="D3727">
        <f t="shared" si="181"/>
        <v>-4.0638610322886009E-4</v>
      </c>
      <c r="E3727" s="2">
        <f t="shared" si="182"/>
        <v>4.3980070449241786E-2</v>
      </c>
      <c r="K3727">
        <v>3722</v>
      </c>
      <c r="L3727" s="8">
        <v>4.7529777509228599E-4</v>
      </c>
      <c r="M3727" s="8">
        <v>-0.243272363841988</v>
      </c>
    </row>
    <row r="3728" spans="1:13" x14ac:dyDescent="0.55000000000000004">
      <c r="A3728">
        <v>3723</v>
      </c>
      <c r="C3728">
        <f t="shared" si="180"/>
        <v>0.10718822221525223</v>
      </c>
      <c r="D3728">
        <f t="shared" si="181"/>
        <v>-5.1978276444518239E-4</v>
      </c>
      <c r="E3728" s="2">
        <f t="shared" si="182"/>
        <v>0.15251751486529347</v>
      </c>
      <c r="K3728">
        <v>3723</v>
      </c>
      <c r="L3728" s="8">
        <v>3.03045918205033E-4</v>
      </c>
      <c r="M3728" s="8">
        <v>-0.28334668642326299</v>
      </c>
    </row>
    <row r="3729" spans="1:13" x14ac:dyDescent="0.55000000000000004">
      <c r="A3729">
        <v>3724</v>
      </c>
      <c r="C3729">
        <f t="shared" si="180"/>
        <v>0.22103256479613256</v>
      </c>
      <c r="D3729">
        <f t="shared" si="181"/>
        <v>-5.0272490793959543E-4</v>
      </c>
      <c r="E3729" s="2">
        <f t="shared" si="182"/>
        <v>0.22419054374671313</v>
      </c>
      <c r="K3729">
        <v>3724</v>
      </c>
      <c r="L3729" s="8">
        <v>5.4894331142937798E-5</v>
      </c>
      <c r="M3729" s="8">
        <v>-0.25245507363460101</v>
      </c>
    </row>
    <row r="3730" spans="1:13" x14ac:dyDescent="0.55000000000000004">
      <c r="A3730">
        <v>3725</v>
      </c>
      <c r="C3730">
        <f t="shared" si="180"/>
        <v>0.27940239260998428</v>
      </c>
      <c r="D3730">
        <f t="shared" si="181"/>
        <v>-3.5949369614144864E-4</v>
      </c>
      <c r="E3730" s="2">
        <f t="shared" si="182"/>
        <v>0.19161360600655397</v>
      </c>
      <c r="K3730">
        <v>3725</v>
      </c>
      <c r="L3730" s="8">
        <v>-2.0700588169361299E-4</v>
      </c>
      <c r="M3730" s="8">
        <v>-0.15833452153657701</v>
      </c>
    </row>
    <row r="3731" spans="1:13" x14ac:dyDescent="0.55000000000000004">
      <c r="A3731">
        <v>3726</v>
      </c>
      <c r="C3731">
        <f t="shared" si="180"/>
        <v>0.26764810921456061</v>
      </c>
      <c r="D3731">
        <f t="shared" si="181"/>
        <v>-1.2603714414141819E-4</v>
      </c>
      <c r="E3731" s="2">
        <f t="shared" si="182"/>
        <v>8.5384472375789916E-2</v>
      </c>
      <c r="K3731">
        <v>3726</v>
      </c>
      <c r="L3731" s="8">
        <v>-4.1706018728873901E-4</v>
      </c>
      <c r="M3731" s="8">
        <v>-2.4558106283655502E-2</v>
      </c>
    </row>
    <row r="3732" spans="1:13" x14ac:dyDescent="0.55000000000000004">
      <c r="A3732">
        <v>3727</v>
      </c>
      <c r="C3732">
        <f t="shared" si="180"/>
        <v>0.18871979198114683</v>
      </c>
      <c r="D3732">
        <f t="shared" si="181"/>
        <v>1.3905207438872567E-4</v>
      </c>
      <c r="E3732" s="2">
        <f t="shared" si="182"/>
        <v>5.3803329577024111E-3</v>
      </c>
      <c r="K3732">
        <v>3727</v>
      </c>
      <c r="L3732" s="8">
        <v>-5.22659181723833E-4</v>
      </c>
      <c r="M3732" s="8">
        <v>0.11536903903543801</v>
      </c>
    </row>
    <row r="3733" spans="1:13" x14ac:dyDescent="0.55000000000000004">
      <c r="A3733">
        <v>3728</v>
      </c>
      <c r="C3733">
        <f t="shared" si="180"/>
        <v>6.2426784858056292E-2</v>
      </c>
      <c r="D3733">
        <f t="shared" si="181"/>
        <v>3.6924215323247026E-4</v>
      </c>
      <c r="E3733" s="2">
        <f t="shared" si="182"/>
        <v>2.688763926482074E-2</v>
      </c>
      <c r="K3733">
        <v>3728</v>
      </c>
      <c r="L3733" s="8">
        <v>-4.9735494175402305E-4</v>
      </c>
      <c r="M3733" s="8">
        <v>0.226401292830548</v>
      </c>
    </row>
    <row r="3734" spans="1:13" x14ac:dyDescent="0.55000000000000004">
      <c r="A3734">
        <v>3729</v>
      </c>
      <c r="C3734">
        <f t="shared" si="180"/>
        <v>-7.9534029410207138E-2</v>
      </c>
      <c r="D3734">
        <f t="shared" si="181"/>
        <v>5.067602346208079E-4</v>
      </c>
      <c r="E3734" s="2">
        <f t="shared" si="182"/>
        <v>0.12979012646243096</v>
      </c>
      <c r="K3734">
        <v>3729</v>
      </c>
      <c r="L3734" s="8">
        <v>-3.47485071255856E-4</v>
      </c>
      <c r="M3734" s="8">
        <v>0.28072993834459198</v>
      </c>
    </row>
    <row r="3735" spans="1:13" x14ac:dyDescent="0.55000000000000004">
      <c r="A3735">
        <v>3730</v>
      </c>
      <c r="C3735">
        <f t="shared" si="180"/>
        <v>-0.20153347874284422</v>
      </c>
      <c r="D3735">
        <f t="shared" si="181"/>
        <v>5.1709217878029713E-4</v>
      </c>
      <c r="E3735" s="2">
        <f t="shared" si="182"/>
        <v>0.21741844472231386</v>
      </c>
      <c r="K3735">
        <v>3730</v>
      </c>
      <c r="L3735" s="8">
        <v>-1.10585409020777E-4</v>
      </c>
      <c r="M3735" s="8">
        <v>0.26474802927813001</v>
      </c>
    </row>
    <row r="3736" spans="1:13" x14ac:dyDescent="0.55000000000000004">
      <c r="A3736">
        <v>3731</v>
      </c>
      <c r="C3736">
        <f t="shared" si="180"/>
        <v>-0.2729522728997052</v>
      </c>
      <c r="D3736">
        <f t="shared" si="181"/>
        <v>3.9764488550425109E-4</v>
      </c>
      <c r="E3736" s="2">
        <f t="shared" si="182"/>
        <v>0.20739882078697089</v>
      </c>
      <c r="K3736">
        <v>3731</v>
      </c>
      <c r="L3736" s="8">
        <v>1.5401105492562699E-4</v>
      </c>
      <c r="M3736" s="8">
        <v>0.18245833390142199</v>
      </c>
    </row>
    <row r="3737" spans="1:13" x14ac:dyDescent="0.55000000000000004">
      <c r="A3737">
        <v>3732</v>
      </c>
      <c r="C3737">
        <f t="shared" si="180"/>
        <v>-0.27586579993615468</v>
      </c>
      <c r="D3737">
        <f t="shared" si="181"/>
        <v>1.7839710765578441E-4</v>
      </c>
      <c r="E3737" s="2">
        <f t="shared" si="182"/>
        <v>0.10912228042921496</v>
      </c>
      <c r="K3737">
        <v>3732</v>
      </c>
      <c r="L3737" s="8">
        <v>3.8003449475068699E-4</v>
      </c>
      <c r="M3737" s="8">
        <v>5.44708169097756E-2</v>
      </c>
    </row>
    <row r="3738" spans="1:13" x14ac:dyDescent="0.55000000000000004">
      <c r="A3738">
        <v>3733</v>
      </c>
      <c r="C3738">
        <f t="shared" si="180"/>
        <v>-0.2095428259797105</v>
      </c>
      <c r="D3738">
        <f t="shared" si="181"/>
        <v>-8.5624583897814883E-5</v>
      </c>
      <c r="E3738" s="2">
        <f t="shared" si="182"/>
        <v>1.4977738668645338E-2</v>
      </c>
      <c r="K3738">
        <v>3733</v>
      </c>
      <c r="L3738" s="8">
        <v>5.1087593780259105E-4</v>
      </c>
      <c r="M3738" s="8">
        <v>-8.7159254089340596E-2</v>
      </c>
    </row>
    <row r="3739" spans="1:13" x14ac:dyDescent="0.55000000000000004">
      <c r="A3739">
        <v>3734</v>
      </c>
      <c r="C3739">
        <f t="shared" si="180"/>
        <v>-9.0629019514205669E-2</v>
      </c>
      <c r="D3739">
        <f t="shared" si="181"/>
        <v>-3.2815630971971355E-4</v>
      </c>
      <c r="E3739" s="2">
        <f t="shared" si="182"/>
        <v>1.3532838670398008E-2</v>
      </c>
      <c r="K3739">
        <v>3734</v>
      </c>
      <c r="L3739" s="8">
        <v>5.1376533298760397E-4</v>
      </c>
      <c r="M3739" s="8">
        <v>-0.206959749205023</v>
      </c>
    </row>
    <row r="3740" spans="1:13" x14ac:dyDescent="0.55000000000000004">
      <c r="A3740">
        <v>3735</v>
      </c>
      <c r="C3740">
        <f t="shared" si="180"/>
        <v>5.1030760541205651E-2</v>
      </c>
      <c r="D3740">
        <f t="shared" si="181"/>
        <v>-4.88327718788149E-4</v>
      </c>
      <c r="E3740" s="2">
        <f t="shared" si="182"/>
        <v>0.10624773884513009</v>
      </c>
      <c r="K3740">
        <v>3735</v>
      </c>
      <c r="L3740" s="8">
        <v>3.8797901335713402E-4</v>
      </c>
      <c r="M3740" s="8">
        <v>-0.27492589124723399</v>
      </c>
    </row>
    <row r="3741" spans="1:13" x14ac:dyDescent="0.55000000000000004">
      <c r="A3741">
        <v>3736</v>
      </c>
      <c r="C3741">
        <f t="shared" si="180"/>
        <v>0.17988289534226592</v>
      </c>
      <c r="D3741">
        <f t="shared" si="181"/>
        <v>-5.2593916357279464E-4</v>
      </c>
      <c r="E3741" s="2">
        <f t="shared" si="182"/>
        <v>0.20604158127489033</v>
      </c>
      <c r="K3741">
        <v>3736</v>
      </c>
      <c r="L3741" s="8">
        <v>1.65020942984307E-4</v>
      </c>
      <c r="M3741" s="8">
        <v>-0.27403513831016602</v>
      </c>
    </row>
    <row r="3742" spans="1:13" x14ac:dyDescent="0.55000000000000004">
      <c r="A3742">
        <v>3737</v>
      </c>
      <c r="C3742">
        <f t="shared" si="180"/>
        <v>0.26358821504503577</v>
      </c>
      <c r="D3742">
        <f t="shared" si="181"/>
        <v>-4.315509642201151E-4</v>
      </c>
      <c r="E3742" s="2">
        <f t="shared" si="182"/>
        <v>0.21911648659680277</v>
      </c>
      <c r="K3742">
        <v>3737</v>
      </c>
      <c r="L3742" s="8">
        <v>-9.9267646274547899E-5</v>
      </c>
      <c r="M3742" s="8">
        <v>-0.204510584992737</v>
      </c>
    </row>
    <row r="3743" spans="1:13" x14ac:dyDescent="0.55000000000000004">
      <c r="A3743">
        <v>3738</v>
      </c>
      <c r="C3743">
        <f t="shared" si="180"/>
        <v>0.28113844877023736</v>
      </c>
      <c r="D3743">
        <f t="shared" si="181"/>
        <v>-2.2885256922076624E-4</v>
      </c>
      <c r="E3743" s="2">
        <f t="shared" si="182"/>
        <v>0.13315459039741662</v>
      </c>
      <c r="K3743">
        <v>3738</v>
      </c>
      <c r="L3743" s="8">
        <v>-3.3869403771217302E-4</v>
      </c>
      <c r="M3743" s="8">
        <v>-8.3765086972315606E-2</v>
      </c>
    </row>
    <row r="3744" spans="1:13" x14ac:dyDescent="0.55000000000000004">
      <c r="A3744">
        <v>3739</v>
      </c>
      <c r="C3744">
        <f t="shared" si="180"/>
        <v>0.22812885778364503</v>
      </c>
      <c r="D3744">
        <f t="shared" si="181"/>
        <v>3.1282996819735983E-5</v>
      </c>
      <c r="E3744" s="2">
        <f t="shared" si="182"/>
        <v>2.8957475309073121E-2</v>
      </c>
      <c r="K3744">
        <v>3739</v>
      </c>
      <c r="L3744" s="8">
        <v>-4.9329240629951399E-4</v>
      </c>
      <c r="M3744" s="8">
        <v>5.7959896721196502E-2</v>
      </c>
    </row>
    <row r="3745" spans="1:13" x14ac:dyDescent="0.55000000000000004">
      <c r="A3745">
        <v>3740</v>
      </c>
      <c r="C3745">
        <f t="shared" si="180"/>
        <v>0.11786373206788042</v>
      </c>
      <c r="D3745">
        <f t="shared" si="181"/>
        <v>2.8356719005520994E-4</v>
      </c>
      <c r="E3745" s="2">
        <f t="shared" si="182"/>
        <v>4.5299270378833271E-3</v>
      </c>
      <c r="K3745">
        <v>3740</v>
      </c>
      <c r="L3745" s="8">
        <v>-5.2434263156521995E-4</v>
      </c>
      <c r="M3745" s="8">
        <v>0.18516846472378901</v>
      </c>
    </row>
    <row r="3746" spans="1:13" x14ac:dyDescent="0.55000000000000004">
      <c r="A3746">
        <v>3741</v>
      </c>
      <c r="C3746">
        <f t="shared" si="180"/>
        <v>-2.1982706026571021E-2</v>
      </c>
      <c r="D3746">
        <f t="shared" si="181"/>
        <v>4.6468199570894145E-4</v>
      </c>
      <c r="E3746" s="2">
        <f t="shared" si="182"/>
        <v>8.2934293567193548E-2</v>
      </c>
      <c r="K3746">
        <v>3741</v>
      </c>
      <c r="L3746" s="8">
        <v>-4.24067991969883E-4</v>
      </c>
      <c r="M3746" s="8">
        <v>0.26600044203454998</v>
      </c>
    </row>
    <row r="3747" spans="1:13" x14ac:dyDescent="0.55000000000000004">
      <c r="A3747">
        <v>3742</v>
      </c>
      <c r="C3747">
        <f t="shared" si="180"/>
        <v>-0.15631194826531039</v>
      </c>
      <c r="D3747">
        <f t="shared" si="181"/>
        <v>5.291714151590709E-4</v>
      </c>
      <c r="E3747" s="2">
        <f t="shared" si="182"/>
        <v>0.19055224812281693</v>
      </c>
      <c r="K3747">
        <v>3742</v>
      </c>
      <c r="L3747" s="8">
        <v>-2.17582893058856E-4</v>
      </c>
      <c r="M3747" s="8">
        <v>0.28021095849081501</v>
      </c>
    </row>
    <row r="3748" spans="1:13" x14ac:dyDescent="0.55000000000000004">
      <c r="A3748">
        <v>3743</v>
      </c>
      <c r="C3748">
        <f t="shared" si="180"/>
        <v>-0.25141018628595935</v>
      </c>
      <c r="D3748">
        <f t="shared" si="181"/>
        <v>4.6084996345453614E-4</v>
      </c>
      <c r="E3748" s="2">
        <f t="shared" si="182"/>
        <v>0.22624395787368179</v>
      </c>
      <c r="K3748">
        <v>3743</v>
      </c>
      <c r="L3748" s="8">
        <v>4.33971912050347E-5</v>
      </c>
      <c r="M3748" s="8">
        <v>0.22424090209047001</v>
      </c>
    </row>
    <row r="3749" spans="1:13" x14ac:dyDescent="0.55000000000000004">
      <c r="A3749">
        <v>3744</v>
      </c>
      <c r="C3749">
        <f t="shared" si="180"/>
        <v>-0.28340976685508917</v>
      </c>
      <c r="D3749">
        <f t="shared" si="181"/>
        <v>2.7686488486939519E-4</v>
      </c>
      <c r="E3749" s="2">
        <f t="shared" si="182"/>
        <v>0.15643455756108776</v>
      </c>
      <c r="K3749">
        <v>3744</v>
      </c>
      <c r="L3749" s="8">
        <v>2.9350817971499597E-4</v>
      </c>
      <c r="M3749" s="8">
        <v>0.11210832067200199</v>
      </c>
    </row>
    <row r="3750" spans="1:13" x14ac:dyDescent="0.55000000000000004">
      <c r="A3750">
        <v>3745</v>
      </c>
      <c r="C3750">
        <f t="shared" si="180"/>
        <v>-0.24427946974853601</v>
      </c>
      <c r="D3750">
        <f t="shared" si="181"/>
        <v>2.3392556034613876E-5</v>
      </c>
      <c r="E3750" s="2">
        <f t="shared" si="182"/>
        <v>4.6732488679498661E-2</v>
      </c>
      <c r="K3750">
        <v>3745</v>
      </c>
      <c r="L3750" s="8">
        <v>4.7010822382277803E-4</v>
      </c>
      <c r="M3750" s="8">
        <v>-2.81024851282979E-2</v>
      </c>
    </row>
    <row r="3751" spans="1:13" x14ac:dyDescent="0.55000000000000004">
      <c r="A3751">
        <v>3746</v>
      </c>
      <c r="C3751">
        <f t="shared" si="180"/>
        <v>-0.14384017473772462</v>
      </c>
      <c r="D3751">
        <f t="shared" si="181"/>
        <v>-2.3595081129217845E-4</v>
      </c>
      <c r="E3751" s="2">
        <f t="shared" si="182"/>
        <v>3.0396787336334924E-4</v>
      </c>
      <c r="K3751">
        <v>3746</v>
      </c>
      <c r="L3751" s="8">
        <v>5.2896674693445099E-4</v>
      </c>
      <c r="M3751" s="8">
        <v>-0.16127484919305499</v>
      </c>
    </row>
    <row r="3752" spans="1:13" x14ac:dyDescent="0.55000000000000004">
      <c r="A3752">
        <v>3747</v>
      </c>
      <c r="C3752">
        <f t="shared" si="180"/>
        <v>-7.3000277780627225E-3</v>
      </c>
      <c r="D3752">
        <f t="shared" si="181"/>
        <v>-4.360754984331208E-4</v>
      </c>
      <c r="E3752" s="2">
        <f t="shared" si="182"/>
        <v>6.088798019176174E-2</v>
      </c>
      <c r="K3752">
        <v>3747</v>
      </c>
      <c r="L3752" s="8">
        <v>4.55342266804928E-4</v>
      </c>
      <c r="M3752" s="8">
        <v>-0.25405492680088199</v>
      </c>
    </row>
    <row r="3753" spans="1:13" x14ac:dyDescent="0.55000000000000004">
      <c r="A3753">
        <v>3748</v>
      </c>
      <c r="C3753">
        <f t="shared" si="180"/>
        <v>0.13107227227968718</v>
      </c>
      <c r="D3753">
        <f t="shared" si="181"/>
        <v>-5.2675442720917487E-4</v>
      </c>
      <c r="E3753" s="2">
        <f t="shared" si="182"/>
        <v>0.17162596650773868</v>
      </c>
      <c r="K3753">
        <v>3748</v>
      </c>
      <c r="L3753" s="8">
        <v>2.6767449121576199E-4</v>
      </c>
      <c r="M3753" s="8">
        <v>-0.28320537194908202</v>
      </c>
    </row>
    <row r="3754" spans="1:13" x14ac:dyDescent="0.55000000000000004">
      <c r="A3754">
        <v>3749</v>
      </c>
      <c r="C3754">
        <f t="shared" si="180"/>
        <v>0.2365481947815859</v>
      </c>
      <c r="D3754">
        <f t="shared" si="181"/>
        <v>-4.85229097860264E-4</v>
      </c>
      <c r="E3754" s="2">
        <f t="shared" si="182"/>
        <v>0.22845863763729601</v>
      </c>
      <c r="K3754">
        <v>3749</v>
      </c>
      <c r="L3754" s="8">
        <v>1.29659787696191E-5</v>
      </c>
      <c r="M3754" s="8">
        <v>-0.24142527481405601</v>
      </c>
    </row>
    <row r="3755" spans="1:13" x14ac:dyDescent="0.55000000000000004">
      <c r="A3755">
        <v>3750</v>
      </c>
      <c r="C3755">
        <f t="shared" si="180"/>
        <v>0.28265550643363824</v>
      </c>
      <c r="D3755">
        <f t="shared" si="181"/>
        <v>-3.2192149276628976E-4</v>
      </c>
      <c r="E3755" s="2">
        <f t="shared" si="182"/>
        <v>0.17794411451339778</v>
      </c>
      <c r="K3755">
        <v>3750</v>
      </c>
      <c r="L3755" s="8">
        <v>-2.44989943494467E-4</v>
      </c>
      <c r="M3755" s="8">
        <v>-0.13917871990817701</v>
      </c>
    </row>
    <row r="3756" spans="1:13" x14ac:dyDescent="0.55000000000000004">
      <c r="A3756">
        <v>3751</v>
      </c>
      <c r="C3756">
        <f t="shared" si="180"/>
        <v>0.25782224387705449</v>
      </c>
      <c r="D3756">
        <f t="shared" si="181"/>
        <v>-7.7818378558456113E-5</v>
      </c>
      <c r="E3756" s="2">
        <f t="shared" si="182"/>
        <v>6.7546053006811782E-2</v>
      </c>
      <c r="K3756">
        <v>3751</v>
      </c>
      <c r="L3756" s="8">
        <v>-4.4158661460309199E-4</v>
      </c>
      <c r="M3756" s="8">
        <v>-2.0739911992000899E-3</v>
      </c>
    </row>
    <row r="3757" spans="1:13" x14ac:dyDescent="0.55000000000000004">
      <c r="A3757">
        <v>3752</v>
      </c>
      <c r="C3757">
        <f t="shared" si="180"/>
        <v>0.16828103256919652</v>
      </c>
      <c r="D3757">
        <f t="shared" si="181"/>
        <v>1.8581550838933308E-4</v>
      </c>
      <c r="E3757" s="2">
        <f t="shared" si="182"/>
        <v>1.0713086135649172E-3</v>
      </c>
      <c r="K3757">
        <v>3752</v>
      </c>
      <c r="L3757" s="8">
        <v>-5.2758517867989695E-4</v>
      </c>
      <c r="M3757" s="8">
        <v>0.13555018147172401</v>
      </c>
    </row>
    <row r="3758" spans="1:13" x14ac:dyDescent="0.55000000000000004">
      <c r="A3758">
        <v>3753</v>
      </c>
      <c r="C3758">
        <f t="shared" si="180"/>
        <v>3.6504829169195653E-2</v>
      </c>
      <c r="D3758">
        <f t="shared" si="181"/>
        <v>4.028136194115499E-4</v>
      </c>
      <c r="E3758" s="2">
        <f t="shared" si="182"/>
        <v>4.1095455620408665E-2</v>
      </c>
      <c r="K3758">
        <v>3753</v>
      </c>
      <c r="L3758" s="8">
        <v>-4.8144676185548398E-4</v>
      </c>
      <c r="M3758" s="8">
        <v>0.23922497030077799</v>
      </c>
    </row>
    <row r="3759" spans="1:13" x14ac:dyDescent="0.55000000000000004">
      <c r="A3759">
        <v>3754</v>
      </c>
      <c r="C3759">
        <f t="shared" si="180"/>
        <v>-0.10443331688960909</v>
      </c>
      <c r="D3759">
        <f t="shared" si="181"/>
        <v>5.1871400259811821E-4</v>
      </c>
      <c r="E3759" s="2">
        <f t="shared" si="182"/>
        <v>0.150092472850411</v>
      </c>
      <c r="K3759">
        <v>3754</v>
      </c>
      <c r="L3759" s="8">
        <v>-3.1472701684548703E-4</v>
      </c>
      <c r="M3759" s="8">
        <v>0.28298438127402797</v>
      </c>
    </row>
    <row r="3760" spans="1:13" x14ac:dyDescent="0.55000000000000004">
      <c r="A3760">
        <v>3755</v>
      </c>
      <c r="C3760">
        <f t="shared" si="180"/>
        <v>-0.21916090169082839</v>
      </c>
      <c r="D3760">
        <f t="shared" si="181"/>
        <v>5.0442810475870889E-4</v>
      </c>
      <c r="E3760" s="2">
        <f t="shared" si="182"/>
        <v>0.22565302600361298</v>
      </c>
      <c r="K3760">
        <v>3755</v>
      </c>
      <c r="L3760" s="8">
        <v>-6.9181938041872003E-5</v>
      </c>
      <c r="M3760" s="8">
        <v>0.25586859844954501</v>
      </c>
    </row>
    <row r="3761" spans="1:13" x14ac:dyDescent="0.55000000000000004">
      <c r="A3761">
        <v>3756</v>
      </c>
      <c r="C3761">
        <f t="shared" si="180"/>
        <v>-0.27888371971292242</v>
      </c>
      <c r="D3761">
        <f t="shared" si="181"/>
        <v>3.635413851256827E-4</v>
      </c>
      <c r="E3761" s="2">
        <f t="shared" si="182"/>
        <v>0.19673896003097677</v>
      </c>
      <c r="K3761">
        <v>3756</v>
      </c>
      <c r="L3761" s="8">
        <v>1.9369018631791601E-4</v>
      </c>
      <c r="M3761" s="8">
        <v>0.164668937849826</v>
      </c>
    </row>
    <row r="3762" spans="1:13" x14ac:dyDescent="0.55000000000000004">
      <c r="A3762">
        <v>3757</v>
      </c>
      <c r="C3762">
        <f t="shared" si="180"/>
        <v>-0.26861260248946617</v>
      </c>
      <c r="D3762">
        <f t="shared" si="181"/>
        <v>1.3141344067050482E-4</v>
      </c>
      <c r="E3762" s="2">
        <f t="shared" si="182"/>
        <v>9.0504418432297229E-2</v>
      </c>
      <c r="K3762">
        <v>3757</v>
      </c>
      <c r="L3762" s="8">
        <v>4.0805140194769999E-4</v>
      </c>
      <c r="M3762" s="8">
        <v>3.2226920233691399E-2</v>
      </c>
    </row>
    <row r="3763" spans="1:13" x14ac:dyDescent="0.55000000000000004">
      <c r="A3763">
        <v>3758</v>
      </c>
      <c r="C3763">
        <f t="shared" si="180"/>
        <v>-0.1909253839470989</v>
      </c>
      <c r="D3763">
        <f t="shared" si="181"/>
        <v>-1.3369650741369704E-4</v>
      </c>
      <c r="E3763" s="2">
        <f t="shared" si="182"/>
        <v>6.829180268250838E-3</v>
      </c>
      <c r="K3763">
        <v>3758</v>
      </c>
      <c r="L3763" s="8">
        <v>5.2021361259256202E-4</v>
      </c>
      <c r="M3763" s="8">
        <v>-0.10828652947627</v>
      </c>
    </row>
    <row r="3764" spans="1:13" x14ac:dyDescent="0.55000000000000004">
      <c r="A3764">
        <v>3759</v>
      </c>
      <c r="C3764">
        <f t="shared" si="180"/>
        <v>-6.5319918421131037E-2</v>
      </c>
      <c r="D3764">
        <f t="shared" si="181"/>
        <v>-3.6525145023956663E-4</v>
      </c>
      <c r="E3764" s="2">
        <f t="shared" si="182"/>
        <v>2.4448145542323056E-2</v>
      </c>
      <c r="K3764">
        <v>3759</v>
      </c>
      <c r="L3764" s="8">
        <v>5.0208509679265602E-4</v>
      </c>
      <c r="M3764" s="8">
        <v>-0.22167894611804101</v>
      </c>
    </row>
    <row r="3765" spans="1:13" x14ac:dyDescent="0.55000000000000004">
      <c r="A3765">
        <v>3760</v>
      </c>
      <c r="C3765">
        <f t="shared" si="180"/>
        <v>7.6679469793904512E-2</v>
      </c>
      <c r="D3765">
        <f t="shared" si="181"/>
        <v>-5.0513597794501228E-4</v>
      </c>
      <c r="E3765" s="2">
        <f t="shared" si="182"/>
        <v>0.12689978817914285</v>
      </c>
      <c r="K3765">
        <v>3760</v>
      </c>
      <c r="L3765" s="8">
        <v>3.5820625379121598E-4</v>
      </c>
      <c r="M3765" s="8">
        <v>-0.27955049550820599</v>
      </c>
    </row>
    <row r="3766" spans="1:13" x14ac:dyDescent="0.55000000000000004">
      <c r="A3766">
        <v>3761</v>
      </c>
      <c r="C3766">
        <f t="shared" si="180"/>
        <v>0.19943392736418483</v>
      </c>
      <c r="D3766">
        <f t="shared" si="181"/>
        <v>-5.1824202260864079E-4</v>
      </c>
      <c r="E3766" s="2">
        <f t="shared" si="182"/>
        <v>0.21794034791038291</v>
      </c>
      <c r="K3766">
        <v>3761</v>
      </c>
      <c r="L3766" s="8">
        <v>1.2461243237749499E-4</v>
      </c>
      <c r="M3766" s="8">
        <v>-0.26740688909297</v>
      </c>
    </row>
    <row r="3767" spans="1:13" x14ac:dyDescent="0.55000000000000004">
      <c r="A3767">
        <v>3762</v>
      </c>
      <c r="C3767">
        <f t="shared" si="180"/>
        <v>0.2721346729016868</v>
      </c>
      <c r="D3767">
        <f t="shared" si="181"/>
        <v>-4.0128024327375222E-4</v>
      </c>
      <c r="E3767" s="2">
        <f t="shared" si="182"/>
        <v>0.21199048200815504</v>
      </c>
      <c r="K3767">
        <v>3762</v>
      </c>
      <c r="L3767" s="8">
        <v>-1.40191345764576E-4</v>
      </c>
      <c r="M3767" s="8">
        <v>-0.188289568432493</v>
      </c>
    </row>
    <row r="3768" spans="1:13" x14ac:dyDescent="0.55000000000000004">
      <c r="A3768">
        <v>3763</v>
      </c>
      <c r="C3768">
        <f t="shared" si="180"/>
        <v>0.27653535168463927</v>
      </c>
      <c r="D3768">
        <f t="shared" si="181"/>
        <v>-1.8360558119356006E-4</v>
      </c>
      <c r="E3768" s="2">
        <f t="shared" si="182"/>
        <v>0.11461563461019636</v>
      </c>
      <c r="K3768">
        <v>3763</v>
      </c>
      <c r="L3768" s="8">
        <v>-3.6988333167594002E-4</v>
      </c>
      <c r="M3768" s="8">
        <v>-6.2013957294416798E-2</v>
      </c>
    </row>
    <row r="3769" spans="1:13" x14ac:dyDescent="0.55000000000000004">
      <c r="A3769">
        <v>3764</v>
      </c>
      <c r="C3769">
        <f t="shared" si="180"/>
        <v>0.21153148609884348</v>
      </c>
      <c r="D3769">
        <f t="shared" si="181"/>
        <v>8.0150211663828808E-5</v>
      </c>
      <c r="E3769" s="2">
        <f t="shared" si="182"/>
        <v>1.7354914330035873E-2</v>
      </c>
      <c r="K3769">
        <v>3764</v>
      </c>
      <c r="L3769" s="8">
        <v>-5.0693574257946203E-4</v>
      </c>
      <c r="M3769" s="8">
        <v>7.9793434154707493E-2</v>
      </c>
    </row>
    <row r="3770" spans="1:13" x14ac:dyDescent="0.55000000000000004">
      <c r="A3770">
        <v>3765</v>
      </c>
      <c r="C3770">
        <f t="shared" si="180"/>
        <v>9.3437676231735128E-2</v>
      </c>
      <c r="D3770">
        <f t="shared" si="181"/>
        <v>3.2378999082962272E-4</v>
      </c>
      <c r="E3770" s="2">
        <f t="shared" si="182"/>
        <v>1.1702563800231311E-2</v>
      </c>
      <c r="K3770">
        <v>3765</v>
      </c>
      <c r="L3770" s="8">
        <v>-5.1702295195292199E-4</v>
      </c>
      <c r="M3770" s="8">
        <v>0.20161606501725601</v>
      </c>
    </row>
    <row r="3771" spans="1:13" x14ac:dyDescent="0.55000000000000004">
      <c r="A3771">
        <v>3766</v>
      </c>
      <c r="C3771">
        <f t="shared" si="180"/>
        <v>-4.8107020859593348E-2</v>
      </c>
      <c r="D3771">
        <f t="shared" si="181"/>
        <v>4.8616530724866633E-4</v>
      </c>
      <c r="E3771" s="2">
        <f t="shared" si="182"/>
        <v>0.10307292433053072</v>
      </c>
      <c r="K3771">
        <v>3766</v>
      </c>
      <c r="L3771" s="8">
        <v>-3.9761855563223502E-4</v>
      </c>
      <c r="M3771" s="8">
        <v>0.27294270166097001</v>
      </c>
    </row>
    <row r="3772" spans="1:13" x14ac:dyDescent="0.55000000000000004">
      <c r="A3772">
        <v>3767</v>
      </c>
      <c r="C3772">
        <f t="shared" si="180"/>
        <v>-0.17757786972909917</v>
      </c>
      <c r="D3772">
        <f t="shared" si="181"/>
        <v>5.2652337910027145E-4</v>
      </c>
      <c r="E3772" s="2">
        <f t="shared" si="182"/>
        <v>0.20565047294520802</v>
      </c>
      <c r="K3772">
        <v>3767</v>
      </c>
      <c r="L3772" s="8">
        <v>-1.7862812540701199E-4</v>
      </c>
      <c r="M3772" s="8">
        <v>0.27590914546009898</v>
      </c>
    </row>
    <row r="3773" spans="1:13" x14ac:dyDescent="0.55000000000000004">
      <c r="A3773">
        <v>3768</v>
      </c>
      <c r="C3773">
        <f t="shared" si="180"/>
        <v>-0.26248041634313823</v>
      </c>
      <c r="D3773">
        <f t="shared" si="181"/>
        <v>4.3473518103147822E-4</v>
      </c>
      <c r="E3773" s="2">
        <f t="shared" si="182"/>
        <v>0.22302275292185081</v>
      </c>
      <c r="K3773">
        <v>3768</v>
      </c>
      <c r="L3773" s="8">
        <v>8.5100826954835997E-5</v>
      </c>
      <c r="M3773" s="8">
        <v>0.209772432162671</v>
      </c>
    </row>
    <row r="3774" spans="1:13" x14ac:dyDescent="0.55000000000000004">
      <c r="A3774">
        <v>3769</v>
      </c>
      <c r="C3774">
        <f t="shared" si="180"/>
        <v>-0.28150591110324152</v>
      </c>
      <c r="D3774">
        <f t="shared" si="181"/>
        <v>2.3383761601432839E-4</v>
      </c>
      <c r="E3774" s="2">
        <f t="shared" si="182"/>
        <v>0.13883286370730935</v>
      </c>
      <c r="K3774">
        <v>3769</v>
      </c>
      <c r="L3774" s="8">
        <v>3.2751574927864202E-4</v>
      </c>
      <c r="M3774" s="8">
        <v>9.1096911896409602E-2</v>
      </c>
    </row>
    <row r="3775" spans="1:13" x14ac:dyDescent="0.55000000000000004">
      <c r="A3775">
        <v>3770</v>
      </c>
      <c r="C3775">
        <f t="shared" si="180"/>
        <v>-0.22987935585144079</v>
      </c>
      <c r="D3775">
        <f t="shared" si="181"/>
        <v>-2.5748261712707551E-5</v>
      </c>
      <c r="E3775" s="2">
        <f t="shared" si="182"/>
        <v>3.2214851143656444E-2</v>
      </c>
      <c r="K3775">
        <v>3770</v>
      </c>
      <c r="L3775" s="8">
        <v>4.8790232043541E-4</v>
      </c>
      <c r="M3775" s="8">
        <v>-5.0394395078521302E-2</v>
      </c>
    </row>
    <row r="3776" spans="1:13" x14ac:dyDescent="0.55000000000000004">
      <c r="A3776">
        <v>3771</v>
      </c>
      <c r="C3776">
        <f t="shared" si="180"/>
        <v>-0.12055792775304409</v>
      </c>
      <c r="D3776">
        <f t="shared" si="181"/>
        <v>-2.7887186848360218E-4</v>
      </c>
      <c r="E3776" s="2">
        <f t="shared" si="182"/>
        <v>3.4464162076077998E-3</v>
      </c>
      <c r="K3776">
        <v>3771</v>
      </c>
      <c r="L3776" s="8">
        <v>5.2609072871287303E-4</v>
      </c>
      <c r="M3776" s="8">
        <v>-0.17926411318190499</v>
      </c>
    </row>
    <row r="3777" spans="1:13" x14ac:dyDescent="0.55000000000000004">
      <c r="A3777">
        <v>3772</v>
      </c>
      <c r="C3777">
        <f t="shared" si="180"/>
        <v>1.9020999051876354E-2</v>
      </c>
      <c r="D3777">
        <f t="shared" si="181"/>
        <v>-4.6200451441770192E-4</v>
      </c>
      <c r="E3777" s="2">
        <f t="shared" si="182"/>
        <v>7.9669025969806684E-2</v>
      </c>
      <c r="K3777">
        <v>3772</v>
      </c>
      <c r="L3777" s="8">
        <v>4.32516450354255E-4</v>
      </c>
      <c r="M3777" s="8">
        <v>-0.26323602206506003</v>
      </c>
    </row>
    <row r="3778" spans="1:13" x14ac:dyDescent="0.55000000000000004">
      <c r="A3778">
        <v>3773</v>
      </c>
      <c r="C3778">
        <f t="shared" si="180"/>
        <v>0.15382605602389152</v>
      </c>
      <c r="D3778">
        <f t="shared" si="181"/>
        <v>-5.2918376551543264E-4</v>
      </c>
      <c r="E3778" s="2">
        <f t="shared" si="182"/>
        <v>0.18931626725830597</v>
      </c>
      <c r="K3778">
        <v>3773</v>
      </c>
      <c r="L3778" s="8">
        <v>2.30615743867151E-4</v>
      </c>
      <c r="M3778" s="8">
        <v>-0.281278836224295</v>
      </c>
    </row>
    <row r="3779" spans="1:13" x14ac:dyDescent="0.55000000000000004">
      <c r="A3779">
        <v>3774</v>
      </c>
      <c r="C3779">
        <f t="shared" si="180"/>
        <v>0.25002401533196306</v>
      </c>
      <c r="D3779">
        <f t="shared" si="181"/>
        <v>-4.6354904577941254E-4</v>
      </c>
      <c r="E3779" s="2">
        <f t="shared" si="182"/>
        <v>0.22934294601148744</v>
      </c>
      <c r="K3779">
        <v>3774</v>
      </c>
      <c r="L3779" s="8">
        <v>-2.9044106307691699E-5</v>
      </c>
      <c r="M3779" s="8">
        <v>-0.22887362092393601</v>
      </c>
    </row>
    <row r="3780" spans="1:13" x14ac:dyDescent="0.55000000000000004">
      <c r="A3780">
        <v>3775</v>
      </c>
      <c r="C3780">
        <f t="shared" si="180"/>
        <v>0.28347121687980315</v>
      </c>
      <c r="D3780">
        <f t="shared" si="181"/>
        <v>-2.8157328639138372E-4</v>
      </c>
      <c r="E3780" s="2">
        <f t="shared" si="182"/>
        <v>0.16210029111611132</v>
      </c>
      <c r="K3780">
        <v>3775</v>
      </c>
      <c r="L3780" s="8">
        <v>-2.8142967988121798E-4</v>
      </c>
      <c r="M3780" s="8">
        <v>-0.119145587434313</v>
      </c>
    </row>
    <row r="3781" spans="1:13" x14ac:dyDescent="0.55000000000000004">
      <c r="A3781">
        <v>3776</v>
      </c>
      <c r="C3781">
        <f t="shared" si="180"/>
        <v>0.24577311809100208</v>
      </c>
      <c r="D3781">
        <f t="shared" si="181"/>
        <v>-2.8928567216922803E-5</v>
      </c>
      <c r="E3781" s="2">
        <f t="shared" si="182"/>
        <v>5.0782586686124238E-2</v>
      </c>
      <c r="K3781">
        <v>3776</v>
      </c>
      <c r="L3781" s="8">
        <v>-4.6332944426550899E-4</v>
      </c>
      <c r="M3781" s="8">
        <v>2.04231975537979E-2</v>
      </c>
    </row>
    <row r="3782" spans="1:13" x14ac:dyDescent="0.55000000000000004">
      <c r="A3782">
        <v>3777</v>
      </c>
      <c r="C3782">
        <f t="shared" ref="C3782:C3845" si="183">$D$1*COS($B$2*(A3782-$L$2)+$B$1)</f>
        <v>0.14639114714761442</v>
      </c>
      <c r="D3782">
        <f t="shared" ref="D3782:D3845" si="184">$D$2*COS($B$2*(A3782-$L$3)+$B$3)</f>
        <v>2.3097661256643034E-4</v>
      </c>
      <c r="E3782" s="2">
        <f t="shared" ref="E3782:E3845" si="185">(M3782-C3782)^2</f>
        <v>7.2007424751290987E-5</v>
      </c>
      <c r="K3782">
        <v>3777</v>
      </c>
      <c r="L3782" s="8">
        <v>-5.2918547504630399E-4</v>
      </c>
      <c r="M3782" s="8">
        <v>0.15487686601823999</v>
      </c>
    </row>
    <row r="3783" spans="1:13" x14ac:dyDescent="0.55000000000000004">
      <c r="A3783">
        <v>3778</v>
      </c>
      <c r="C3783">
        <f t="shared" si="183"/>
        <v>1.0268083950725947E-2</v>
      </c>
      <c r="D3783">
        <f t="shared" si="184"/>
        <v>4.3291153119630614E-4</v>
      </c>
      <c r="E3783" s="2">
        <f t="shared" si="185"/>
        <v>5.7730912051776412E-2</v>
      </c>
      <c r="K3783">
        <v>3778</v>
      </c>
      <c r="L3783" s="8">
        <v>-4.6250372077339801E-4</v>
      </c>
      <c r="M3783" s="8">
        <v>0.25054066260209101</v>
      </c>
    </row>
    <row r="3784" spans="1:13" x14ac:dyDescent="0.55000000000000004">
      <c r="A3784">
        <v>3779</v>
      </c>
      <c r="C3784">
        <f t="shared" si="183"/>
        <v>-0.12843205188191889</v>
      </c>
      <c r="D3784">
        <f t="shared" si="184"/>
        <v>5.2619478054655633E-4</v>
      </c>
      <c r="E3784" s="2">
        <f t="shared" si="185"/>
        <v>0.16965094020943466</v>
      </c>
      <c r="K3784">
        <v>3779</v>
      </c>
      <c r="L3784" s="8">
        <v>-2.7998504046801101E-4</v>
      </c>
      <c r="M3784" s="8">
        <v>0.28345499599581497</v>
      </c>
    </row>
    <row r="3785" spans="1:13" x14ac:dyDescent="0.55000000000000004">
      <c r="A3785">
        <v>3780</v>
      </c>
      <c r="C3785">
        <f t="shared" si="183"/>
        <v>-0.23489844982712138</v>
      </c>
      <c r="D3785">
        <f t="shared" si="184"/>
        <v>4.8741423128777624E-4</v>
      </c>
      <c r="E3785" s="2">
        <f t="shared" si="185"/>
        <v>0.23066380383013274</v>
      </c>
      <c r="K3785">
        <v>3780</v>
      </c>
      <c r="L3785" s="8">
        <v>-2.7342369876318501E-5</v>
      </c>
      <c r="M3785" s="8">
        <v>0.24537626721525299</v>
      </c>
    </row>
    <row r="3786" spans="1:13" x14ac:dyDescent="0.55000000000000004">
      <c r="A3786">
        <v>3781</v>
      </c>
      <c r="C3786">
        <f t="shared" si="183"/>
        <v>-0.28241028813218355</v>
      </c>
      <c r="D3786">
        <f t="shared" si="184"/>
        <v>3.2630298385258533E-4</v>
      </c>
      <c r="E3786" s="2">
        <f t="shared" si="185"/>
        <v>0.1833996198249791</v>
      </c>
      <c r="K3786">
        <v>3781</v>
      </c>
      <c r="L3786" s="8">
        <v>2.3214836687064601E-4</v>
      </c>
      <c r="M3786" s="8">
        <v>0.145841530106781</v>
      </c>
    </row>
    <row r="3787" spans="1:13" x14ac:dyDescent="0.55000000000000004">
      <c r="A3787">
        <v>3782</v>
      </c>
      <c r="C3787">
        <f t="shared" si="183"/>
        <v>-0.25904309685262517</v>
      </c>
      <c r="D3787">
        <f t="shared" si="184"/>
        <v>8.3296565391570649E-5</v>
      </c>
      <c r="E3787" s="2">
        <f t="shared" si="185"/>
        <v>7.2265791296720713E-2</v>
      </c>
      <c r="K3787">
        <v>3782</v>
      </c>
      <c r="L3787" s="8">
        <v>4.3349610499094401E-4</v>
      </c>
      <c r="M3787" s="8">
        <v>9.7798770478967796E-3</v>
      </c>
    </row>
    <row r="3788" spans="1:13" x14ac:dyDescent="0.55000000000000004">
      <c r="A3788">
        <v>3783</v>
      </c>
      <c r="C3788">
        <f t="shared" si="183"/>
        <v>-0.1706615484599508</v>
      </c>
      <c r="D3788">
        <f t="shared" si="184"/>
        <v>-1.8061553522681978E-4</v>
      </c>
      <c r="E3788" s="2">
        <f t="shared" si="185"/>
        <v>1.7581535443751842E-3</v>
      </c>
      <c r="K3788">
        <v>3783</v>
      </c>
      <c r="L3788" s="8">
        <v>5.2627205440166096E-4</v>
      </c>
      <c r="M3788" s="8">
        <v>-0.12873120688758599</v>
      </c>
    </row>
    <row r="3789" spans="1:13" x14ac:dyDescent="0.55000000000000004">
      <c r="A3789">
        <v>3784</v>
      </c>
      <c r="C3789">
        <f t="shared" si="183"/>
        <v>-3.9447548663009722E-2</v>
      </c>
      <c r="D3789">
        <f t="shared" si="184"/>
        <v>-3.9919694358049341E-4</v>
      </c>
      <c r="E3789" s="2">
        <f t="shared" si="185"/>
        <v>3.824105903821419E-2</v>
      </c>
      <c r="K3789">
        <v>3784</v>
      </c>
      <c r="L3789" s="8">
        <v>4.87239903032677E-4</v>
      </c>
      <c r="M3789" s="8">
        <v>-0.23500076146764301</v>
      </c>
    </row>
    <row r="3790" spans="1:13" x14ac:dyDescent="0.55000000000000004">
      <c r="A3790">
        <v>3785</v>
      </c>
      <c r="C3790">
        <f t="shared" si="183"/>
        <v>0.10166695435999493</v>
      </c>
      <c r="D3790">
        <f t="shared" si="184"/>
        <v>-5.1758833349939816E-4</v>
      </c>
      <c r="E3790" s="2">
        <f t="shared" si="185"/>
        <v>0.14751734796740867</v>
      </c>
      <c r="K3790">
        <v>3785</v>
      </c>
      <c r="L3790" s="8">
        <v>3.2617549533224202E-4</v>
      </c>
      <c r="M3790" s="8">
        <v>-0.28241291749924302</v>
      </c>
    </row>
    <row r="3791" spans="1:13" x14ac:dyDescent="0.55000000000000004">
      <c r="A3791">
        <v>3786</v>
      </c>
      <c r="C3791">
        <f t="shared" si="183"/>
        <v>0.21726519480668102</v>
      </c>
      <c r="D3791">
        <f t="shared" si="184"/>
        <v>-5.0607596160751034E-4</v>
      </c>
      <c r="E3791" s="2">
        <f t="shared" si="185"/>
        <v>0.2269171358383916</v>
      </c>
      <c r="K3791">
        <v>3786</v>
      </c>
      <c r="L3791" s="8">
        <v>8.3418411379976504E-5</v>
      </c>
      <c r="M3791" s="8">
        <v>-0.25909300638061</v>
      </c>
    </row>
    <row r="3792" spans="1:13" x14ac:dyDescent="0.55000000000000004">
      <c r="A3792">
        <v>3787</v>
      </c>
      <c r="C3792">
        <f t="shared" si="183"/>
        <v>0.27833445094575771</v>
      </c>
      <c r="D3792">
        <f t="shared" si="184"/>
        <v>-3.675491905878246E-4</v>
      </c>
      <c r="E3792" s="2">
        <f t="shared" si="185"/>
        <v>0.20179510042337234</v>
      </c>
      <c r="K3792">
        <v>3787</v>
      </c>
      <c r="L3792" s="8">
        <v>-1.8023133119265901E-4</v>
      </c>
      <c r="M3792" s="8">
        <v>-0.17088164451763099</v>
      </c>
    </row>
    <row r="3793" spans="1:13" x14ac:dyDescent="0.55000000000000004">
      <c r="A3793">
        <v>3788</v>
      </c>
      <c r="C3793">
        <f t="shared" si="183"/>
        <v>0.26954762672217553</v>
      </c>
      <c r="D3793">
        <f t="shared" si="184"/>
        <v>-1.3677532005282591E-4</v>
      </c>
      <c r="E3793" s="2">
        <f t="shared" si="185"/>
        <v>9.5740452621613945E-2</v>
      </c>
      <c r="K3793">
        <v>3788</v>
      </c>
      <c r="L3793" s="8">
        <v>-3.9874101879408601E-4</v>
      </c>
      <c r="M3793" s="8">
        <v>-3.9871914712450003E-2</v>
      </c>
    </row>
    <row r="3794" spans="1:13" x14ac:dyDescent="0.55000000000000004">
      <c r="A3794">
        <v>3789</v>
      </c>
      <c r="C3794">
        <f t="shared" si="183"/>
        <v>0.19311002980600464</v>
      </c>
      <c r="D3794">
        <f t="shared" si="184"/>
        <v>1.2832627281669949E-4</v>
      </c>
      <c r="E3794" s="2">
        <f t="shared" si="185"/>
        <v>8.4614327187147089E-3</v>
      </c>
      <c r="K3794">
        <v>3789</v>
      </c>
      <c r="L3794" s="8">
        <v>-5.1738354462883699E-4</v>
      </c>
      <c r="M3794" s="8">
        <v>0.101123983479865</v>
      </c>
    </row>
    <row r="3795" spans="1:13" x14ac:dyDescent="0.55000000000000004">
      <c r="A3795">
        <v>3790</v>
      </c>
      <c r="C3795">
        <f t="shared" si="183"/>
        <v>6.8205885844349362E-2</v>
      </c>
      <c r="D3795">
        <f t="shared" si="184"/>
        <v>3.6122067611616489E-4</v>
      </c>
      <c r="E3795" s="2">
        <f t="shared" si="185"/>
        <v>2.2078056996629424E-2</v>
      </c>
      <c r="K3795">
        <v>3790</v>
      </c>
      <c r="L3795" s="8">
        <v>-5.0644415209680303E-4</v>
      </c>
      <c r="M3795" s="8">
        <v>0.21679275268199899</v>
      </c>
    </row>
    <row r="3796" spans="1:13" x14ac:dyDescent="0.55000000000000004">
      <c r="A3796">
        <v>3791</v>
      </c>
      <c r="C3796">
        <f t="shared" si="183"/>
        <v>-7.3816497798234737E-2</v>
      </c>
      <c r="D3796">
        <f t="shared" si="184"/>
        <v>5.0345630363820301E-4</v>
      </c>
      <c r="E3796" s="2">
        <f t="shared" si="185"/>
        <v>0.12389057500521661</v>
      </c>
      <c r="K3796">
        <v>3791</v>
      </c>
      <c r="L3796" s="8">
        <v>-3.6866267992069599E-4</v>
      </c>
      <c r="M3796" s="8">
        <v>0.27816443209032699</v>
      </c>
    </row>
    <row r="3797" spans="1:13" x14ac:dyDescent="0.55000000000000004">
      <c r="A3797">
        <v>3792</v>
      </c>
      <c r="C3797">
        <f t="shared" si="183"/>
        <v>-0.1973124964203001</v>
      </c>
      <c r="D3797">
        <f t="shared" si="184"/>
        <v>5.1933501096466819E-4</v>
      </c>
      <c r="E3797" s="2">
        <f t="shared" si="185"/>
        <v>0.21825771329206675</v>
      </c>
      <c r="K3797">
        <v>3792</v>
      </c>
      <c r="L3797" s="8">
        <v>-1.3854735254122E-4</v>
      </c>
      <c r="M3797" s="8">
        <v>0.269868103874775</v>
      </c>
    </row>
    <row r="3798" spans="1:13" x14ac:dyDescent="0.55000000000000004">
      <c r="A3798">
        <v>3793</v>
      </c>
      <c r="C3798">
        <f t="shared" si="183"/>
        <v>-0.27128721746029161</v>
      </c>
      <c r="D3798">
        <f t="shared" si="184"/>
        <v>4.0487157725365856E-4</v>
      </c>
      <c r="E3798" s="2">
        <f t="shared" si="185"/>
        <v>0.21647510498002204</v>
      </c>
      <c r="K3798">
        <v>3793</v>
      </c>
      <c r="L3798" s="8">
        <v>1.2626801876757901E-4</v>
      </c>
      <c r="M3798" s="8">
        <v>0.19398163490361001</v>
      </c>
    </row>
    <row r="3799" spans="1:13" x14ac:dyDescent="0.55000000000000004">
      <c r="A3799">
        <v>3794</v>
      </c>
      <c r="C3799">
        <f t="shared" si="183"/>
        <v>-0.27717456519858047</v>
      </c>
      <c r="D3799">
        <f t="shared" si="184"/>
        <v>1.8879391166770279E-4</v>
      </c>
      <c r="E3799" s="2">
        <f t="shared" si="185"/>
        <v>0.12019106284702417</v>
      </c>
      <c r="K3799">
        <v>3794</v>
      </c>
      <c r="L3799" s="8">
        <v>3.5945878146612E-4</v>
      </c>
      <c r="M3799" s="8">
        <v>6.9511262096139198E-2</v>
      </c>
    </row>
    <row r="3800" spans="1:13" x14ac:dyDescent="0.55000000000000004">
      <c r="A3800">
        <v>3795</v>
      </c>
      <c r="C3800">
        <f t="shared" si="183"/>
        <v>-0.21349693944965739</v>
      </c>
      <c r="D3800">
        <f t="shared" si="184"/>
        <v>-7.4667046283124436E-5</v>
      </c>
      <c r="E3800" s="2">
        <f t="shared" si="185"/>
        <v>1.9917197605584018E-2</v>
      </c>
      <c r="K3800">
        <v>3795</v>
      </c>
      <c r="L3800" s="8">
        <v>5.0262086242608103E-4</v>
      </c>
      <c r="M3800" s="8">
        <v>-7.2368637519874296E-2</v>
      </c>
    </row>
    <row r="3801" spans="1:13" x14ac:dyDescent="0.55000000000000004">
      <c r="A3801">
        <v>3796</v>
      </c>
      <c r="C3801">
        <f t="shared" si="183"/>
        <v>-9.6236082056858102E-2</v>
      </c>
      <c r="D3801">
        <f t="shared" si="184"/>
        <v>-3.1938814947694334E-4</v>
      </c>
      <c r="E3801" s="2">
        <f t="shared" si="185"/>
        <v>9.9774688795509076E-3</v>
      </c>
      <c r="K3801">
        <v>3796</v>
      </c>
      <c r="L3801" s="8">
        <v>5.1989843035796896E-4</v>
      </c>
      <c r="M3801" s="8">
        <v>-0.19612336292660101</v>
      </c>
    </row>
    <row r="3802" spans="1:13" x14ac:dyDescent="0.55000000000000004">
      <c r="A3802">
        <v>3797</v>
      </c>
      <c r="C3802">
        <f t="shared" si="183"/>
        <v>4.5178003436552573E-2</v>
      </c>
      <c r="D3802">
        <f t="shared" si="184"/>
        <v>-4.8394955932008066E-4</v>
      </c>
      <c r="E3802" s="2">
        <f t="shared" si="185"/>
        <v>9.9815416366338255E-2</v>
      </c>
      <c r="K3802">
        <v>3797</v>
      </c>
      <c r="L3802" s="8">
        <v>4.06964211190992E-4</v>
      </c>
      <c r="M3802" s="8">
        <v>-0.27075777542734603</v>
      </c>
    </row>
    <row r="3803" spans="1:13" x14ac:dyDescent="0.55000000000000004">
      <c r="A3803">
        <v>3798</v>
      </c>
      <c r="C3803">
        <f t="shared" si="183"/>
        <v>0.17525336234252173</v>
      </c>
      <c r="D3803">
        <f t="shared" si="184"/>
        <v>-5.2704983062155377E-4</v>
      </c>
      <c r="E3803" s="2">
        <f t="shared" si="185"/>
        <v>0.20505735072204737</v>
      </c>
      <c r="K3803">
        <v>3798</v>
      </c>
      <c r="L3803" s="8">
        <v>1.9210328070855099E-4</v>
      </c>
      <c r="M3803" s="8">
        <v>-0.277579223413017</v>
      </c>
    </row>
    <row r="3804" spans="1:13" x14ac:dyDescent="0.55000000000000004">
      <c r="A3804">
        <v>3799</v>
      </c>
      <c r="C3804">
        <f t="shared" si="183"/>
        <v>0.26134382135033052</v>
      </c>
      <c r="D3804">
        <f t="shared" si="184"/>
        <v>-4.3787170376754109E-4</v>
      </c>
      <c r="E3804" s="2">
        <f t="shared" si="185"/>
        <v>0.22678839741704873</v>
      </c>
      <c r="K3804">
        <v>3799</v>
      </c>
      <c r="L3804" s="8">
        <v>-7.0871108149579996E-5</v>
      </c>
      <c r="M3804" s="8">
        <v>-0.21487923291841099</v>
      </c>
    </row>
    <row r="3805" spans="1:13" x14ac:dyDescent="0.55000000000000004">
      <c r="A3805">
        <v>3800</v>
      </c>
      <c r="C3805">
        <f t="shared" si="183"/>
        <v>0.28184248988987676</v>
      </c>
      <c r="D3805">
        <f t="shared" si="184"/>
        <v>-2.3879700887107375E-4</v>
      </c>
      <c r="E3805" s="2">
        <f t="shared" si="185"/>
        <v>0.14455500208895405</v>
      </c>
      <c r="K3805">
        <v>3800</v>
      </c>
      <c r="L3805" s="8">
        <v>-3.1609538831921301E-4</v>
      </c>
      <c r="M3805" s="8">
        <v>-9.83614055254044E-2</v>
      </c>
    </row>
    <row r="3806" spans="1:13" x14ac:dyDescent="0.55000000000000004">
      <c r="A3806">
        <v>3801</v>
      </c>
      <c r="C3806">
        <f t="shared" si="183"/>
        <v>0.23160463423657376</v>
      </c>
      <c r="D3806">
        <f t="shared" si="184"/>
        <v>2.0210701806613947E-5</v>
      </c>
      <c r="E3806" s="2">
        <f t="shared" si="185"/>
        <v>3.5650344499899733E-2</v>
      </c>
      <c r="K3806">
        <v>3801</v>
      </c>
      <c r="L3806" s="8">
        <v>-4.8215161757087199E-4</v>
      </c>
      <c r="M3806" s="8">
        <v>4.2791646071300198E-2</v>
      </c>
    </row>
    <row r="3807" spans="1:13" x14ac:dyDescent="0.55000000000000004">
      <c r="A3807">
        <v>3802</v>
      </c>
      <c r="C3807">
        <f t="shared" si="183"/>
        <v>0.12323889722801092</v>
      </c>
      <c r="D3807">
        <f t="shared" si="184"/>
        <v>2.7414595234207033E-4</v>
      </c>
      <c r="E3807" s="2">
        <f t="shared" si="185"/>
        <v>2.4988368574551476E-3</v>
      </c>
      <c r="K3807">
        <v>3802</v>
      </c>
      <c r="L3807" s="8">
        <v>-5.2744998315042103E-4</v>
      </c>
      <c r="M3807" s="8">
        <v>0.173227264449347</v>
      </c>
    </row>
    <row r="3808" spans="1:13" x14ac:dyDescent="0.55000000000000004">
      <c r="A3808">
        <v>3803</v>
      </c>
      <c r="C3808">
        <f t="shared" si="183"/>
        <v>-1.6057205314939652E-2</v>
      </c>
      <c r="D3808">
        <f t="shared" si="184"/>
        <v>4.5927634737784779E-4</v>
      </c>
      <c r="E3808" s="2">
        <f t="shared" si="185"/>
        <v>7.6360615035471355E-2</v>
      </c>
      <c r="K3808">
        <v>3803</v>
      </c>
      <c r="L3808" s="8">
        <v>-4.4064522838780198E-4</v>
      </c>
      <c r="M3808" s="8">
        <v>0.26027703982212502</v>
      </c>
    </row>
    <row r="3809" spans="1:13" x14ac:dyDescent="0.55000000000000004">
      <c r="A3809">
        <v>3804</v>
      </c>
      <c r="C3809">
        <f t="shared" si="183"/>
        <v>-0.15132328778112922</v>
      </c>
      <c r="D3809">
        <f t="shared" si="184"/>
        <v>5.291380599990209E-4</v>
      </c>
      <c r="E3809" s="2">
        <f t="shared" si="185"/>
        <v>0.18788939535360666</v>
      </c>
      <c r="K3809">
        <v>3804</v>
      </c>
      <c r="L3809" s="8">
        <v>-2.4347814261091799E-4</v>
      </c>
      <c r="M3809" s="8">
        <v>0.28213881592991802</v>
      </c>
    </row>
    <row r="3810" spans="1:13" x14ac:dyDescent="0.55000000000000004">
      <c r="A3810">
        <v>3805</v>
      </c>
      <c r="C3810">
        <f t="shared" si="183"/>
        <v>-0.24861041465814104</v>
      </c>
      <c r="D3810">
        <f t="shared" si="184"/>
        <v>4.6619727290770182E-4</v>
      </c>
      <c r="E3810" s="2">
        <f t="shared" si="185"/>
        <v>0.23227347949144367</v>
      </c>
      <c r="K3810">
        <v>3805</v>
      </c>
      <c r="L3810" s="8">
        <v>1.4669554411610501E-5</v>
      </c>
      <c r="M3810" s="8">
        <v>0.23333717532591899</v>
      </c>
    </row>
    <row r="3811" spans="1:13" x14ac:dyDescent="0.55000000000000004">
      <c r="A3811">
        <v>3806</v>
      </c>
      <c r="C3811">
        <f t="shared" si="183"/>
        <v>-0.28350156774771268</v>
      </c>
      <c r="D3811">
        <f t="shared" si="184"/>
        <v>2.8625079697537214E-4</v>
      </c>
      <c r="E3811" s="2">
        <f t="shared" si="185"/>
        <v>0.16776917762595872</v>
      </c>
      <c r="K3811">
        <v>3806</v>
      </c>
      <c r="L3811" s="8">
        <v>2.6914317052844202E-4</v>
      </c>
      <c r="M3811" s="8">
        <v>0.12609479164279599</v>
      </c>
    </row>
    <row r="3812" spans="1:13" x14ac:dyDescent="0.55000000000000004">
      <c r="A3812">
        <v>3807</v>
      </c>
      <c r="C3812">
        <f t="shared" si="183"/>
        <v>-0.24723980307151519</v>
      </c>
      <c r="D3812">
        <f t="shared" si="184"/>
        <v>3.4461404690285007E-5</v>
      </c>
      <c r="E3812" s="2">
        <f t="shared" si="185"/>
        <v>5.4995403600120694E-2</v>
      </c>
      <c r="K3812">
        <v>3807</v>
      </c>
      <c r="L3812" s="8">
        <v>4.5620820994341199E-4</v>
      </c>
      <c r="M3812" s="8">
        <v>-1.2728814842561E-2</v>
      </c>
    </row>
    <row r="3813" spans="1:13" x14ac:dyDescent="0.55000000000000004">
      <c r="A3813">
        <v>3808</v>
      </c>
      <c r="C3813">
        <f t="shared" si="183"/>
        <v>-0.14892605922767591</v>
      </c>
      <c r="D3813">
        <f t="shared" si="184"/>
        <v>-2.2597707377980606E-4</v>
      </c>
      <c r="E3813" s="2">
        <f t="shared" si="185"/>
        <v>3.1544908350846233E-7</v>
      </c>
      <c r="K3813">
        <v>3808</v>
      </c>
      <c r="L3813" s="8">
        <v>5.2901307306778495E-4</v>
      </c>
      <c r="M3813" s="8">
        <v>-0.14836441068676401</v>
      </c>
    </row>
    <row r="3814" spans="1:13" x14ac:dyDescent="0.55000000000000004">
      <c r="A3814">
        <v>3809</v>
      </c>
      <c r="C3814">
        <f t="shared" si="183"/>
        <v>-1.3235013628938062E-2</v>
      </c>
      <c r="D3814">
        <f t="shared" si="184"/>
        <v>-4.2970006995378851E-4</v>
      </c>
      <c r="E3814" s="2">
        <f t="shared" si="185"/>
        <v>5.4571859416092557E-2</v>
      </c>
      <c r="K3814">
        <v>3809</v>
      </c>
      <c r="L3814" s="8">
        <v>4.6932333028348102E-4</v>
      </c>
      <c r="M3814" s="8">
        <v>-0.246841219488484</v>
      </c>
    </row>
    <row r="3815" spans="1:13" x14ac:dyDescent="0.55000000000000004">
      <c r="A3815">
        <v>3810</v>
      </c>
      <c r="C3815">
        <f t="shared" si="183"/>
        <v>0.12577774141871079</v>
      </c>
      <c r="D3815">
        <f t="shared" si="184"/>
        <v>-5.2557740592819411E-4</v>
      </c>
      <c r="E3815" s="2">
        <f t="shared" si="185"/>
        <v>0.1675042698367977</v>
      </c>
      <c r="K3815">
        <v>3810</v>
      </c>
      <c r="L3815" s="8">
        <v>2.9208864795911E-4</v>
      </c>
      <c r="M3815" s="8">
        <v>-0.28349511357755902</v>
      </c>
    </row>
    <row r="3816" spans="1:13" x14ac:dyDescent="0.55000000000000004">
      <c r="A3816">
        <v>3811</v>
      </c>
      <c r="C3816">
        <f t="shared" si="183"/>
        <v>0.23322293455352291</v>
      </c>
      <c r="D3816">
        <f t="shared" si="184"/>
        <v>-4.8954589130880159E-4</v>
      </c>
      <c r="E3816" s="2">
        <f t="shared" si="185"/>
        <v>0.23267969042140088</v>
      </c>
      <c r="K3816">
        <v>3811</v>
      </c>
      <c r="L3816" s="8">
        <v>4.1698551766958898E-5</v>
      </c>
      <c r="M3816" s="8">
        <v>-0.249145897795128</v>
      </c>
    </row>
    <row r="3817" spans="1:13" x14ac:dyDescent="0.55000000000000004">
      <c r="A3817">
        <v>3812</v>
      </c>
      <c r="C3817">
        <f t="shared" si="183"/>
        <v>0.28213408706665677</v>
      </c>
      <c r="D3817">
        <f t="shared" si="184"/>
        <v>-3.3064867677999799E-4</v>
      </c>
      <c r="E3817" s="2">
        <f t="shared" si="185"/>
        <v>0.18881687135225037</v>
      </c>
      <c r="K3817">
        <v>3812</v>
      </c>
      <c r="L3817" s="8">
        <v>-2.1913520539426301E-4</v>
      </c>
      <c r="M3817" s="8">
        <v>-0.152396546320968</v>
      </c>
    </row>
    <row r="3818" spans="1:13" x14ac:dyDescent="0.55000000000000004">
      <c r="A3818">
        <v>3813</v>
      </c>
      <c r="C3818">
        <f t="shared" si="183"/>
        <v>0.26023553064076088</v>
      </c>
      <c r="D3818">
        <f t="shared" si="184"/>
        <v>-8.8765613900528999E-5</v>
      </c>
      <c r="E3818" s="2">
        <f t="shared" si="185"/>
        <v>7.7125101933229828E-2</v>
      </c>
      <c r="K3818">
        <v>3813</v>
      </c>
      <c r="L3818" s="8">
        <v>-4.2508519094836998E-4</v>
      </c>
      <c r="M3818" s="8">
        <v>-1.7478534421183401E-2</v>
      </c>
    </row>
    <row r="3819" spans="1:13" x14ac:dyDescent="0.55000000000000004">
      <c r="A3819">
        <v>3814</v>
      </c>
      <c r="C3819">
        <f t="shared" si="183"/>
        <v>0.17302334135542374</v>
      </c>
      <c r="D3819">
        <f t="shared" si="184"/>
        <v>1.7539574703365484E-4</v>
      </c>
      <c r="E3819" s="2">
        <f t="shared" si="185"/>
        <v>2.6220807049569888E-3</v>
      </c>
      <c r="K3819">
        <v>3814</v>
      </c>
      <c r="L3819" s="8">
        <v>-5.2456995339238198E-4</v>
      </c>
      <c r="M3819" s="8">
        <v>0.121817084853342</v>
      </c>
    </row>
    <row r="3820" spans="1:13" x14ac:dyDescent="0.55000000000000004">
      <c r="A3820">
        <v>3815</v>
      </c>
      <c r="C3820">
        <f t="shared" si="183"/>
        <v>4.2385940431720247E-2</v>
      </c>
      <c r="D3820">
        <f t="shared" si="184"/>
        <v>3.955364725151945E-4</v>
      </c>
      <c r="E3820" s="2">
        <f t="shared" si="185"/>
        <v>3.5425608634101921E-2</v>
      </c>
      <c r="K3820">
        <v>3815</v>
      </c>
      <c r="L3820" s="8">
        <v>-4.9267291681353502E-4</v>
      </c>
      <c r="M3820" s="8">
        <v>0.23060285952801701</v>
      </c>
    </row>
    <row r="3821" spans="1:13" x14ac:dyDescent="0.55000000000000004">
      <c r="A3821">
        <v>3816</v>
      </c>
      <c r="C3821">
        <f t="shared" si="183"/>
        <v>-9.8889438115608977E-2</v>
      </c>
      <c r="D3821">
        <f t="shared" si="184"/>
        <v>5.1640588064274704E-4</v>
      </c>
      <c r="E3821" s="2">
        <f t="shared" si="185"/>
        <v>0.14479711089731601</v>
      </c>
      <c r="K3821">
        <v>3816</v>
      </c>
      <c r="L3821" s="8">
        <v>-3.3738289189785099E-4</v>
      </c>
      <c r="M3821" s="8">
        <v>0.28163271747761798</v>
      </c>
    </row>
    <row r="3822" spans="1:13" x14ac:dyDescent="0.55000000000000004">
      <c r="A3822">
        <v>3817</v>
      </c>
      <c r="C3822">
        <f t="shared" si="183"/>
        <v>-0.21534565211854684</v>
      </c>
      <c r="D3822">
        <f t="shared" si="184"/>
        <v>5.0766829770235937E-4</v>
      </c>
      <c r="E3822" s="2">
        <f t="shared" si="185"/>
        <v>0.22797909665453828</v>
      </c>
      <c r="K3822">
        <v>3817</v>
      </c>
      <c r="L3822" s="8">
        <v>-9.7593228734837995E-5</v>
      </c>
      <c r="M3822" s="8">
        <v>0.26212591421241099</v>
      </c>
    </row>
    <row r="3823" spans="1:13" x14ac:dyDescent="0.55000000000000004">
      <c r="A3823">
        <v>3818</v>
      </c>
      <c r="C3823">
        <f t="shared" si="183"/>
        <v>-0.27775464656785509</v>
      </c>
      <c r="D3823">
        <f t="shared" si="184"/>
        <v>3.7151667283818779E-4</v>
      </c>
      <c r="E3823" s="2">
        <f t="shared" si="185"/>
        <v>0.20677273042979744</v>
      </c>
      <c r="K3823">
        <v>3818</v>
      </c>
      <c r="L3823" s="8">
        <v>1.6663926398925201E-4</v>
      </c>
      <c r="M3823" s="8">
        <v>0.17696804962158899</v>
      </c>
    </row>
    <row r="3824" spans="1:13" x14ac:dyDescent="0.55000000000000004">
      <c r="A3824">
        <v>3819</v>
      </c>
      <c r="C3824">
        <f t="shared" si="183"/>
        <v>-0.27045307933205143</v>
      </c>
      <c r="D3824">
        <f t="shared" si="184"/>
        <v>1.4212219404175248E-4</v>
      </c>
      <c r="E3824" s="2">
        <f t="shared" si="185"/>
        <v>0.10108617330723756</v>
      </c>
      <c r="K3824">
        <v>3819</v>
      </c>
      <c r="L3824" s="8">
        <v>3.8913591929229201E-4</v>
      </c>
      <c r="M3824" s="8">
        <v>4.7487439172963199E-2</v>
      </c>
    </row>
    <row r="3825" spans="1:13" x14ac:dyDescent="0.55000000000000004">
      <c r="A3825">
        <v>3820</v>
      </c>
      <c r="C3825">
        <f t="shared" si="183"/>
        <v>-0.19527348988399212</v>
      </c>
      <c r="D3825">
        <f t="shared" si="184"/>
        <v>-1.2294195975725915E-4</v>
      </c>
      <c r="E3825" s="2">
        <f t="shared" si="185"/>
        <v>1.0279282175385214E-2</v>
      </c>
      <c r="K3825">
        <v>3820</v>
      </c>
      <c r="L3825" s="8">
        <v>5.1417106958459103E-4</v>
      </c>
      <c r="M3825" s="8">
        <v>-9.3886695007217302E-2</v>
      </c>
    </row>
    <row r="3826" spans="1:13" x14ac:dyDescent="0.55000000000000004">
      <c r="A3826">
        <v>3821</v>
      </c>
      <c r="C3826">
        <f t="shared" si="183"/>
        <v>-7.1084370513014306E-2</v>
      </c>
      <c r="D3826">
        <f t="shared" si="184"/>
        <v>-3.5715027307180544E-4</v>
      </c>
      <c r="E3826" s="2">
        <f t="shared" si="185"/>
        <v>1.9785785156543466E-2</v>
      </c>
      <c r="K3826">
        <v>3821</v>
      </c>
      <c r="L3826" s="8">
        <v>5.1042888581368396E-4</v>
      </c>
      <c r="M3826" s="8">
        <v>-0.211746323992068</v>
      </c>
    </row>
    <row r="3827" spans="1:13" x14ac:dyDescent="0.55000000000000004">
      <c r="A3827">
        <v>3822</v>
      </c>
      <c r="C3827">
        <f t="shared" si="183"/>
        <v>7.0945427517084533E-2</v>
      </c>
      <c r="D3827">
        <f t="shared" si="184"/>
        <v>-5.0172139597576986E-4</v>
      </c>
      <c r="E3827" s="2">
        <f t="shared" si="185"/>
        <v>0.12076889938083955</v>
      </c>
      <c r="K3827">
        <v>3822</v>
      </c>
      <c r="L3827" s="8">
        <v>3.7884662111981802E-4</v>
      </c>
      <c r="M3827" s="8">
        <v>-0.27657277255427798</v>
      </c>
    </row>
    <row r="3828" spans="1:13" x14ac:dyDescent="0.55000000000000004">
      <c r="A3828">
        <v>3823</v>
      </c>
      <c r="C3828">
        <f t="shared" si="183"/>
        <v>0.19516941864985859</v>
      </c>
      <c r="D3828">
        <f t="shared" si="184"/>
        <v>-5.2037102393844069E-4</v>
      </c>
      <c r="E3828" s="2">
        <f t="shared" si="185"/>
        <v>0.21836861068390948</v>
      </c>
      <c r="K3828">
        <v>3823</v>
      </c>
      <c r="L3828" s="8">
        <v>1.5237986997267901E-4</v>
      </c>
      <c r="M3828" s="8">
        <v>-0.27212985449735</v>
      </c>
    </row>
    <row r="3829" spans="1:13" x14ac:dyDescent="0.55000000000000004">
      <c r="A3829">
        <v>3824</v>
      </c>
      <c r="C3829">
        <f t="shared" si="183"/>
        <v>0.27040999954844985</v>
      </c>
      <c r="D3829">
        <f t="shared" si="184"/>
        <v>-4.0841849344467869E-4</v>
      </c>
      <c r="E3829" s="2">
        <f t="shared" si="185"/>
        <v>0.22084390977443072</v>
      </c>
      <c r="K3829">
        <v>3824</v>
      </c>
      <c r="L3829" s="8">
        <v>-1.1225136490520101E-4</v>
      </c>
      <c r="M3829" s="8">
        <v>-0.19953032621050301</v>
      </c>
    </row>
    <row r="3830" spans="1:13" x14ac:dyDescent="0.55000000000000004">
      <c r="A3830">
        <v>3825</v>
      </c>
      <c r="C3830">
        <f t="shared" si="183"/>
        <v>0.27778337035092432</v>
      </c>
      <c r="D3830">
        <f t="shared" si="184"/>
        <v>-1.9396152987508593E-4</v>
      </c>
      <c r="E3830" s="2">
        <f t="shared" si="185"/>
        <v>0.12584086510697456</v>
      </c>
      <c r="K3830">
        <v>3825</v>
      </c>
      <c r="L3830" s="8">
        <v>-3.4876854908566198E-4</v>
      </c>
      <c r="M3830" s="8">
        <v>-7.6957189927956901E-2</v>
      </c>
    </row>
    <row r="3831" spans="1:13" x14ac:dyDescent="0.55000000000000004">
      <c r="A3831">
        <v>3826</v>
      </c>
      <c r="C3831">
        <f t="shared" si="183"/>
        <v>0.21543897040552659</v>
      </c>
      <c r="D3831">
        <f t="shared" si="184"/>
        <v>6.9175689304676747E-5</v>
      </c>
      <c r="E3831" s="2">
        <f t="shared" si="185"/>
        <v>2.2664886509897047E-2</v>
      </c>
      <c r="K3831">
        <v>3826</v>
      </c>
      <c r="L3831" s="8">
        <v>-4.9793448654461797E-4</v>
      </c>
      <c r="M3831" s="8">
        <v>6.4890351979793301E-2</v>
      </c>
    </row>
    <row r="3832" spans="1:13" x14ac:dyDescent="0.55000000000000004">
      <c r="A3832">
        <v>3827</v>
      </c>
      <c r="C3832">
        <f t="shared" si="183"/>
        <v>9.9023929981115241E-2</v>
      </c>
      <c r="D3832">
        <f t="shared" si="184"/>
        <v>3.1495126858038585E-4</v>
      </c>
      <c r="E3832" s="2">
        <f t="shared" si="185"/>
        <v>8.3652558658965353E-3</v>
      </c>
      <c r="K3832">
        <v>3827</v>
      </c>
      <c r="L3832" s="8">
        <v>-5.2238964288717704E-4</v>
      </c>
      <c r="M3832" s="8">
        <v>0.190485702683685</v>
      </c>
    </row>
    <row r="3833" spans="1:13" x14ac:dyDescent="0.55000000000000004">
      <c r="A3833">
        <v>3828</v>
      </c>
      <c r="C3833">
        <f t="shared" si="183"/>
        <v>-4.2244029609724322E-2</v>
      </c>
      <c r="D3833">
        <f t="shared" si="184"/>
        <v>4.8168071808842039E-4</v>
      </c>
      <c r="E3833" s="2">
        <f t="shared" si="185"/>
        <v>9.6482769774337951E-2</v>
      </c>
      <c r="K3833">
        <v>3828</v>
      </c>
      <c r="L3833" s="8">
        <v>-4.1600907249857101E-4</v>
      </c>
      <c r="M3833" s="8">
        <v>0.268372727462939</v>
      </c>
    </row>
    <row r="3834" spans="1:13" x14ac:dyDescent="0.55000000000000004">
      <c r="A3834">
        <v>3829</v>
      </c>
      <c r="C3834">
        <f t="shared" si="183"/>
        <v>-0.17290962820038164</v>
      </c>
      <c r="D3834">
        <f t="shared" si="184"/>
        <v>5.2751846038051869E-4</v>
      </c>
      <c r="E3834" s="2">
        <f t="shared" si="185"/>
        <v>0.20426220658888256</v>
      </c>
      <c r="K3834">
        <v>3829</v>
      </c>
      <c r="L3834" s="8">
        <v>-2.0543644916977199E-4</v>
      </c>
      <c r="M3834" s="8">
        <v>0.27904413778556802</v>
      </c>
    </row>
    <row r="3835" spans="1:13" x14ac:dyDescent="0.55000000000000004">
      <c r="A3835">
        <v>3830</v>
      </c>
      <c r="C3835">
        <f t="shared" si="183"/>
        <v>-0.26017855476056317</v>
      </c>
      <c r="D3835">
        <f t="shared" si="184"/>
        <v>4.4096018832559926E-4</v>
      </c>
      <c r="E3835" s="2">
        <f t="shared" si="185"/>
        <v>0.23040553682962384</v>
      </c>
      <c r="K3835">
        <v>3830</v>
      </c>
      <c r="L3835" s="8">
        <v>5.6589007288802398E-5</v>
      </c>
      <c r="M3835" s="8">
        <v>0.21982721273564501</v>
      </c>
    </row>
    <row r="3836" spans="1:13" x14ac:dyDescent="0.55000000000000004">
      <c r="A3836">
        <v>3831</v>
      </c>
      <c r="C3836">
        <f t="shared" si="183"/>
        <v>-0.28214814820464285</v>
      </c>
      <c r="D3836">
        <f t="shared" si="184"/>
        <v>2.4373020370424181E-4</v>
      </c>
      <c r="E3836" s="2">
        <f t="shared" si="185"/>
        <v>0.15031233427308183</v>
      </c>
      <c r="K3836">
        <v>3831</v>
      </c>
      <c r="L3836" s="8">
        <v>3.04441395819181E-4</v>
      </c>
      <c r="M3836" s="8">
        <v>0.105553198547057</v>
      </c>
    </row>
    <row r="3837" spans="1:13" x14ac:dyDescent="0.55000000000000004">
      <c r="A3837">
        <v>3832</v>
      </c>
      <c r="C3837">
        <f t="shared" si="183"/>
        <v>-0.2333045036616154</v>
      </c>
      <c r="D3837">
        <f t="shared" si="184"/>
        <v>-1.4670924617963305E-5</v>
      </c>
      <c r="E3837" s="2">
        <f t="shared" si="185"/>
        <v>3.9262326595268897E-2</v>
      </c>
      <c r="K3837">
        <v>3832</v>
      </c>
      <c r="L3837" s="8">
        <v>4.7604454814934E-4</v>
      </c>
      <c r="M3837" s="8">
        <v>-3.5157269022146102E-2</v>
      </c>
    </row>
    <row r="3838" spans="1:13" x14ac:dyDescent="0.55000000000000004">
      <c r="A3838">
        <v>3833</v>
      </c>
      <c r="C3838">
        <f t="shared" si="183"/>
        <v>-0.12590634636806866</v>
      </c>
      <c r="D3838">
        <f t="shared" si="184"/>
        <v>-2.6938996010303189E-4</v>
      </c>
      <c r="E3838" s="2">
        <f t="shared" si="185"/>
        <v>1.6938191425787204E-3</v>
      </c>
      <c r="K3838">
        <v>3833</v>
      </c>
      <c r="L3838" s="8">
        <v>5.2841939022951897E-4</v>
      </c>
      <c r="M3838" s="8">
        <v>-0.16706238046489</v>
      </c>
    </row>
    <row r="3839" spans="1:13" x14ac:dyDescent="0.55000000000000004">
      <c r="A3839">
        <v>3834</v>
      </c>
      <c r="C3839">
        <f t="shared" si="183"/>
        <v>1.3091649968653583E-2</v>
      </c>
      <c r="D3839">
        <f t="shared" si="184"/>
        <v>-4.5649779389205799E-4</v>
      </c>
      <c r="E3839" s="2">
        <f t="shared" si="185"/>
        <v>7.3017406680240399E-2</v>
      </c>
      <c r="K3839">
        <v>3834</v>
      </c>
      <c r="L3839" s="8">
        <v>4.4844831795080701E-4</v>
      </c>
      <c r="M3839" s="8">
        <v>-0.25712568234043498</v>
      </c>
    </row>
    <row r="3840" spans="1:13" x14ac:dyDescent="0.55000000000000004">
      <c r="A3840">
        <v>3835</v>
      </c>
      <c r="C3840">
        <f t="shared" si="183"/>
        <v>0.14880391811333002</v>
      </c>
      <c r="D3840">
        <f t="shared" si="184"/>
        <v>-5.2903430362420429E-4</v>
      </c>
      <c r="E3840" s="2">
        <f t="shared" si="185"/>
        <v>0.18627353629206347</v>
      </c>
      <c r="K3840">
        <v>3835</v>
      </c>
      <c r="L3840" s="8">
        <v>2.5616058246992002E-4</v>
      </c>
      <c r="M3840" s="8">
        <v>-0.282790261981888</v>
      </c>
    </row>
    <row r="3841" spans="1:13" x14ac:dyDescent="0.55000000000000004">
      <c r="A3841">
        <v>3836</v>
      </c>
      <c r="C3841">
        <f t="shared" si="183"/>
        <v>0.24716953934827746</v>
      </c>
      <c r="D3841">
        <f t="shared" si="184"/>
        <v>-4.6879435430680012E-4</v>
      </c>
      <c r="E3841" s="2">
        <f t="shared" si="185"/>
        <v>0.23502891227078015</v>
      </c>
      <c r="K3841">
        <v>3836</v>
      </c>
      <c r="L3841" s="8">
        <v>-2.8415999544291899E-7</v>
      </c>
      <c r="M3841" s="8">
        <v>-0.237628266206554</v>
      </c>
    </row>
    <row r="3842" spans="1:13" x14ac:dyDescent="0.55000000000000004">
      <c r="A3842">
        <v>3837</v>
      </c>
      <c r="C3842">
        <f t="shared" si="183"/>
        <v>0.28350081612907446</v>
      </c>
      <c r="D3842">
        <f t="shared" si="184"/>
        <v>-2.908969034594364E-4</v>
      </c>
      <c r="E3842" s="2">
        <f t="shared" si="185"/>
        <v>0.17343194609533844</v>
      </c>
      <c r="K3842">
        <v>3837</v>
      </c>
      <c r="L3842" s="8">
        <v>-2.56657732827146E-4</v>
      </c>
      <c r="M3842" s="8">
        <v>-0.13295079702104701</v>
      </c>
    </row>
    <row r="3843" spans="1:13" x14ac:dyDescent="0.55000000000000004">
      <c r="A3843">
        <v>3838</v>
      </c>
      <c r="C3843">
        <f t="shared" si="183"/>
        <v>0.2486793637845377</v>
      </c>
      <c r="D3843">
        <f t="shared" si="184"/>
        <v>-3.999046146396936E-5</v>
      </c>
      <c r="E3843" s="2">
        <f t="shared" si="185"/>
        <v>5.9367437273789403E-2</v>
      </c>
      <c r="K3843">
        <v>3838</v>
      </c>
      <c r="L3843" s="8">
        <v>-4.48749784283309E-4</v>
      </c>
      <c r="M3843" s="8">
        <v>5.0250240452476003E-3</v>
      </c>
    </row>
    <row r="3844" spans="1:13" x14ac:dyDescent="0.55000000000000004">
      <c r="A3844">
        <v>3839</v>
      </c>
      <c r="C3844">
        <f t="shared" si="183"/>
        <v>0.15144463287691129</v>
      </c>
      <c r="D3844">
        <f t="shared" si="184"/>
        <v>2.2095274342340962E-4</v>
      </c>
      <c r="E3844" s="2">
        <f t="shared" si="185"/>
        <v>9.4135327941333058E-5</v>
      </c>
      <c r="K3844">
        <v>3839</v>
      </c>
      <c r="L3844" s="8">
        <v>-5.28449668424162E-4</v>
      </c>
      <c r="M3844" s="8">
        <v>0.14174229666642399</v>
      </c>
    </row>
    <row r="3845" spans="1:13" x14ac:dyDescent="0.55000000000000004">
      <c r="A3845">
        <v>3840</v>
      </c>
      <c r="C3845">
        <f t="shared" si="183"/>
        <v>1.6200491315767469E-2</v>
      </c>
      <c r="D3845">
        <f t="shared" si="184"/>
        <v>4.2644146702965167E-4</v>
      </c>
      <c r="E3845" s="2">
        <f t="shared" si="185"/>
        <v>5.1419571729646528E-2</v>
      </c>
      <c r="K3845">
        <v>3840</v>
      </c>
      <c r="L3845" s="8">
        <v>-4.7579605484444199E-4</v>
      </c>
      <c r="M3845" s="8">
        <v>0.24295933178212401</v>
      </c>
    </row>
    <row r="3846" spans="1:13" x14ac:dyDescent="0.55000000000000004">
      <c r="A3846">
        <v>3841</v>
      </c>
      <c r="C3846">
        <f t="shared" ref="C3846:C3909" si="186">$D$1*COS($B$2*(A3846-$L$2)+$B$1)</f>
        <v>-0.12310963208637149</v>
      </c>
      <c r="D3846">
        <f t="shared" ref="D3846:D3909" si="187">$D$2*COS($B$2*(A3846-$L$3)+$B$3)</f>
        <v>5.2490237108437541E-4</v>
      </c>
      <c r="E3846" s="2">
        <f t="shared" ref="E3846:E3909" si="188">(M3846-C3846)^2</f>
        <v>0.16518967513853078</v>
      </c>
      <c r="K3846">
        <v>3841</v>
      </c>
      <c r="L3846" s="8">
        <v>-3.0397636770449502E-4</v>
      </c>
      <c r="M3846" s="8">
        <v>0.28332569504271898</v>
      </c>
    </row>
    <row r="3847" spans="1:13" x14ac:dyDescent="0.55000000000000004">
      <c r="A3847">
        <v>3842</v>
      </c>
      <c r="C3847">
        <f t="shared" si="186"/>
        <v>-0.23152183277879071</v>
      </c>
      <c r="D3847">
        <f t="shared" si="187"/>
        <v>4.916238440624566E-4</v>
      </c>
      <c r="E3847" s="2">
        <f t="shared" si="188"/>
        <v>0.234501174430262</v>
      </c>
      <c r="K3847">
        <v>3842</v>
      </c>
      <c r="L3847" s="8">
        <v>-5.6023913540475298E-5</v>
      </c>
      <c r="M3847" s="8">
        <v>0.25273138035485698</v>
      </c>
    </row>
    <row r="3848" spans="1:13" x14ac:dyDescent="0.55000000000000004">
      <c r="A3848">
        <v>3843</v>
      </c>
      <c r="C3848">
        <f t="shared" si="186"/>
        <v>-0.28182693353861854</v>
      </c>
      <c r="D3848">
        <f t="shared" si="187"/>
        <v>3.349580947897681E-4</v>
      </c>
      <c r="E3848" s="2">
        <f t="shared" si="188"/>
        <v>0.19418639767015297</v>
      </c>
      <c r="K3848">
        <v>3843</v>
      </c>
      <c r="L3848" s="8">
        <v>2.05960077316884E-4</v>
      </c>
      <c r="M3848" s="8">
        <v>0.15883892362546101</v>
      </c>
    </row>
    <row r="3849" spans="1:13" x14ac:dyDescent="0.55000000000000004">
      <c r="A3849">
        <v>3844</v>
      </c>
      <c r="C3849">
        <f t="shared" si="186"/>
        <v>-0.26139941442067155</v>
      </c>
      <c r="D3849">
        <f t="shared" si="187"/>
        <v>9.4224924081286302E-5</v>
      </c>
      <c r="E3849" s="2">
        <f t="shared" si="188"/>
        <v>8.2118747010559795E-2</v>
      </c>
      <c r="K3849">
        <v>3844</v>
      </c>
      <c r="L3849" s="8">
        <v>4.1636008912666899E-4</v>
      </c>
      <c r="M3849" s="8">
        <v>2.51642731089242E-2</v>
      </c>
    </row>
    <row r="3850" spans="1:13" x14ac:dyDescent="0.55000000000000004">
      <c r="A3850">
        <v>3845</v>
      </c>
      <c r="C3850">
        <f t="shared" si="186"/>
        <v>-0.175366152147236</v>
      </c>
      <c r="D3850">
        <f t="shared" si="187"/>
        <v>-1.701567164641391E-4</v>
      </c>
      <c r="E3850" s="2">
        <f t="shared" si="188"/>
        <v>3.6666932312858251E-3</v>
      </c>
      <c r="K3850">
        <v>3845</v>
      </c>
      <c r="L3850" s="8">
        <v>5.2248013370420697E-4</v>
      </c>
      <c r="M3850" s="8">
        <v>-0.11481292571556</v>
      </c>
    </row>
    <row r="3851" spans="1:13" x14ac:dyDescent="0.55000000000000004">
      <c r="A3851">
        <v>3846</v>
      </c>
      <c r="C3851">
        <f t="shared" si="186"/>
        <v>-4.5319682109242337E-2</v>
      </c>
      <c r="D3851">
        <f t="shared" si="187"/>
        <v>-3.9183260779985932E-4</v>
      </c>
      <c r="E3851" s="2">
        <f t="shared" si="188"/>
        <v>3.2657850843685519E-2</v>
      </c>
      <c r="K3851">
        <v>3846</v>
      </c>
      <c r="L3851" s="8">
        <v>4.9774178756408903E-4</v>
      </c>
      <c r="M3851" s="8">
        <v>-0.2260345150469</v>
      </c>
    </row>
    <row r="3852" spans="1:13" x14ac:dyDescent="0.55000000000000004">
      <c r="A3852">
        <v>3847</v>
      </c>
      <c r="C3852">
        <f t="shared" si="186"/>
        <v>9.6101072875067056E-2</v>
      </c>
      <c r="D3852">
        <f t="shared" si="187"/>
        <v>-5.1516677375386801E-4</v>
      </c>
      <c r="E3852" s="2">
        <f t="shared" si="188"/>
        <v>0.14193711958609037</v>
      </c>
      <c r="K3852">
        <v>3847</v>
      </c>
      <c r="L3852" s="8">
        <v>3.4834092296266597E-4</v>
      </c>
      <c r="M3852" s="8">
        <v>-0.28064435786841302</v>
      </c>
    </row>
    <row r="3853" spans="1:13" x14ac:dyDescent="0.55000000000000004">
      <c r="A3853">
        <v>3848</v>
      </c>
      <c r="C3853">
        <f t="shared" si="186"/>
        <v>0.2134024842162689</v>
      </c>
      <c r="D3853">
        <f t="shared" si="187"/>
        <v>-5.0920493835070538E-4</v>
      </c>
      <c r="E3853" s="2">
        <f t="shared" si="188"/>
        <v>0.22883552675308147</v>
      </c>
      <c r="K3853">
        <v>3848</v>
      </c>
      <c r="L3853" s="8">
        <v>1.11695913255042E-4</v>
      </c>
      <c r="M3853" s="8">
        <v>-0.26496508027058202</v>
      </c>
    </row>
    <row r="3854" spans="1:13" x14ac:dyDescent="0.55000000000000004">
      <c r="A3854">
        <v>3849</v>
      </c>
      <c r="C3854">
        <f t="shared" si="186"/>
        <v>0.27714437018859078</v>
      </c>
      <c r="D3854">
        <f t="shared" si="187"/>
        <v>-3.7544339661087824E-4</v>
      </c>
      <c r="E3854" s="2">
        <f t="shared" si="188"/>
        <v>0.21166258742823699</v>
      </c>
      <c r="K3854">
        <v>3849</v>
      </c>
      <c r="L3854" s="8">
        <v>-1.52924030838447E-4</v>
      </c>
      <c r="M3854" s="8">
        <v>-0.18292365459495899</v>
      </c>
    </row>
    <row r="3855" spans="1:13" x14ac:dyDescent="0.55000000000000004">
      <c r="A3855">
        <v>3850</v>
      </c>
      <c r="C3855">
        <f t="shared" si="186"/>
        <v>0.27132886098339065</v>
      </c>
      <c r="D3855">
        <f t="shared" si="187"/>
        <v>-1.4745347604061196E-4</v>
      </c>
      <c r="E3855" s="2">
        <f t="shared" si="188"/>
        <v>0.10653482263479729</v>
      </c>
      <c r="K3855">
        <v>3850</v>
      </c>
      <c r="L3855" s="8">
        <v>-3.7924320273663399E-4</v>
      </c>
      <c r="M3855" s="8">
        <v>-5.5067864850060801E-2</v>
      </c>
    </row>
    <row r="3856" spans="1:13" x14ac:dyDescent="0.55000000000000004">
      <c r="A3856">
        <v>3851</v>
      </c>
      <c r="C3856">
        <f t="shared" si="186"/>
        <v>0.19741552683144634</v>
      </c>
      <c r="D3856">
        <f t="shared" si="187"/>
        <v>1.1754415893942693E-4</v>
      </c>
      <c r="E3856" s="2">
        <f t="shared" si="188"/>
        <v>1.2284511068032701E-2</v>
      </c>
      <c r="K3856">
        <v>3851</v>
      </c>
      <c r="L3856" s="8">
        <v>-5.1057856185540305E-4</v>
      </c>
      <c r="M3856" s="8">
        <v>8.6580013262767902E-2</v>
      </c>
    </row>
    <row r="3857" spans="1:13" x14ac:dyDescent="0.55000000000000004">
      <c r="A3857">
        <v>3852</v>
      </c>
      <c r="C3857">
        <f t="shared" si="186"/>
        <v>7.3955056633349503E-2</v>
      </c>
      <c r="D3857">
        <f t="shared" si="187"/>
        <v>3.5304068766365155E-4</v>
      </c>
      <c r="E3857" s="2">
        <f t="shared" si="188"/>
        <v>1.7579666131827227E-2</v>
      </c>
      <c r="K3857">
        <v>3852</v>
      </c>
      <c r="L3857" s="8">
        <v>-5.1403635275804201E-4</v>
      </c>
      <c r="M3857" s="8">
        <v>0.20654338995052801</v>
      </c>
    </row>
    <row r="3858" spans="1:13" x14ac:dyDescent="0.55000000000000004">
      <c r="A3858">
        <v>3853</v>
      </c>
      <c r="C3858">
        <f t="shared" si="186"/>
        <v>-6.8066573930810115E-2</v>
      </c>
      <c r="D3858">
        <f t="shared" si="187"/>
        <v>4.9993144529155375E-4</v>
      </c>
      <c r="E3858" s="2">
        <f t="shared" si="188"/>
        <v>0.11754150590127366</v>
      </c>
      <c r="K3858">
        <v>3853</v>
      </c>
      <c r="L3858" s="8">
        <v>-3.88750550262406E-4</v>
      </c>
      <c r="M3858" s="8">
        <v>0.27477669332300902</v>
      </c>
    </row>
    <row r="3859" spans="1:13" x14ac:dyDescent="0.55000000000000004">
      <c r="A3859">
        <v>3854</v>
      </c>
      <c r="C3859">
        <f t="shared" si="186"/>
        <v>-0.19300492916636619</v>
      </c>
      <c r="D3859">
        <f t="shared" si="187"/>
        <v>5.2134994787069388E-4</v>
      </c>
      <c r="E3859" s="2">
        <f t="shared" si="188"/>
        <v>0.21827154031253704</v>
      </c>
      <c r="K3859">
        <v>3854</v>
      </c>
      <c r="L3859" s="8">
        <v>-1.6609976082022001E-4</v>
      </c>
      <c r="M3859" s="8">
        <v>0.27419046926189</v>
      </c>
    </row>
    <row r="3860" spans="1:13" x14ac:dyDescent="0.55000000000000004">
      <c r="A3860">
        <v>3855</v>
      </c>
      <c r="C3860">
        <f t="shared" si="186"/>
        <v>-0.26950311540428301</v>
      </c>
      <c r="D3860">
        <f t="shared" si="187"/>
        <v>4.1192060272052331E-4</v>
      </c>
      <c r="E3860" s="2">
        <f t="shared" si="188"/>
        <v>0.22508824340615294</v>
      </c>
      <c r="K3860">
        <v>3855</v>
      </c>
      <c r="L3860" s="8">
        <v>9.8151744127496996E-5</v>
      </c>
      <c r="M3860" s="8">
        <v>0.204931541219949</v>
      </c>
    </row>
    <row r="3861" spans="1:13" x14ac:dyDescent="0.55000000000000004">
      <c r="A3861">
        <v>3856</v>
      </c>
      <c r="C3861">
        <f t="shared" si="186"/>
        <v>-0.27836170035066793</v>
      </c>
      <c r="D3861">
        <f t="shared" si="187"/>
        <v>1.9910786888489127E-4</v>
      </c>
      <c r="E3861" s="2">
        <f t="shared" si="188"/>
        <v>0.13155704809028498</v>
      </c>
      <c r="K3861">
        <v>3856</v>
      </c>
      <c r="L3861" s="8">
        <v>3.3782053586926797E-4</v>
      </c>
      <c r="M3861" s="8">
        <v>8.4346237376486E-2</v>
      </c>
    </row>
    <row r="3862" spans="1:13" x14ac:dyDescent="0.55000000000000004">
      <c r="A3862">
        <v>3857</v>
      </c>
      <c r="C3862">
        <f t="shared" si="186"/>
        <v>-0.21735736590945762</v>
      </c>
      <c r="D3862">
        <f t="shared" si="187"/>
        <v>-6.367674317614739E-5</v>
      </c>
      <c r="E3862" s="2">
        <f t="shared" si="188"/>
        <v>2.5597843579964037E-2</v>
      </c>
      <c r="K3862">
        <v>3857</v>
      </c>
      <c r="L3862" s="8">
        <v>4.9288007871612304E-4</v>
      </c>
      <c r="M3862" s="8">
        <v>-5.73641048639872E-2</v>
      </c>
    </row>
    <row r="3863" spans="1:13" x14ac:dyDescent="0.55000000000000004">
      <c r="A3863">
        <v>3858</v>
      </c>
      <c r="C3863">
        <f t="shared" si="186"/>
        <v>-0.10180091415433705</v>
      </c>
      <c r="D3863">
        <f t="shared" si="187"/>
        <v>-3.1047983490279063E-4</v>
      </c>
      <c r="E3863" s="2">
        <f t="shared" si="188"/>
        <v>6.873460719046473E-3</v>
      </c>
      <c r="K3863">
        <v>3858</v>
      </c>
      <c r="L3863" s="8">
        <v>5.2449474824249804E-4</v>
      </c>
      <c r="M3863" s="8">
        <v>-0.18470725118020301</v>
      </c>
    </row>
    <row r="3864" spans="1:13" x14ac:dyDescent="0.55000000000000004">
      <c r="A3864">
        <v>3859</v>
      </c>
      <c r="C3864">
        <f t="shared" si="186"/>
        <v>3.9305421260508414E-2</v>
      </c>
      <c r="D3864">
        <f t="shared" si="187"/>
        <v>-4.7935903246449209E-4</v>
      </c>
      <c r="E3864" s="2">
        <f t="shared" si="188"/>
        <v>9.3082801509550631E-2</v>
      </c>
      <c r="K3864">
        <v>3859</v>
      </c>
      <c r="L3864" s="8">
        <v>4.24746454342342E-4</v>
      </c>
      <c r="M3864" s="8">
        <v>-0.26578932059773902</v>
      </c>
    </row>
    <row r="3865" spans="1:13" x14ac:dyDescent="0.55000000000000004">
      <c r="A3865">
        <v>3860</v>
      </c>
      <c r="C3865">
        <f t="shared" si="186"/>
        <v>0.17054692443151018</v>
      </c>
      <c r="D3865">
        <f t="shared" si="187"/>
        <v>-5.2792921696430775E-4</v>
      </c>
      <c r="E3865" s="2">
        <f t="shared" si="188"/>
        <v>0.20326547928078265</v>
      </c>
      <c r="K3865">
        <v>3860</v>
      </c>
      <c r="L3865" s="8">
        <v>2.1861777601643901E-4</v>
      </c>
      <c r="M3865" s="8">
        <v>-0.28030280583433198</v>
      </c>
    </row>
    <row r="3866" spans="1:13" x14ac:dyDescent="0.55000000000000004">
      <c r="A3866">
        <v>3861</v>
      </c>
      <c r="C3866">
        <f t="shared" si="186"/>
        <v>0.25898474441330005</v>
      </c>
      <c r="D3866">
        <f t="shared" si="187"/>
        <v>-4.4400029587313703E-4</v>
      </c>
      <c r="E3866" s="2">
        <f t="shared" si="188"/>
        <v>0.23386650224549399</v>
      </c>
      <c r="K3866">
        <v>3861</v>
      </c>
      <c r="L3866" s="8">
        <v>-4.2265080519002703E-5</v>
      </c>
      <c r="M3866" s="8">
        <v>-0.22461271447735001</v>
      </c>
    </row>
    <row r="3867" spans="1:13" x14ac:dyDescent="0.55000000000000004">
      <c r="A3867">
        <v>3862</v>
      </c>
      <c r="C3867">
        <f t="shared" si="186"/>
        <v>0.28242285251427335</v>
      </c>
      <c r="D3867">
        <f t="shared" si="187"/>
        <v>-2.4863665930121366E-4</v>
      </c>
      <c r="E3867" s="2">
        <f t="shared" si="188"/>
        <v>0.15609597210820997</v>
      </c>
      <c r="K3867">
        <v>3862</v>
      </c>
      <c r="L3867" s="8">
        <v>-2.9256238544493601E-4</v>
      </c>
      <c r="M3867" s="8">
        <v>-0.112666975383396</v>
      </c>
    </row>
    <row r="3868" spans="1:13" x14ac:dyDescent="0.55000000000000004">
      <c r="A3868">
        <v>3863</v>
      </c>
      <c r="C3868">
        <f t="shared" si="186"/>
        <v>0.23497877763555772</v>
      </c>
      <c r="D3868">
        <f t="shared" si="187"/>
        <v>9.1295379103678953E-6</v>
      </c>
      <c r="E3868" s="2">
        <f t="shared" si="188"/>
        <v>4.3048726795758503E-2</v>
      </c>
      <c r="K3868">
        <v>3863</v>
      </c>
      <c r="L3868" s="8">
        <v>-4.6958562601090897E-4</v>
      </c>
      <c r="M3868" s="8">
        <v>2.7496906630502201E-2</v>
      </c>
    </row>
    <row r="3869" spans="1:13" x14ac:dyDescent="0.55000000000000004">
      <c r="A3869">
        <v>3864</v>
      </c>
      <c r="C3869">
        <f t="shared" si="186"/>
        <v>0.12855998253179862</v>
      </c>
      <c r="D3869">
        <f t="shared" si="187"/>
        <v>2.6460441353850313E-4</v>
      </c>
      <c r="E3869" s="2">
        <f t="shared" si="188"/>
        <v>1.0377440682845021E-3</v>
      </c>
      <c r="K3869">
        <v>3864</v>
      </c>
      <c r="L3869" s="8">
        <v>-5.2899823344471704E-4</v>
      </c>
      <c r="M3869" s="8">
        <v>0.16077401780036599</v>
      </c>
    </row>
    <row r="3870" spans="1:13" x14ac:dyDescent="0.55000000000000004">
      <c r="A3870">
        <v>3865</v>
      </c>
      <c r="C3870">
        <f t="shared" si="186"/>
        <v>-1.0124658359174078E-2</v>
      </c>
      <c r="D3870">
        <f t="shared" si="187"/>
        <v>4.5366915879082443E-4</v>
      </c>
      <c r="E3870" s="2">
        <f t="shared" si="188"/>
        <v>6.9647927134933535E-2</v>
      </c>
      <c r="K3870">
        <v>3865</v>
      </c>
      <c r="L3870" s="8">
        <v>-4.5591995164550301E-4</v>
      </c>
      <c r="M3870" s="8">
        <v>0.25378427884253102</v>
      </c>
    </row>
    <row r="3871" spans="1:13" x14ac:dyDescent="0.55000000000000004">
      <c r="A3871">
        <v>3866</v>
      </c>
      <c r="C3871">
        <f t="shared" si="186"/>
        <v>-0.14626822341285933</v>
      </c>
      <c r="D3871">
        <f t="shared" si="187"/>
        <v>5.2887250777377843E-4</v>
      </c>
      <c r="E3871" s="2">
        <f t="shared" si="188"/>
        <v>0.18447103710088719</v>
      </c>
      <c r="K3871">
        <v>3866</v>
      </c>
      <c r="L3871" s="8">
        <v>-2.6865368963462902E-4</v>
      </c>
      <c r="M3871" s="8">
        <v>0.28323269288521702</v>
      </c>
    </row>
    <row r="3872" spans="1:13" x14ac:dyDescent="0.55000000000000004">
      <c r="A3872">
        <v>3867</v>
      </c>
      <c r="C3872">
        <f t="shared" si="186"/>
        <v>-0.24570154747841141</v>
      </c>
      <c r="D3872">
        <f t="shared" si="187"/>
        <v>4.7134000505521698E-4</v>
      </c>
      <c r="E3872" s="2">
        <f t="shared" si="188"/>
        <v>0.23760289068495263</v>
      </c>
      <c r="K3872">
        <v>3867</v>
      </c>
      <c r="L3872" s="8">
        <v>-1.4101444448266901E-5</v>
      </c>
      <c r="M3872" s="8">
        <v>0.24174372194673399</v>
      </c>
    </row>
    <row r="3873" spans="1:13" x14ac:dyDescent="0.55000000000000004">
      <c r="A3873">
        <v>3868</v>
      </c>
      <c r="C3873">
        <f t="shared" si="186"/>
        <v>-0.28346896210634731</v>
      </c>
      <c r="D3873">
        <f t="shared" si="187"/>
        <v>2.955110961269439E-4</v>
      </c>
      <c r="E3873" s="2">
        <f t="shared" si="188"/>
        <v>0.17907919505378997</v>
      </c>
      <c r="K3873">
        <v>3868</v>
      </c>
      <c r="L3873" s="8">
        <v>2.4398259497917401E-4</v>
      </c>
      <c r="M3873" s="8">
        <v>0.139708536177517</v>
      </c>
    </row>
    <row r="3874" spans="1:13" x14ac:dyDescent="0.55000000000000004">
      <c r="A3874">
        <v>3869</v>
      </c>
      <c r="C3874">
        <f t="shared" si="186"/>
        <v>-0.25009164229722436</v>
      </c>
      <c r="D3874">
        <f t="shared" si="187"/>
        <v>4.5515130950487718E-5</v>
      </c>
      <c r="E3874" s="2">
        <f t="shared" si="188"/>
        <v>6.3894757324660295E-2</v>
      </c>
      <c r="K3874">
        <v>3869</v>
      </c>
      <c r="L3874" s="8">
        <v>4.4095967993594499E-4</v>
      </c>
      <c r="M3874" s="8">
        <v>2.6824808338040199E-3</v>
      </c>
    </row>
    <row r="3875" spans="1:13" x14ac:dyDescent="0.55000000000000004">
      <c r="A3875">
        <v>3870</v>
      </c>
      <c r="C3875">
        <f t="shared" si="186"/>
        <v>-0.15394659178678485</v>
      </c>
      <c r="D3875">
        <f t="shared" si="187"/>
        <v>-2.1590417270818686E-4</v>
      </c>
      <c r="E3875" s="2">
        <f t="shared" si="188"/>
        <v>3.5838932293667894E-4</v>
      </c>
      <c r="K3875">
        <v>3870</v>
      </c>
      <c r="L3875" s="8">
        <v>5.2749567753750299E-4</v>
      </c>
      <c r="M3875" s="8">
        <v>-0.135015418475638</v>
      </c>
    </row>
    <row r="3876" spans="1:13" x14ac:dyDescent="0.55000000000000004">
      <c r="A3876">
        <v>3871</v>
      </c>
      <c r="C3876">
        <f t="shared" si="186"/>
        <v>-1.9164191673578138E-2</v>
      </c>
      <c r="D3876">
        <f t="shared" si="187"/>
        <v>-4.2313607991981497E-4</v>
      </c>
      <c r="E3876" s="2">
        <f t="shared" si="188"/>
        <v>4.8282888798900865E-2</v>
      </c>
      <c r="K3876">
        <v>3871</v>
      </c>
      <c r="L3876" s="8">
        <v>4.8191711035418201E-4</v>
      </c>
      <c r="M3876" s="8">
        <v>-0.23889786865300899</v>
      </c>
    </row>
    <row r="3877" spans="1:13" x14ac:dyDescent="0.55000000000000004">
      <c r="A3877">
        <v>3872</v>
      </c>
      <c r="C3877">
        <f t="shared" si="186"/>
        <v>0.12042801660058729</v>
      </c>
      <c r="D3877">
        <f t="shared" si="187"/>
        <v>-5.241697500724615E-4</v>
      </c>
      <c r="E3877" s="2">
        <f t="shared" si="188"/>
        <v>0.16271129559957495</v>
      </c>
      <c r="K3877">
        <v>3872</v>
      </c>
      <c r="L3877" s="8">
        <v>3.1563941328594598E-4</v>
      </c>
      <c r="M3877" s="8">
        <v>-0.28294686561144999</v>
      </c>
    </row>
    <row r="3878" spans="1:13" x14ac:dyDescent="0.55000000000000004">
      <c r="A3878">
        <v>3873</v>
      </c>
      <c r="C3878">
        <f t="shared" si="186"/>
        <v>0.22979533112797768</v>
      </c>
      <c r="D3878">
        <f t="shared" si="187"/>
        <v>-4.9364786157999273E-4</v>
      </c>
      <c r="E3878" s="2">
        <f t="shared" si="188"/>
        <v>0.23612349041027117</v>
      </c>
      <c r="K3878">
        <v>3873</v>
      </c>
      <c r="L3878" s="8">
        <v>7.0307867075483193E-5</v>
      </c>
      <c r="M3878" s="8">
        <v>-0.25613006480258199</v>
      </c>
    </row>
    <row r="3879" spans="1:13" x14ac:dyDescent="0.55000000000000004">
      <c r="A3879">
        <v>3874</v>
      </c>
      <c r="C3879">
        <f t="shared" si="186"/>
        <v>0.2814888612453727</v>
      </c>
      <c r="D3879">
        <f t="shared" si="187"/>
        <v>-3.3923076510279697E-4</v>
      </c>
      <c r="E3879" s="2">
        <f t="shared" si="188"/>
        <v>0.19949868943928994</v>
      </c>
      <c r="K3879">
        <v>3874</v>
      </c>
      <c r="L3879" s="8">
        <v>-1.9263272060237701E-4</v>
      </c>
      <c r="M3879" s="8">
        <v>-0.16516390034834</v>
      </c>
    </row>
    <row r="3880" spans="1:13" x14ac:dyDescent="0.55000000000000004">
      <c r="A3880">
        <v>3875</v>
      </c>
      <c r="C3880">
        <f t="shared" si="186"/>
        <v>0.26253462050459903</v>
      </c>
      <c r="D3880">
        <f t="shared" si="187"/>
        <v>-9.9673897001981908E-5</v>
      </c>
      <c r="E3880" s="2">
        <f t="shared" si="188"/>
        <v>8.7241093422985833E-2</v>
      </c>
      <c r="K3880">
        <v>3875</v>
      </c>
      <c r="L3880" s="8">
        <v>-4.0732724839873103E-4</v>
      </c>
      <c r="M3880" s="8">
        <v>-3.2831412449405101E-2</v>
      </c>
    </row>
    <row r="3881" spans="1:13" x14ac:dyDescent="0.55000000000000004">
      <c r="A3881">
        <v>3876</v>
      </c>
      <c r="C3881">
        <f t="shared" si="186"/>
        <v>0.17768972380950329</v>
      </c>
      <c r="D3881">
        <f t="shared" si="187"/>
        <v>1.6489901828362248E-4</v>
      </c>
      <c r="E3881" s="2">
        <f t="shared" si="188"/>
        <v>4.8952156101486196E-3</v>
      </c>
      <c r="K3881">
        <v>3876</v>
      </c>
      <c r="L3881" s="8">
        <v>-5.2000413995882504E-4</v>
      </c>
      <c r="M3881" s="8">
        <v>0.10772390636878</v>
      </c>
    </row>
    <row r="3882" spans="1:13" x14ac:dyDescent="0.55000000000000004">
      <c r="A3882">
        <v>3877</v>
      </c>
      <c r="C3882">
        <f t="shared" si="186"/>
        <v>4.8248451839644879E-2</v>
      </c>
      <c r="D3882">
        <f t="shared" si="187"/>
        <v>3.8808575577933954E-4</v>
      </c>
      <c r="E3882" s="2">
        <f t="shared" si="188"/>
        <v>2.9946528409123464E-2</v>
      </c>
      <c r="K3882">
        <v>3877</v>
      </c>
      <c r="L3882" s="8">
        <v>-5.0244276879474398E-4</v>
      </c>
      <c r="M3882" s="8">
        <v>0.221299104566306</v>
      </c>
    </row>
    <row r="3883" spans="1:13" x14ac:dyDescent="0.55000000000000004">
      <c r="A3883">
        <v>3878</v>
      </c>
      <c r="C3883">
        <f t="shared" si="186"/>
        <v>-9.3302164545292596E-2</v>
      </c>
      <c r="D3883">
        <f t="shared" si="187"/>
        <v>5.1387114877312137E-4</v>
      </c>
      <c r="E3883" s="2">
        <f t="shared" si="188"/>
        <v>0.13894310949663774</v>
      </c>
      <c r="K3883">
        <v>3878</v>
      </c>
      <c r="L3883" s="8">
        <v>-3.5904148925737002E-4</v>
      </c>
      <c r="M3883" s="8">
        <v>0.27944856918522298</v>
      </c>
    </row>
    <row r="3884" spans="1:13" x14ac:dyDescent="0.55000000000000004">
      <c r="A3884">
        <v>3879</v>
      </c>
      <c r="C3884">
        <f t="shared" si="186"/>
        <v>-0.21143590428157313</v>
      </c>
      <c r="D3884">
        <f t="shared" si="187"/>
        <v>5.1068571497025269E-4</v>
      </c>
      <c r="E3884" s="2">
        <f t="shared" si="188"/>
        <v>0.22948345128848741</v>
      </c>
      <c r="K3884">
        <v>3879</v>
      </c>
      <c r="L3884" s="8">
        <v>-1.2571604140379199E-4</v>
      </c>
      <c r="M3884" s="8">
        <v>0.26760840607863501</v>
      </c>
    </row>
    <row r="3885" spans="1:13" x14ac:dyDescent="0.55000000000000004">
      <c r="A3885">
        <v>3880</v>
      </c>
      <c r="C3885">
        <f t="shared" si="186"/>
        <v>-0.27650368876037357</v>
      </c>
      <c r="D3885">
        <f t="shared" si="187"/>
        <v>3.7932893111154693E-4</v>
      </c>
      <c r="E3885" s="2">
        <f t="shared" si="188"/>
        <v>0.21645546544467367</v>
      </c>
      <c r="K3885">
        <v>3880</v>
      </c>
      <c r="L3885" s="8">
        <v>1.3909576890506499E-4</v>
      </c>
      <c r="M3885" s="8">
        <v>0.18874405754762699</v>
      </c>
    </row>
    <row r="3886" spans="1:13" x14ac:dyDescent="0.55000000000000004">
      <c r="A3886">
        <v>3881</v>
      </c>
      <c r="C3886">
        <f t="shared" si="186"/>
        <v>-0.27217487559564152</v>
      </c>
      <c r="D3886">
        <f t="shared" si="187"/>
        <v>1.5276858116330318E-4</v>
      </c>
      <c r="E3886" s="2">
        <f t="shared" si="188"/>
        <v>0.1120792985476273</v>
      </c>
      <c r="K3886">
        <v>3881</v>
      </c>
      <c r="L3886" s="8">
        <v>3.6907018100414601E-4</v>
      </c>
      <c r="M3886" s="8">
        <v>6.2607588920687796E-2</v>
      </c>
    </row>
    <row r="3887" spans="1:13" x14ac:dyDescent="0.55000000000000004">
      <c r="A3887">
        <v>3882</v>
      </c>
      <c r="C3887">
        <f t="shared" si="186"/>
        <v>-0.19953590564904825</v>
      </c>
      <c r="D3887">
        <f t="shared" si="187"/>
        <v>-1.1213346254697325E-4</v>
      </c>
      <c r="E3887" s="2">
        <f t="shared" si="188"/>
        <v>1.4478482703943888E-2</v>
      </c>
      <c r="K3887">
        <v>3882</v>
      </c>
      <c r="L3887" s="8">
        <v>5.0660867672555501E-4</v>
      </c>
      <c r="M3887" s="8">
        <v>-7.9209338740722099E-2</v>
      </c>
    </row>
    <row r="3888" spans="1:13" x14ac:dyDescent="0.55000000000000004">
      <c r="A3888">
        <v>3883</v>
      </c>
      <c r="C3888">
        <f t="shared" si="186"/>
        <v>-7.6817629267144402E-2</v>
      </c>
      <c r="D3888">
        <f t="shared" si="187"/>
        <v>-3.4889237074749901E-4</v>
      </c>
      <c r="E3888" s="2">
        <f t="shared" si="188"/>
        <v>1.5467938406851177E-2</v>
      </c>
      <c r="K3888">
        <v>3883</v>
      </c>
      <c r="L3888" s="8">
        <v>5.1726388658898399E-4</v>
      </c>
      <c r="M3888" s="8">
        <v>-0.20118779613545401</v>
      </c>
    </row>
    <row r="3889" spans="1:13" x14ac:dyDescent="0.55000000000000004">
      <c r="A3889">
        <v>3884</v>
      </c>
      <c r="C3889">
        <f t="shared" si="186"/>
        <v>6.5180252873661165E-2</v>
      </c>
      <c r="D3889">
        <f t="shared" si="187"/>
        <v>-4.9808664795807382E-4</v>
      </c>
      <c r="E3889" s="2">
        <f t="shared" si="188"/>
        <v>0.11421545753644334</v>
      </c>
      <c r="K3889">
        <v>3884</v>
      </c>
      <c r="L3889" s="8">
        <v>3.98367147184012E-4</v>
      </c>
      <c r="M3889" s="8">
        <v>-0.27277752190958499</v>
      </c>
    </row>
    <row r="3890" spans="1:13" x14ac:dyDescent="0.55000000000000004">
      <c r="A3890">
        <v>3885</v>
      </c>
      <c r="C3890">
        <f t="shared" si="186"/>
        <v>0.19081926543389785</v>
      </c>
      <c r="D3890">
        <f t="shared" si="187"/>
        <v>-5.222716753646875E-4</v>
      </c>
      <c r="E3890" s="2">
        <f t="shared" si="188"/>
        <v>0.21796544049486527</v>
      </c>
      <c r="K3890">
        <v>3885</v>
      </c>
      <c r="L3890" s="8">
        <v>1.79696884476439E-4</v>
      </c>
      <c r="M3890" s="8">
        <v>-0.276048425132568</v>
      </c>
    </row>
    <row r="3891" spans="1:13" x14ac:dyDescent="0.55000000000000004">
      <c r="A3891">
        <v>3886</v>
      </c>
      <c r="C3891">
        <f t="shared" si="186"/>
        <v>0.26856666452054562</v>
      </c>
      <c r="D3891">
        <f t="shared" si="187"/>
        <v>-4.1537752087059511E-4</v>
      </c>
      <c r="E3891" s="2">
        <f t="shared" si="188"/>
        <v>0.22919960185206717</v>
      </c>
      <c r="K3891">
        <v>3886</v>
      </c>
      <c r="L3891" s="8">
        <v>-8.3979577706797795E-5</v>
      </c>
      <c r="M3891" s="8">
        <v>-0.21018128780099399</v>
      </c>
    </row>
    <row r="3892" spans="1:13" x14ac:dyDescent="0.55000000000000004">
      <c r="A3892">
        <v>3887</v>
      </c>
      <c r="C3892">
        <f t="shared" si="186"/>
        <v>0.27890949175018659</v>
      </c>
      <c r="D3892">
        <f t="shared" si="187"/>
        <v>-2.04232364100806E-4</v>
      </c>
      <c r="E3892" s="2">
        <f t="shared" si="188"/>
        <v>0.13733134099697125</v>
      </c>
      <c r="K3892">
        <v>3887</v>
      </c>
      <c r="L3892" s="8">
        <v>-3.2662283368189001E-4</v>
      </c>
      <c r="M3892" s="8">
        <v>-9.1672943069613294E-2</v>
      </c>
    </row>
    <row r="3893" spans="1:13" x14ac:dyDescent="0.55000000000000004">
      <c r="A3893">
        <v>3888</v>
      </c>
      <c r="C3893">
        <f t="shared" si="186"/>
        <v>0.21925191549615541</v>
      </c>
      <c r="D3893">
        <f t="shared" si="187"/>
        <v>5.8170811181618005E-5</v>
      </c>
      <c r="E3893" s="2">
        <f t="shared" si="188"/>
        <v>2.8715490664771009E-2</v>
      </c>
      <c r="K3893">
        <v>3888</v>
      </c>
      <c r="L3893" s="8">
        <v>-4.8746137474039601E-4</v>
      </c>
      <c r="M3893" s="8">
        <v>4.9795458951203998E-2</v>
      </c>
    </row>
    <row r="3894" spans="1:13" x14ac:dyDescent="0.55000000000000004">
      <c r="A3894">
        <v>3889</v>
      </c>
      <c r="C3894">
        <f t="shared" si="186"/>
        <v>0.10456672991819803</v>
      </c>
      <c r="D3894">
        <f t="shared" si="187"/>
        <v>3.0597433899772652E-4</v>
      </c>
      <c r="E3894" s="2">
        <f t="shared" si="188"/>
        <v>5.5094321912869584E-3</v>
      </c>
      <c r="K3894">
        <v>3889</v>
      </c>
      <c r="L3894" s="8">
        <v>-5.2621219050434198E-4</v>
      </c>
      <c r="M3894" s="8">
        <v>0.17879227936909101</v>
      </c>
    </row>
    <row r="3895" spans="1:13" x14ac:dyDescent="0.55000000000000004">
      <c r="A3895">
        <v>3890</v>
      </c>
      <c r="C3895">
        <f t="shared" si="186"/>
        <v>-3.6362500778750459E-2</v>
      </c>
      <c r="D3895">
        <f t="shared" si="187"/>
        <v>4.7698475715657286E-4</v>
      </c>
      <c r="E3895" s="2">
        <f t="shared" si="188"/>
        <v>8.9623573458475297E-2</v>
      </c>
      <c r="K3895">
        <v>3890</v>
      </c>
      <c r="L3895" s="8">
        <v>-4.3316989877303902E-4</v>
      </c>
      <c r="M3895" s="8">
        <v>0.263009464272213</v>
      </c>
    </row>
    <row r="3896" spans="1:13" x14ac:dyDescent="0.55000000000000004">
      <c r="A3896">
        <v>3891</v>
      </c>
      <c r="C3896">
        <f t="shared" si="186"/>
        <v>-0.16816551024093462</v>
      </c>
      <c r="D3896">
        <f t="shared" si="187"/>
        <v>5.2828205531006841E-4</v>
      </c>
      <c r="E3896" s="2">
        <f t="shared" si="188"/>
        <v>0.20206805733216657</v>
      </c>
      <c r="K3896">
        <v>3891</v>
      </c>
      <c r="L3896" s="8">
        <v>-2.3163751870306699E-4</v>
      </c>
      <c r="M3896" s="8">
        <v>0.28135429725609501</v>
      </c>
    </row>
    <row r="3897" spans="1:13" x14ac:dyDescent="0.55000000000000004">
      <c r="A3897">
        <v>3892</v>
      </c>
      <c r="C3897">
        <f t="shared" si="186"/>
        <v>-0.25776252127949334</v>
      </c>
      <c r="D3897">
        <f t="shared" si="187"/>
        <v>4.4699169288500007E-4</v>
      </c>
      <c r="E3897" s="2">
        <f t="shared" si="188"/>
        <v>0.23716385962240588</v>
      </c>
      <c r="K3897">
        <v>3892</v>
      </c>
      <c r="L3897" s="8">
        <v>2.7909914900930501E-5</v>
      </c>
      <c r="M3897" s="8">
        <v>0.229232201096844</v>
      </c>
    </row>
    <row r="3898" spans="1:13" x14ac:dyDescent="0.55000000000000004">
      <c r="A3898">
        <v>3893</v>
      </c>
      <c r="C3898">
        <f t="shared" si="186"/>
        <v>-0.28266657268141426</v>
      </c>
      <c r="D3898">
        <f t="shared" si="187"/>
        <v>2.535158373828877E-4</v>
      </c>
      <c r="E3898" s="2">
        <f t="shared" si="188"/>
        <v>0.16189682937696337</v>
      </c>
      <c r="K3898">
        <v>3893</v>
      </c>
      <c r="L3898" s="8">
        <v>2.8046713717744801E-4</v>
      </c>
      <c r="M3898" s="8">
        <v>0.119697478119553</v>
      </c>
    </row>
    <row r="3899" spans="1:13" x14ac:dyDescent="0.55000000000000004">
      <c r="A3899">
        <v>3894</v>
      </c>
      <c r="C3899">
        <f t="shared" si="186"/>
        <v>-0.23662727247890747</v>
      </c>
      <c r="D3899">
        <f t="shared" si="187"/>
        <v>-3.5871496124692765E-6</v>
      </c>
      <c r="E3899" s="2">
        <f t="shared" si="188"/>
        <v>4.7007032129235932E-2</v>
      </c>
      <c r="K3899">
        <v>3894</v>
      </c>
      <c r="L3899" s="8">
        <v>4.6277962505607002E-4</v>
      </c>
      <c r="M3899" s="8">
        <v>-1.9816220802024699E-2</v>
      </c>
    </row>
    <row r="3900" spans="1:13" x14ac:dyDescent="0.55000000000000004">
      <c r="A3900">
        <v>3895</v>
      </c>
      <c r="C3900">
        <f t="shared" si="186"/>
        <v>-0.13119951459318074</v>
      </c>
      <c r="D3900">
        <f t="shared" si="187"/>
        <v>-2.5978983766285658E-4</v>
      </c>
      <c r="E3900" s="2">
        <f t="shared" si="188"/>
        <v>5.3672423871927713E-4</v>
      </c>
      <c r="K3900">
        <v>3895</v>
      </c>
      <c r="L3900" s="8">
        <v>5.2918608496303103E-4</v>
      </c>
      <c r="M3900" s="8">
        <v>-0.154366824292826</v>
      </c>
    </row>
    <row r="3901" spans="1:13" x14ac:dyDescent="0.55000000000000004">
      <c r="A3901">
        <v>3896</v>
      </c>
      <c r="C3901">
        <f t="shared" si="186"/>
        <v>7.1565559902271062E-3</v>
      </c>
      <c r="D3901">
        <f t="shared" si="187"/>
        <v>-4.5079075239901024E-4</v>
      </c>
      <c r="E3901" s="2">
        <f t="shared" si="188"/>
        <v>6.6260863098382694E-2</v>
      </c>
      <c r="K3901">
        <v>3896</v>
      </c>
      <c r="L3901" s="8">
        <v>4.6305460705886299E-4</v>
      </c>
      <c r="M3901" s="8">
        <v>-0.25025529901723498</v>
      </c>
    </row>
    <row r="3902" spans="1:13" x14ac:dyDescent="0.55000000000000004">
      <c r="A3902">
        <v>3897</v>
      </c>
      <c r="C3902">
        <f t="shared" si="186"/>
        <v>0.14371648186831926</v>
      </c>
      <c r="D3902">
        <f t="shared" si="187"/>
        <v>-5.2865269019814918E-4</v>
      </c>
      <c r="E3902" s="2">
        <f t="shared" si="188"/>
        <v>0.18248468624892386</v>
      </c>
      <c r="K3902">
        <v>3897</v>
      </c>
      <c r="L3902" s="8">
        <v>2.8094823023456898E-4</v>
      </c>
      <c r="M3902" s="8">
        <v>-0.28346578163161101</v>
      </c>
    </row>
    <row r="3903" spans="1:13" x14ac:dyDescent="0.55000000000000004">
      <c r="A3903">
        <v>3898</v>
      </c>
      <c r="C3903">
        <f t="shared" si="186"/>
        <v>0.24420660009949505</v>
      </c>
      <c r="D3903">
        <f t="shared" si="187"/>
        <v>-4.7383394587383287E-4</v>
      </c>
      <c r="E3903" s="2">
        <f t="shared" si="188"/>
        <v>0.23998937157118691</v>
      </c>
      <c r="K3903">
        <v>3898</v>
      </c>
      <c r="L3903" s="8">
        <v>2.84766262717396E-5</v>
      </c>
      <c r="M3903" s="8">
        <v>-0.24568050074230799</v>
      </c>
    </row>
    <row r="3904" spans="1:13" x14ac:dyDescent="0.55000000000000004">
      <c r="A3904">
        <v>3899</v>
      </c>
      <c r="C3904">
        <f t="shared" si="186"/>
        <v>0.28340600917418313</v>
      </c>
      <c r="D3904">
        <f t="shared" si="187"/>
        <v>-3.0009286876247419E-4</v>
      </c>
      <c r="E3904" s="2">
        <f t="shared" si="188"/>
        <v>0.18470141358171638</v>
      </c>
      <c r="K3904">
        <v>3899</v>
      </c>
      <c r="L3904" s="8">
        <v>-2.31127125397011E-4</v>
      </c>
      <c r="M3904" s="8">
        <v>-0.14636301435091501</v>
      </c>
    </row>
    <row r="3905" spans="1:13" x14ac:dyDescent="0.55000000000000004">
      <c r="A3905">
        <v>3900</v>
      </c>
      <c r="C3905">
        <f t="shared" si="186"/>
        <v>0.25147648367084308</v>
      </c>
      <c r="D3905">
        <f t="shared" si="187"/>
        <v>-5.1034807047518468E-5</v>
      </c>
      <c r="E3905" s="2">
        <f t="shared" si="188"/>
        <v>6.8573009403011406E-2</v>
      </c>
      <c r="K3905">
        <v>3900</v>
      </c>
      <c r="L3905" s="8">
        <v>-4.3284365470148902E-4</v>
      </c>
      <c r="M3905" s="8">
        <v>-1.03880030451135E-2</v>
      </c>
    </row>
    <row r="3906" spans="1:13" x14ac:dyDescent="0.55000000000000004">
      <c r="A3906">
        <v>3901</v>
      </c>
      <c r="C3906">
        <f t="shared" si="186"/>
        <v>0.15643166147153645</v>
      </c>
      <c r="D3906">
        <f t="shared" si="187"/>
        <v>2.1083191550445325E-4</v>
      </c>
      <c r="E3906" s="2">
        <f t="shared" si="188"/>
        <v>7.976621576422895E-4</v>
      </c>
      <c r="K3906">
        <v>3901</v>
      </c>
      <c r="L3906" s="8">
        <v>-5.2615180551888801E-4</v>
      </c>
      <c r="M3906" s="8">
        <v>0.128188748065829</v>
      </c>
    </row>
    <row r="3907" spans="1:13" x14ac:dyDescent="0.55000000000000004">
      <c r="A3907">
        <v>3902</v>
      </c>
      <c r="C3907">
        <f t="shared" si="186"/>
        <v>2.2125789559721852E-2</v>
      </c>
      <c r="D3907">
        <f t="shared" si="187"/>
        <v>4.1978427125281321E-4</v>
      </c>
      <c r="E3907" s="2">
        <f t="shared" si="188"/>
        <v>4.5170719195336467E-2</v>
      </c>
      <c r="K3907">
        <v>3902</v>
      </c>
      <c r="L3907" s="8">
        <v>-4.8768197263524601E-4</v>
      </c>
      <c r="M3907" s="8">
        <v>0.23465983199842499</v>
      </c>
    </row>
    <row r="3908" spans="1:13" x14ac:dyDescent="0.55000000000000004">
      <c r="A3908">
        <v>3903</v>
      </c>
      <c r="C3908">
        <f t="shared" si="186"/>
        <v>-0.11773318915694321</v>
      </c>
      <c r="D3908">
        <f t="shared" si="187"/>
        <v>5.2337962326708804E-4</v>
      </c>
      <c r="E3908" s="2">
        <f t="shared" si="188"/>
        <v>0.16007368403342281</v>
      </c>
      <c r="K3908">
        <v>3903</v>
      </c>
      <c r="L3908" s="8">
        <v>-3.2706916434578902E-4</v>
      </c>
      <c r="M3908" s="8">
        <v>0.28235890528310298</v>
      </c>
    </row>
    <row r="3909" spans="1:13" x14ac:dyDescent="0.55000000000000004">
      <c r="A3909">
        <v>3904</v>
      </c>
      <c r="C3909">
        <f t="shared" si="186"/>
        <v>-0.22804361901271489</v>
      </c>
      <c r="D3909">
        <f t="shared" si="187"/>
        <v>4.9561772180980708E-4</v>
      </c>
      <c r="E3909" s="2">
        <f t="shared" si="188"/>
        <v>0.23754224534714352</v>
      </c>
      <c r="K3909">
        <v>3904</v>
      </c>
      <c r="L3909" s="8">
        <v>-8.4539854856138701E-5</v>
      </c>
      <c r="M3909" s="8">
        <v>0.25933943911214802</v>
      </c>
    </row>
    <row r="3910" spans="1:13" x14ac:dyDescent="0.55000000000000004">
      <c r="A3910">
        <v>3905</v>
      </c>
      <c r="C3910">
        <f t="shared" ref="C3910:C3973" si="189">$D$1*COS($B$2*(A3910-$L$2)+$B$1)</f>
        <v>-0.28111990727626951</v>
      </c>
      <c r="D3910">
        <f t="shared" ref="D3910:D3973" si="190">$D$2*COS($B$2*(A3910-$L$3)+$B$3)</f>
        <v>3.4346621897151459E-4</v>
      </c>
      <c r="E3910" s="2">
        <f t="shared" ref="E3910:E3973" si="191">(M3910-C3910)^2</f>
        <v>0.20474422170105797</v>
      </c>
      <c r="K3910">
        <v>3905</v>
      </c>
      <c r="L3910" s="8">
        <v>1.79162985729416E-4</v>
      </c>
      <c r="M3910" s="8">
        <v>0.17136680159047499</v>
      </c>
    </row>
    <row r="3911" spans="1:13" x14ac:dyDescent="0.55000000000000004">
      <c r="A3911">
        <v>3906</v>
      </c>
      <c r="C3911">
        <f t="shared" si="189"/>
        <v>-0.2636410243509677</v>
      </c>
      <c r="D3911">
        <f t="shared" si="190"/>
        <v>1.0511193486483887E-4</v>
      </c>
      <c r="E3911" s="2">
        <f t="shared" si="191"/>
        <v>9.2486121702786653E-2</v>
      </c>
      <c r="K3911">
        <v>3906</v>
      </c>
      <c r="L3911" s="8">
        <v>3.9799334509256701E-4</v>
      </c>
      <c r="M3911" s="8">
        <v>4.0474285528010003E-2</v>
      </c>
    </row>
    <row r="3912" spans="1:13" x14ac:dyDescent="0.55000000000000004">
      <c r="A3912">
        <v>3907</v>
      </c>
      <c r="C3912">
        <f t="shared" si="189"/>
        <v>-0.17999380142703436</v>
      </c>
      <c r="D3912">
        <f t="shared" si="190"/>
        <v>-1.5962322930544766E-4</v>
      </c>
      <c r="E3912" s="2">
        <f t="shared" si="191"/>
        <v>6.3104808426048559E-3</v>
      </c>
      <c r="K3912">
        <v>3907</v>
      </c>
      <c r="L3912" s="8">
        <v>5.1714380220581801E-4</v>
      </c>
      <c r="M3912" s="8">
        <v>-0.100555266429183</v>
      </c>
    </row>
    <row r="3913" spans="1:13" x14ac:dyDescent="0.55000000000000004">
      <c r="A3913">
        <v>3908</v>
      </c>
      <c r="C3913">
        <f t="shared" si="189"/>
        <v>-5.117192831246082E-2</v>
      </c>
      <c r="D3913">
        <f t="shared" si="190"/>
        <v>-3.8429632751455281E-4</v>
      </c>
      <c r="E3913" s="2">
        <f t="shared" si="191"/>
        <v>2.7300358008204333E-2</v>
      </c>
      <c r="K3913">
        <v>3908</v>
      </c>
      <c r="L3913" s="8">
        <v>5.0677238592938302E-4</v>
      </c>
      <c r="M3913" s="8">
        <v>-0.21640012810960299</v>
      </c>
    </row>
    <row r="3914" spans="1:13" x14ac:dyDescent="0.55000000000000004">
      <c r="A3914">
        <v>3909</v>
      </c>
      <c r="C3914">
        <f t="shared" si="189"/>
        <v>9.0493020189873902E-2</v>
      </c>
      <c r="D3914">
        <f t="shared" si="190"/>
        <v>-5.1251914784137393E-4</v>
      </c>
      <c r="E3914" s="2">
        <f t="shared" si="191"/>
        <v>0.13582118280462785</v>
      </c>
      <c r="K3914">
        <v>3909</v>
      </c>
      <c r="L3914" s="8">
        <v>3.6947668180928902E-4</v>
      </c>
      <c r="M3914" s="8">
        <v>-0.278046235256039</v>
      </c>
    </row>
    <row r="3915" spans="1:13" x14ac:dyDescent="0.55000000000000004">
      <c r="A3915">
        <v>3910</v>
      </c>
      <c r="C3915">
        <f t="shared" si="189"/>
        <v>0.2094461280660711</v>
      </c>
      <c r="D3915">
        <f t="shared" si="190"/>
        <v>-5.1211046510648553E-4</v>
      </c>
      <c r="E3915" s="2">
        <f t="shared" si="191"/>
        <v>0.22992031327008031</v>
      </c>
      <c r="K3915">
        <v>3910</v>
      </c>
      <c r="L3915" s="8">
        <v>1.3964325066312901E-4</v>
      </c>
      <c r="M3915" s="8">
        <v>-0.27005393790898202</v>
      </c>
    </row>
    <row r="3916" spans="1:13" x14ac:dyDescent="0.55000000000000004">
      <c r="A3916">
        <v>3911</v>
      </c>
      <c r="C3916">
        <f t="shared" si="189"/>
        <v>0.27583267257129984</v>
      </c>
      <c r="D3916">
        <f t="shared" si="190"/>
        <v>-3.8317285006465163E-4</v>
      </c>
      <c r="E3916" s="2">
        <f t="shared" si="191"/>
        <v>0.22114223771820937</v>
      </c>
      <c r="K3916">
        <v>3911</v>
      </c>
      <c r="L3916" s="8">
        <v>-1.25164698895446E-4</v>
      </c>
      <c r="M3916" s="8">
        <v>-0.194424956519616</v>
      </c>
    </row>
    <row r="3917" spans="1:13" x14ac:dyDescent="0.55000000000000004">
      <c r="A3917">
        <v>3912</v>
      </c>
      <c r="C3917">
        <f t="shared" si="189"/>
        <v>0.27299103035394484</v>
      </c>
      <c r="D3917">
        <f t="shared" si="190"/>
        <v>-1.5806692629846304E-4</v>
      </c>
      <c r="E3917" s="2">
        <f t="shared" si="191"/>
        <v>0.11771216781000843</v>
      </c>
      <c r="K3917">
        <v>3912</v>
      </c>
      <c r="L3917" s="8">
        <v>-3.5862437315023699E-4</v>
      </c>
      <c r="M3917" s="8">
        <v>-7.0101038645046201E-2</v>
      </c>
    </row>
    <row r="3918" spans="1:13" x14ac:dyDescent="0.55000000000000004">
      <c r="A3918">
        <v>3913</v>
      </c>
      <c r="C3918">
        <f t="shared" si="189"/>
        <v>0.20163439371210642</v>
      </c>
      <c r="D3918">
        <f t="shared" si="190"/>
        <v>1.0671046418219196E-4</v>
      </c>
      <c r="E3918" s="2">
        <f t="shared" si="191"/>
        <v>1.6862132600378894E-2</v>
      </c>
      <c r="K3918">
        <v>3913</v>
      </c>
      <c r="L3918" s="8">
        <v>-5.0226434840545595E-4</v>
      </c>
      <c r="M3918" s="8">
        <v>7.1780119233447501E-2</v>
      </c>
    </row>
    <row r="3919" spans="1:13" x14ac:dyDescent="0.55000000000000004">
      <c r="A3919">
        <v>3914</v>
      </c>
      <c r="C3919">
        <f t="shared" si="189"/>
        <v>7.9671774366305556E-2</v>
      </c>
      <c r="D3919">
        <f t="shared" si="190"/>
        <v>3.447057774283127E-4</v>
      </c>
      <c r="E3919" s="2">
        <f t="shared" si="191"/>
        <v>1.3458720706877014E-2</v>
      </c>
      <c r="K3919">
        <v>3914</v>
      </c>
      <c r="L3919" s="8">
        <v>-5.2010910178071899E-4</v>
      </c>
      <c r="M3919" s="8">
        <v>0.19568350095839199</v>
      </c>
    </row>
    <row r="3920" spans="1:13" x14ac:dyDescent="0.55000000000000004">
      <c r="A3920">
        <v>3915</v>
      </c>
      <c r="C3920">
        <f t="shared" si="189"/>
        <v>-6.228678099913125E-2</v>
      </c>
      <c r="D3920">
        <f t="shared" si="190"/>
        <v>4.9618720636498428E-4</v>
      </c>
      <c r="E3920" s="2">
        <f t="shared" si="191"/>
        <v>0.11079812090642376</v>
      </c>
      <c r="K3920">
        <v>3915</v>
      </c>
      <c r="L3920" s="8">
        <v>-4.0768930409237799E-4</v>
      </c>
      <c r="M3920" s="8">
        <v>0.27057673593599901</v>
      </c>
    </row>
    <row r="3921" spans="1:13" x14ac:dyDescent="0.55000000000000004">
      <c r="A3921">
        <v>3916</v>
      </c>
      <c r="C3921">
        <f t="shared" si="189"/>
        <v>-0.18861266723495823</v>
      </c>
      <c r="D3921">
        <f t="shared" si="190"/>
        <v>5.2313610530050801E-4</v>
      </c>
      <c r="E3921" s="2">
        <f t="shared" si="191"/>
        <v>0.21744969423771812</v>
      </c>
      <c r="K3921">
        <v>3916</v>
      </c>
      <c r="L3921" s="8">
        <v>-1.9316119107327199E-4</v>
      </c>
      <c r="M3921" s="8">
        <v>0.277702348862227</v>
      </c>
    </row>
    <row r="3922" spans="1:13" x14ac:dyDescent="0.55000000000000004">
      <c r="A3922">
        <v>3917</v>
      </c>
      <c r="C3922">
        <f t="shared" si="189"/>
        <v>-0.26760074963371011</v>
      </c>
      <c r="D3922">
        <f t="shared" si="190"/>
        <v>4.1878886864214033E-4</v>
      </c>
      <c r="E3922" s="2">
        <f t="shared" si="191"/>
        <v>0.23316965187360938</v>
      </c>
      <c r="K3922">
        <v>3917</v>
      </c>
      <c r="L3922" s="8">
        <v>6.9745340535168102E-5</v>
      </c>
      <c r="M3922" s="8">
        <v>0.21527568577560799</v>
      </c>
    </row>
    <row r="3923" spans="1:13" x14ac:dyDescent="0.55000000000000004">
      <c r="A3923">
        <v>3918</v>
      </c>
      <c r="C3923">
        <f t="shared" si="189"/>
        <v>-0.27942668445219498</v>
      </c>
      <c r="D3923">
        <f t="shared" si="190"/>
        <v>2.0933445332296365E-4</v>
      </c>
      <c r="E3923" s="2">
        <f t="shared" si="191"/>
        <v>0.14315521215782101</v>
      </c>
      <c r="K3923">
        <v>3918</v>
      </c>
      <c r="L3923" s="8">
        <v>3.1518371893789502E-4</v>
      </c>
      <c r="M3923" s="8">
        <v>9.8931891713088999E-2</v>
      </c>
    </row>
    <row r="3924" spans="1:13" x14ac:dyDescent="0.55000000000000004">
      <c r="A3924">
        <v>3919</v>
      </c>
      <c r="C3924">
        <f t="shared" si="189"/>
        <v>-0.22112241132036078</v>
      </c>
      <c r="D3924">
        <f t="shared" si="190"/>
        <v>-5.2658497360101674E-5</v>
      </c>
      <c r="E3924" s="2">
        <f t="shared" si="191"/>
        <v>3.2016804829930072E-2</v>
      </c>
      <c r="K3924">
        <v>3919</v>
      </c>
      <c r="L3924" s="8">
        <v>4.8168237967478498E-4</v>
      </c>
      <c r="M3924" s="8">
        <v>-4.21900083578731E-2</v>
      </c>
    </row>
    <row r="3925" spans="1:13" x14ac:dyDescent="0.55000000000000004">
      <c r="A3925">
        <v>3920</v>
      </c>
      <c r="C3925">
        <f t="shared" si="189"/>
        <v>-0.10732107383964042</v>
      </c>
      <c r="D3925">
        <f t="shared" si="190"/>
        <v>-3.0143527515567268E-4</v>
      </c>
      <c r="E3925" s="2">
        <f t="shared" si="191"/>
        <v>4.2803109331747621E-3</v>
      </c>
      <c r="K3925">
        <v>3920</v>
      </c>
      <c r="L3925" s="8">
        <v>5.2754070028158105E-4</v>
      </c>
      <c r="M3925" s="8">
        <v>-0.172745159107795</v>
      </c>
    </row>
    <row r="3926" spans="1:13" x14ac:dyDescent="0.55000000000000004">
      <c r="A3926">
        <v>3921</v>
      </c>
      <c r="C3926">
        <f t="shared" si="189"/>
        <v>3.3415591027372925E-2</v>
      </c>
      <c r="D3926">
        <f t="shared" si="190"/>
        <v>-4.7455815264246679E-4</v>
      </c>
      <c r="E3926" s="2">
        <f t="shared" si="191"/>
        <v>8.6113374458262962E-2</v>
      </c>
      <c r="K3926">
        <v>3921</v>
      </c>
      <c r="L3926" s="8">
        <v>4.4127317987794099E-4</v>
      </c>
      <c r="M3926" s="8">
        <v>-0.26003521312600297</v>
      </c>
    </row>
    <row r="3927" spans="1:13" x14ac:dyDescent="0.55000000000000004">
      <c r="A3927">
        <v>3922</v>
      </c>
      <c r="C3927">
        <f t="shared" si="189"/>
        <v>0.16576564689128873</v>
      </c>
      <c r="D3927">
        <f t="shared" si="190"/>
        <v>-5.2857693670818606E-4</v>
      </c>
      <c r="E3927" s="2">
        <f t="shared" si="191"/>
        <v>0.20067128099658463</v>
      </c>
      <c r="K3927">
        <v>3922</v>
      </c>
      <c r="L3927" s="8">
        <v>2.4448605411380299E-4</v>
      </c>
      <c r="M3927" s="8">
        <v>-0.28219783487545602</v>
      </c>
    </row>
    <row r="3928" spans="1:13" x14ac:dyDescent="0.55000000000000004">
      <c r="A3928">
        <v>3923</v>
      </c>
      <c r="C3928">
        <f t="shared" si="189"/>
        <v>0.2565120194472148</v>
      </c>
      <c r="D3928">
        <f t="shared" si="190"/>
        <v>-4.4993405117998623E-4</v>
      </c>
      <c r="E3928" s="2">
        <f t="shared" si="191"/>
        <v>0.24029042988913138</v>
      </c>
      <c r="K3928">
        <v>3923</v>
      </c>
      <c r="L3928" s="8">
        <v>-1.35341205845059E-5</v>
      </c>
      <c r="M3928" s="8">
        <v>-0.233682258252078</v>
      </c>
    </row>
    <row r="3929" spans="1:13" x14ac:dyDescent="0.55000000000000004">
      <c r="A3929">
        <v>3924</v>
      </c>
      <c r="C3929">
        <f t="shared" si="189"/>
        <v>0.2828792819679305</v>
      </c>
      <c r="D3929">
        <f t="shared" si="190"/>
        <v>-2.5836720266273318E-4</v>
      </c>
      <c r="E3929" s="2">
        <f t="shared" si="191"/>
        <v>0.16770564129428306</v>
      </c>
      <c r="K3929">
        <v>3924</v>
      </c>
      <c r="L3929" s="8">
        <v>-2.6816459082283699E-4</v>
      </c>
      <c r="M3929" s="8">
        <v>-0.126639510389982</v>
      </c>
    </row>
    <row r="3930" spans="1:13" x14ac:dyDescent="0.55000000000000004">
      <c r="A3930">
        <v>3925</v>
      </c>
      <c r="C3930">
        <f t="shared" si="189"/>
        <v>0.23824980733685894</v>
      </c>
      <c r="D3930">
        <f t="shared" si="190"/>
        <v>-1.9556322256607177E-6</v>
      </c>
      <c r="E3930" s="2">
        <f t="shared" si="191"/>
        <v>5.1134287950711135E-2</v>
      </c>
      <c r="K3930">
        <v>3925</v>
      </c>
      <c r="L3930" s="8">
        <v>-4.5563157571724202E-4</v>
      </c>
      <c r="M3930" s="8">
        <v>1.2120888463772E-2</v>
      </c>
    </row>
    <row r="3931" spans="1:13" x14ac:dyDescent="0.55000000000000004">
      <c r="A3931">
        <v>3926</v>
      </c>
      <c r="C3931">
        <f t="shared" si="189"/>
        <v>0.13382465297353272</v>
      </c>
      <c r="D3931">
        <f t="shared" si="190"/>
        <v>2.549467606752219E-4</v>
      </c>
      <c r="E3931" s="2">
        <f t="shared" si="191"/>
        <v>1.9658514988430586E-4</v>
      </c>
      <c r="K3931">
        <v>3926</v>
      </c>
      <c r="L3931" s="8">
        <v>-5.2898280594017397E-4</v>
      </c>
      <c r="M3931" s="8">
        <v>0.14784553560924099</v>
      </c>
    </row>
    <row r="3932" spans="1:13" x14ac:dyDescent="0.55000000000000004">
      <c r="A3932">
        <v>3927</v>
      </c>
      <c r="C3932">
        <f t="shared" si="189"/>
        <v>-4.187668487398221E-3</v>
      </c>
      <c r="D3932">
        <f t="shared" si="190"/>
        <v>4.4786289050180423E-4</v>
      </c>
      <c r="E3932" s="2">
        <f t="shared" si="191"/>
        <v>6.2865041310524852E-2</v>
      </c>
      <c r="K3932">
        <v>3927</v>
      </c>
      <c r="L3932" s="8">
        <v>-4.6984701084430301E-4</v>
      </c>
      <c r="M3932" s="8">
        <v>0.24654135119425899</v>
      </c>
    </row>
    <row r="3933" spans="1:13" x14ac:dyDescent="0.55000000000000004">
      <c r="A3933">
        <v>3928</v>
      </c>
      <c r="C3933">
        <f t="shared" si="189"/>
        <v>-0.14114897342704028</v>
      </c>
      <c r="D3933">
        <f t="shared" si="190"/>
        <v>5.2837487501313841E-4</v>
      </c>
      <c r="E3933" s="2">
        <f t="shared" si="191"/>
        <v>0.18031771076862374</v>
      </c>
      <c r="K3933">
        <v>3928</v>
      </c>
      <c r="L3933" s="8">
        <v>-2.9303511716322902E-4</v>
      </c>
      <c r="M3933" s="8">
        <v>0.28348935594116897</v>
      </c>
    </row>
    <row r="3934" spans="1:13" x14ac:dyDescent="0.55000000000000004">
      <c r="A3934">
        <v>3929</v>
      </c>
      <c r="C3934">
        <f t="shared" si="189"/>
        <v>-0.24268486121972452</v>
      </c>
      <c r="D3934">
        <f t="shared" si="190"/>
        <v>4.7627590315653937E-4</v>
      </c>
      <c r="E3934" s="2">
        <f t="shared" si="191"/>
        <v>0.242182639740181</v>
      </c>
      <c r="K3934">
        <v>3929</v>
      </c>
      <c r="L3934" s="8">
        <v>-4.28307605307336E-5</v>
      </c>
      <c r="M3934" s="8">
        <v>0.249435692852325</v>
      </c>
    </row>
    <row r="3935" spans="1:13" x14ac:dyDescent="0.55000000000000004">
      <c r="A3935">
        <v>3930</v>
      </c>
      <c r="C3935">
        <f t="shared" si="189"/>
        <v>-0.28331196423904376</v>
      </c>
      <c r="D3935">
        <f t="shared" si="190"/>
        <v>3.0464171870735429E-4</v>
      </c>
      <c r="E3935" s="2">
        <f t="shared" si="191"/>
        <v>0.19028900280498023</v>
      </c>
      <c r="K3935">
        <v>3930</v>
      </c>
      <c r="L3935" s="8">
        <v>2.1810082577943199E-4</v>
      </c>
      <c r="M3935" s="8">
        <v>0.15290931310191799</v>
      </c>
    </row>
    <row r="3936" spans="1:13" x14ac:dyDescent="0.55000000000000004">
      <c r="A3936">
        <v>3931</v>
      </c>
      <c r="C3936">
        <f t="shared" si="189"/>
        <v>-0.25283373597674491</v>
      </c>
      <c r="D3936">
        <f t="shared" si="190"/>
        <v>5.6548884200556517E-5</v>
      </c>
      <c r="E3936" s="2">
        <f t="shared" si="191"/>
        <v>7.3397420605350844E-2</v>
      </c>
      <c r="K3936">
        <v>3931</v>
      </c>
      <c r="L3936" s="8">
        <v>4.24407707273844E-4</v>
      </c>
      <c r="M3936" s="8">
        <v>1.8085847304624501E-2</v>
      </c>
    </row>
    <row r="3937" spans="1:13" x14ac:dyDescent="0.55000000000000004">
      <c r="A3937">
        <v>3932</v>
      </c>
      <c r="C3937">
        <f t="shared" si="189"/>
        <v>-0.15889956929829474</v>
      </c>
      <c r="D3937">
        <f t="shared" si="190"/>
        <v>-2.0573652828112957E-4</v>
      </c>
      <c r="E3937" s="2">
        <f t="shared" si="191"/>
        <v>1.4161853483086538E-3</v>
      </c>
      <c r="K3937">
        <v>3932</v>
      </c>
      <c r="L3937" s="8">
        <v>5.2441904564724904E-4</v>
      </c>
      <c r="M3937" s="8">
        <v>-0.121267331146563</v>
      </c>
    </row>
    <row r="3938" spans="1:13" x14ac:dyDescent="0.55000000000000004">
      <c r="A3938">
        <v>3933</v>
      </c>
      <c r="C3938">
        <f t="shared" si="189"/>
        <v>-2.5084960062209078E-2</v>
      </c>
      <c r="D3938">
        <f t="shared" si="190"/>
        <v>-4.1638640875001315E-4</v>
      </c>
      <c r="E3938" s="2">
        <f t="shared" si="191"/>
        <v>4.2092018304063929E-2</v>
      </c>
      <c r="K3938">
        <v>3933</v>
      </c>
      <c r="L3938" s="8">
        <v>4.9308638077872702E-4</v>
      </c>
      <c r="M3938" s="8">
        <v>-0.23024835422418899</v>
      </c>
    </row>
    <row r="3939" spans="1:13" x14ac:dyDescent="0.55000000000000004">
      <c r="A3939">
        <v>3934</v>
      </c>
      <c r="C3939">
        <f t="shared" si="189"/>
        <v>0.11502544540048622</v>
      </c>
      <c r="D3939">
        <f t="shared" si="190"/>
        <v>-5.2253207735175567E-4</v>
      </c>
      <c r="E3939" s="2">
        <f t="shared" si="191"/>
        <v>0.15728179905584269</v>
      </c>
      <c r="K3939">
        <v>3934</v>
      </c>
      <c r="L3939" s="8">
        <v>3.3825717295834102E-4</v>
      </c>
      <c r="M3939" s="8">
        <v>-0.28156224862927398</v>
      </c>
    </row>
    <row r="3940" spans="1:13" x14ac:dyDescent="0.55000000000000004">
      <c r="A3940">
        <v>3935</v>
      </c>
      <c r="C3940">
        <f t="shared" si="189"/>
        <v>0.22626688861167454</v>
      </c>
      <c r="D3940">
        <f t="shared" si="190"/>
        <v>-4.9753320864049082E-4</v>
      </c>
      <c r="E3940" s="2">
        <f t="shared" si="191"/>
        <v>0.23875343271715682</v>
      </c>
      <c r="K3940">
        <v>3935</v>
      </c>
      <c r="L3940" s="8">
        <v>9.8709357775381295E-5</v>
      </c>
      <c r="M3940" s="8">
        <v>-0.26235713117977699</v>
      </c>
    </row>
    <row r="3941" spans="1:13" x14ac:dyDescent="0.55000000000000004">
      <c r="A3941">
        <v>3936</v>
      </c>
      <c r="C3941">
        <f t="shared" si="189"/>
        <v>0.28072011210863668</v>
      </c>
      <c r="D3941">
        <f t="shared" si="190"/>
        <v>-3.476639917313057E-4</v>
      </c>
      <c r="E3941" s="2">
        <f t="shared" si="191"/>
        <v>0.20991347640662947</v>
      </c>
      <c r="K3941">
        <v>3936</v>
      </c>
      <c r="L3941" s="8">
        <v>-1.6556082841082199E-4</v>
      </c>
      <c r="M3941" s="8">
        <v>-0.17744304268082201</v>
      </c>
    </row>
    <row r="3942" spans="1:13" x14ac:dyDescent="0.55000000000000004">
      <c r="A3942">
        <v>3937</v>
      </c>
      <c r="C3942">
        <f t="shared" si="189"/>
        <v>0.26471850457804758</v>
      </c>
      <c r="D3942">
        <f t="shared" si="190"/>
        <v>-1.1053844107174726E-4</v>
      </c>
      <c r="E3942" s="2">
        <f t="shared" si="191"/>
        <v>9.784743594666899E-2</v>
      </c>
      <c r="K3942">
        <v>3937</v>
      </c>
      <c r="L3942" s="8">
        <v>-3.8836527805672001E-4</v>
      </c>
      <c r="M3942" s="8">
        <v>-4.8087243365734597E-2</v>
      </c>
    </row>
    <row r="3943" spans="1:13" x14ac:dyDescent="0.55000000000000004">
      <c r="A3943">
        <v>3938</v>
      </c>
      <c r="C3943">
        <f t="shared" si="189"/>
        <v>0.18227813222171732</v>
      </c>
      <c r="D3943">
        <f t="shared" si="190"/>
        <v>1.5432992833135163E-4</v>
      </c>
      <c r="E3943" s="2">
        <f t="shared" si="191"/>
        <v>7.9149185267823816E-3</v>
      </c>
      <c r="K3943">
        <v>3938</v>
      </c>
      <c r="L3943" s="8">
        <v>-5.1390123457003905E-4</v>
      </c>
      <c r="M3943" s="8">
        <v>9.3312304361901494E-2</v>
      </c>
    </row>
    <row r="3944" spans="1:13" x14ac:dyDescent="0.55000000000000004">
      <c r="A3944">
        <v>3939</v>
      </c>
      <c r="C3944">
        <f t="shared" si="189"/>
        <v>5.4089790797937611E-2</v>
      </c>
      <c r="D3944">
        <f t="shared" si="190"/>
        <v>3.8046473873738562E-4</v>
      </c>
      <c r="E3944" s="2">
        <f t="shared" si="191"/>
        <v>2.4728007770051342E-2</v>
      </c>
      <c r="K3944">
        <v>3939</v>
      </c>
      <c r="L3944" s="8">
        <v>-5.1072743887348095E-4</v>
      </c>
      <c r="M3944" s="8">
        <v>0.21134120659458899</v>
      </c>
    </row>
    <row r="3945" spans="1:13" x14ac:dyDescent="0.55000000000000004">
      <c r="A3945">
        <v>3940</v>
      </c>
      <c r="C3945">
        <f t="shared" si="189"/>
        <v>-8.7673947995376644E-2</v>
      </c>
      <c r="D3945">
        <f t="shared" si="190"/>
        <v>5.111109192844043E-4</v>
      </c>
      <c r="E3945" s="2">
        <f t="shared" si="191"/>
        <v>0.13257779655199611</v>
      </c>
      <c r="K3945">
        <v>3940</v>
      </c>
      <c r="L3945" s="8">
        <v>-3.7963878778804802E-4</v>
      </c>
      <c r="M3945" s="8">
        <v>0.27643839256999903</v>
      </c>
    </row>
    <row r="3946" spans="1:13" x14ac:dyDescent="0.55000000000000004">
      <c r="A3946">
        <v>3941</v>
      </c>
      <c r="C3946">
        <f t="shared" si="189"/>
        <v>-0.20743337386204505</v>
      </c>
      <c r="D3946">
        <f t="shared" si="190"/>
        <v>5.1347903245440999E-4</v>
      </c>
      <c r="E3946" s="2">
        <f t="shared" si="191"/>
        <v>0.23014398356523461</v>
      </c>
      <c r="K3946">
        <v>3941</v>
      </c>
      <c r="L3946" s="8">
        <v>-1.5346724719304E-4</v>
      </c>
      <c r="M3946" s="8">
        <v>0.272299868226967</v>
      </c>
    </row>
    <row r="3947" spans="1:13" x14ac:dyDescent="0.55000000000000004">
      <c r="A3947">
        <v>3942</v>
      </c>
      <c r="C3947">
        <f t="shared" si="189"/>
        <v>-0.27513139523744218</v>
      </c>
      <c r="D3947">
        <f t="shared" si="190"/>
        <v>3.8697473176022267E-4</v>
      </c>
      <c r="E3947" s="2">
        <f t="shared" si="191"/>
        <v>0.22571387925448705</v>
      </c>
      <c r="K3947">
        <v>3942</v>
      </c>
      <c r="L3947" s="8">
        <v>1.11141117503148E-4</v>
      </c>
      <c r="M3947" s="8">
        <v>0.19996215266074499</v>
      </c>
    </row>
    <row r="3948" spans="1:13" x14ac:dyDescent="0.55000000000000004">
      <c r="A3948">
        <v>3943</v>
      </c>
      <c r="C3948">
        <f t="shared" si="189"/>
        <v>-0.27377723571931634</v>
      </c>
      <c r="D3948">
        <f t="shared" si="190"/>
        <v>1.6334793017343908E-4</v>
      </c>
      <c r="E3948" s="2">
        <f t="shared" si="191"/>
        <v>0.12342568000896291</v>
      </c>
      <c r="K3948">
        <v>3943</v>
      </c>
      <c r="L3948" s="8">
        <v>3.4791349985123499E-4</v>
      </c>
      <c r="M3948" s="8">
        <v>7.7542675485504101E-2</v>
      </c>
    </row>
    <row r="3949" spans="1:13" x14ac:dyDescent="0.55000000000000004">
      <c r="A3949">
        <v>3944</v>
      </c>
      <c r="C3949">
        <f t="shared" si="189"/>
        <v>-0.2037107608018931</v>
      </c>
      <c r="D3949">
        <f t="shared" si="190"/>
        <v>-1.0127575878570043E-4</v>
      </c>
      <c r="E3949" s="2">
        <f t="shared" si="191"/>
        <v>1.9435960867953971E-2</v>
      </c>
      <c r="K3949">
        <v>3944</v>
      </c>
      <c r="L3949" s="8">
        <v>4.9754878786291998E-4</v>
      </c>
      <c r="M3949" s="8">
        <v>-6.4297845804917403E-2</v>
      </c>
    </row>
    <row r="3950" spans="1:13" x14ac:dyDescent="0.55000000000000004">
      <c r="A3950">
        <v>3945</v>
      </c>
      <c r="C3950">
        <f t="shared" si="189"/>
        <v>-8.2517178807310382E-2</v>
      </c>
      <c r="D3950">
        <f t="shared" si="190"/>
        <v>-3.4048136701029846E-4</v>
      </c>
      <c r="E3950" s="2">
        <f t="shared" si="191"/>
        <v>1.1559989997780417E-2</v>
      </c>
      <c r="K3950">
        <v>3945</v>
      </c>
      <c r="L3950" s="8">
        <v>5.2256989538574099E-4</v>
      </c>
      <c r="M3950" s="8">
        <v>-0.19003457273862001</v>
      </c>
    </row>
    <row r="3951" spans="1:13" x14ac:dyDescent="0.55000000000000004">
      <c r="A3951">
        <v>3946</v>
      </c>
      <c r="C3951">
        <f t="shared" si="189"/>
        <v>5.9386475745218208E-2</v>
      </c>
      <c r="D3951">
        <f t="shared" si="190"/>
        <v>-4.942333288968702E-4</v>
      </c>
      <c r="E3951" s="2">
        <f t="shared" si="191"/>
        <v>0.1072971506484717</v>
      </c>
      <c r="K3951">
        <v>3946</v>
      </c>
      <c r="L3951" s="8">
        <v>4.1671013082092499E-4</v>
      </c>
      <c r="M3951" s="8">
        <v>-0.268175962041033</v>
      </c>
    </row>
    <row r="3952" spans="1:13" x14ac:dyDescent="0.55000000000000004">
      <c r="A3952">
        <v>3947</v>
      </c>
      <c r="C3952">
        <f t="shared" si="189"/>
        <v>0.186385376653285</v>
      </c>
      <c r="D3952">
        <f t="shared" si="190"/>
        <v>-5.2394314284232165E-4</v>
      </c>
      <c r="E3952" s="2">
        <f t="shared" si="191"/>
        <v>0.21672413475365135</v>
      </c>
      <c r="K3952">
        <v>3947</v>
      </c>
      <c r="L3952" s="8">
        <v>2.0648272891003299E-4</v>
      </c>
      <c r="M3952" s="8">
        <v>-0.27915101800738101</v>
      </c>
    </row>
    <row r="3953" spans="1:13" x14ac:dyDescent="0.55000000000000004">
      <c r="A3953">
        <v>3948</v>
      </c>
      <c r="C3953">
        <f t="shared" si="189"/>
        <v>0.26660547671269585</v>
      </c>
      <c r="D3953">
        <f t="shared" si="190"/>
        <v>-4.2215427178185597E-4</v>
      </c>
      <c r="E3953" s="2">
        <f t="shared" si="191"/>
        <v>0.23699025258219009</v>
      </c>
      <c r="K3953">
        <v>3948</v>
      </c>
      <c r="L3953" s="8">
        <v>-5.5459553382231002E-5</v>
      </c>
      <c r="M3953" s="8">
        <v>-0.220210969786588</v>
      </c>
    </row>
    <row r="3954" spans="1:13" x14ac:dyDescent="0.55000000000000004">
      <c r="A3954">
        <v>3949</v>
      </c>
      <c r="C3954">
        <f t="shared" si="189"/>
        <v>0.27991322171633998</v>
      </c>
      <c r="D3954">
        <f t="shared" si="190"/>
        <v>-2.1441357680962228E-4</v>
      </c>
      <c r="E3954" s="2">
        <f t="shared" si="191"/>
        <v>0.14901988649013242</v>
      </c>
      <c r="K3954">
        <v>3949</v>
      </c>
      <c r="L3954" s="8">
        <v>-3.0351164648382401E-4</v>
      </c>
      <c r="M3954" s="8">
        <v>-0.106117718093065</v>
      </c>
    </row>
    <row r="3955" spans="1:13" x14ac:dyDescent="0.55000000000000004">
      <c r="A3955">
        <v>3950</v>
      </c>
      <c r="C3955">
        <f t="shared" si="189"/>
        <v>0.22296864817175643</v>
      </c>
      <c r="D3955">
        <f t="shared" si="190"/>
        <v>4.7140406462222833E-5</v>
      </c>
      <c r="E3955" s="2">
        <f t="shared" si="191"/>
        <v>3.5500315389206324E-2</v>
      </c>
      <c r="K3955">
        <v>3950</v>
      </c>
      <c r="L3955" s="8">
        <v>-4.7554736487398399E-4</v>
      </c>
      <c r="M3955" s="8">
        <v>3.4553374403395697E-2</v>
      </c>
    </row>
    <row r="3956" spans="1:13" x14ac:dyDescent="0.55000000000000004">
      <c r="A3956">
        <v>3951</v>
      </c>
      <c r="C3956">
        <f t="shared" si="189"/>
        <v>0.11006364374416323</v>
      </c>
      <c r="D3956">
        <f t="shared" si="190"/>
        <v>2.96863141349791E-4</v>
      </c>
      <c r="E3956" s="2">
        <f t="shared" si="191"/>
        <v>3.1930089737623535E-3</v>
      </c>
      <c r="K3956">
        <v>3951</v>
      </c>
      <c r="L3956" s="8">
        <v>-5.2847929564977798E-4</v>
      </c>
      <c r="M3956" s="8">
        <v>0.16657035992695299</v>
      </c>
    </row>
    <row r="3957" spans="1:13" x14ac:dyDescent="0.55000000000000004">
      <c r="A3957">
        <v>3952</v>
      </c>
      <c r="C3957">
        <f t="shared" si="189"/>
        <v>-3.0465015306954488E-2</v>
      </c>
      <c r="D3957">
        <f t="shared" si="190"/>
        <v>4.7207948514092838E-4</v>
      </c>
      <c r="E3957" s="2">
        <f t="shared" si="191"/>
        <v>8.2560701580930235E-2</v>
      </c>
      <c r="K3957">
        <v>3952</v>
      </c>
      <c r="L3957" s="8">
        <v>-4.4905030838254898E-4</v>
      </c>
      <c r="M3957" s="8">
        <v>0.25686876547931198</v>
      </c>
    </row>
    <row r="3958" spans="1:13" x14ac:dyDescent="0.55000000000000004">
      <c r="A3958">
        <v>3953</v>
      </c>
      <c r="C3958">
        <f t="shared" si="189"/>
        <v>-0.16334759766759815</v>
      </c>
      <c r="D3958">
        <f t="shared" si="190"/>
        <v>5.2881382880771153E-4</v>
      </c>
      <c r="E3958" s="2">
        <f t="shared" si="191"/>
        <v>0.19907694299665682</v>
      </c>
      <c r="K3958">
        <v>3953</v>
      </c>
      <c r="L3958" s="8">
        <v>-2.5715388567504002E-4</v>
      </c>
      <c r="M3958" s="8">
        <v>0.28283279521924398</v>
      </c>
    </row>
    <row r="3959" spans="1:13" x14ac:dyDescent="0.55000000000000004">
      <c r="A3959">
        <v>3954</v>
      </c>
      <c r="C3959">
        <f t="shared" si="189"/>
        <v>-0.25523337610694535</v>
      </c>
      <c r="D3959">
        <f t="shared" si="190"/>
        <v>4.5282704795684964E-4</v>
      </c>
      <c r="E3959" s="2">
        <f t="shared" si="191"/>
        <v>0.24323930855362891</v>
      </c>
      <c r="K3959">
        <v>3954</v>
      </c>
      <c r="L3959" s="8">
        <v>-8.5167703332664698E-7</v>
      </c>
      <c r="M3959" s="8">
        <v>0.23795959682923601</v>
      </c>
    </row>
    <row r="3960" spans="1:13" x14ac:dyDescent="0.55000000000000004">
      <c r="A3960">
        <v>3955</v>
      </c>
      <c r="C3960">
        <f t="shared" si="189"/>
        <v>-0.28306095703783923</v>
      </c>
      <c r="D3960">
        <f t="shared" si="190"/>
        <v>2.6319022290551572E-4</v>
      </c>
      <c r="E3960" s="2">
        <f t="shared" si="191"/>
        <v>0.17351298463913489</v>
      </c>
      <c r="K3960">
        <v>3955</v>
      </c>
      <c r="L3960" s="8">
        <v>2.5566383940480401E-4</v>
      </c>
      <c r="M3960" s="8">
        <v>0.13348794121917801</v>
      </c>
    </row>
    <row r="3961" spans="1:13" x14ac:dyDescent="0.55000000000000004">
      <c r="A3961">
        <v>3956</v>
      </c>
      <c r="C3961">
        <f t="shared" si="189"/>
        <v>-0.23984620420380537</v>
      </c>
      <c r="D3961">
        <f t="shared" si="190"/>
        <v>7.4981995146244608E-6</v>
      </c>
      <c r="E3961" s="2">
        <f t="shared" si="191"/>
        <v>5.5427099774725368E-2</v>
      </c>
      <c r="K3961">
        <v>3956</v>
      </c>
      <c r="L3961" s="8">
        <v>4.4814676124068698E-4</v>
      </c>
      <c r="M3961" s="8">
        <v>-4.4165973682899502E-3</v>
      </c>
    </row>
    <row r="3962" spans="1:13" x14ac:dyDescent="0.55000000000000004">
      <c r="A3962">
        <v>3957</v>
      </c>
      <c r="C3962">
        <f t="shared" si="189"/>
        <v>-0.13643510967327907</v>
      </c>
      <c r="D3962">
        <f t="shared" si="190"/>
        <v>-2.5007571390153884E-4</v>
      </c>
      <c r="E3962" s="2">
        <f t="shared" si="191"/>
        <v>2.284708143699876E-5</v>
      </c>
      <c r="K3962">
        <v>3957</v>
      </c>
      <c r="L3962" s="8">
        <v>5.2838854662316803E-4</v>
      </c>
      <c r="M3962" s="8">
        <v>-0.141214971746289</v>
      </c>
    </row>
    <row r="3963" spans="1:13" x14ac:dyDescent="0.55000000000000004">
      <c r="A3963">
        <v>3958</v>
      </c>
      <c r="C3963">
        <f t="shared" si="189"/>
        <v>1.218321562408708E-3</v>
      </c>
      <c r="D3963">
        <f t="shared" si="190"/>
        <v>-4.4488589431007641E-4</v>
      </c>
      <c r="E3963" s="2">
        <f t="shared" si="191"/>
        <v>5.9469407597341609E-2</v>
      </c>
      <c r="K3963">
        <v>3958</v>
      </c>
      <c r="L3963" s="8">
        <v>4.76292142619307E-4</v>
      </c>
      <c r="M3963" s="8">
        <v>-0.242645180416345</v>
      </c>
    </row>
    <row r="3964" spans="1:13" x14ac:dyDescent="0.55000000000000004">
      <c r="A3964">
        <v>3959</v>
      </c>
      <c r="C3964">
        <f t="shared" si="189"/>
        <v>0.13856597976611285</v>
      </c>
      <c r="D3964">
        <f t="shared" si="190"/>
        <v>-5.2803909269738883E-4</v>
      </c>
      <c r="E3964" s="2">
        <f t="shared" si="191"/>
        <v>0.17797377222558067</v>
      </c>
      <c r="K3964">
        <v>3959</v>
      </c>
      <c r="L3964" s="8">
        <v>3.0490541679449899E-4</v>
      </c>
      <c r="M3964" s="8">
        <v>-0.28330339838971003</v>
      </c>
    </row>
    <row r="3965" spans="1:13" x14ac:dyDescent="0.55000000000000004">
      <c r="A3965">
        <v>3960</v>
      </c>
      <c r="C3965">
        <f t="shared" si="189"/>
        <v>0.24113649778763185</v>
      </c>
      <c r="D3965">
        <f t="shared" si="190"/>
        <v>-4.7866560899861323E-4</v>
      </c>
      <c r="E3965" s="2">
        <f t="shared" si="191"/>
        <v>0.24417732474574017</v>
      </c>
      <c r="K3965">
        <v>3960</v>
      </c>
      <c r="L3965" s="8">
        <v>5.71532378376249E-5</v>
      </c>
      <c r="M3965" s="8">
        <v>-0.25300652274968199</v>
      </c>
    </row>
    <row r="3966" spans="1:13" x14ac:dyDescent="0.55000000000000004">
      <c r="A3966">
        <v>3961</v>
      </c>
      <c r="C3966">
        <f t="shared" si="189"/>
        <v>0.28318683761844288</v>
      </c>
      <c r="D3966">
        <f t="shared" si="190"/>
        <v>-3.0915714691480542E-4</v>
      </c>
      <c r="E3966" s="2">
        <f t="shared" si="191"/>
        <v>0.19583229780294123</v>
      </c>
      <c r="K3966">
        <v>3961</v>
      </c>
      <c r="L3966" s="8">
        <v>-2.0491332408862899E-4</v>
      </c>
      <c r="M3966" s="8">
        <v>-0.159342593948477</v>
      </c>
    </row>
    <row r="3967" spans="1:13" x14ac:dyDescent="0.55000000000000004">
      <c r="A3967">
        <v>3962</v>
      </c>
      <c r="C3967">
        <f t="shared" si="189"/>
        <v>0.25416325031303155</v>
      </c>
      <c r="D3967">
        <f t="shared" si="190"/>
        <v>-6.2056757469347598E-5</v>
      </c>
      <c r="E3967" s="2">
        <f t="shared" si="191"/>
        <v>7.8362806029453863E-2</v>
      </c>
      <c r="K3967">
        <v>3962</v>
      </c>
      <c r="L3967" s="8">
        <v>-4.1565807280691199E-4</v>
      </c>
      <c r="M3967" s="8">
        <v>-2.5770324003187E-2</v>
      </c>
    </row>
    <row r="3968" spans="1:13" x14ac:dyDescent="0.55000000000000004">
      <c r="A3968">
        <v>3963</v>
      </c>
      <c r="C3968">
        <f t="shared" si="189"/>
        <v>0.16135004451529125</v>
      </c>
      <c r="D3968">
        <f t="shared" si="190"/>
        <v>2.0061857004825562E-4</v>
      </c>
      <c r="E3968" s="2">
        <f t="shared" si="191"/>
        <v>2.2178223306922873E-3</v>
      </c>
      <c r="K3968">
        <v>3963</v>
      </c>
      <c r="L3968" s="8">
        <v>-5.2229867863522303E-4</v>
      </c>
      <c r="M3968" s="8">
        <v>0.11425628345618399</v>
      </c>
    </row>
    <row r="3969" spans="1:13" x14ac:dyDescent="0.55000000000000004">
      <c r="A3969">
        <v>3964</v>
      </c>
      <c r="C3969">
        <f t="shared" si="189"/>
        <v>2.8041378535354509E-2</v>
      </c>
      <c r="D3969">
        <f t="shared" si="190"/>
        <v>4.1294286518527153E-4</v>
      </c>
      <c r="E3969" s="2">
        <f t="shared" si="191"/>
        <v>3.9055766075109077E-2</v>
      </c>
      <c r="K3969">
        <v>3964</v>
      </c>
      <c r="L3969" s="8">
        <v>-4.9812634029357099E-4</v>
      </c>
      <c r="M3969" s="8">
        <v>0.22566669592943001</v>
      </c>
    </row>
    <row r="3970" spans="1:13" x14ac:dyDescent="0.55000000000000004">
      <c r="A3970">
        <v>3965</v>
      </c>
      <c r="C3970">
        <f t="shared" si="189"/>
        <v>-0.11230508239329054</v>
      </c>
      <c r="D3970">
        <f t="shared" si="190"/>
        <v>5.216272053093202E-4</v>
      </c>
      <c r="E3970" s="2">
        <f t="shared" si="191"/>
        <v>0.15434099644445942</v>
      </c>
      <c r="K3970">
        <v>3965</v>
      </c>
      <c r="L3970" s="8">
        <v>-3.4919516987392299E-4</v>
      </c>
      <c r="M3970" s="8">
        <v>0.28055748447260398</v>
      </c>
    </row>
    <row r="3971" spans="1:13" x14ac:dyDescent="0.55000000000000004">
      <c r="A3971">
        <v>3966</v>
      </c>
      <c r="C3971">
        <f t="shared" si="189"/>
        <v>-0.22446533484453221</v>
      </c>
      <c r="D3971">
        <f t="shared" si="190"/>
        <v>4.9939411192982349E-4</v>
      </c>
      <c r="E3971" s="2">
        <f t="shared" si="191"/>
        <v>0.23975344565573334</v>
      </c>
      <c r="K3971">
        <v>3966</v>
      </c>
      <c r="L3971" s="8">
        <v>-1.1280590290978701E-4</v>
      </c>
      <c r="M3971" s="8">
        <v>0.265180910577337</v>
      </c>
    </row>
    <row r="3972" spans="1:13" x14ac:dyDescent="0.55000000000000004">
      <c r="A3972">
        <v>3967</v>
      </c>
      <c r="C3972">
        <f t="shared" si="189"/>
        <v>-0.28028951960333859</v>
      </c>
      <c r="D3972">
        <f t="shared" si="190"/>
        <v>3.5182362285148645E-4</v>
      </c>
      <c r="E3972" s="2">
        <f t="shared" si="191"/>
        <v>0.21499696512037803</v>
      </c>
      <c r="K3972">
        <v>3967</v>
      </c>
      <c r="L3972" s="8">
        <v>1.5183630223512099E-4</v>
      </c>
      <c r="M3972" s="8">
        <v>0.183388132565038</v>
      </c>
    </row>
    <row r="3973" spans="1:13" x14ac:dyDescent="0.55000000000000004">
      <c r="A3973">
        <v>3968</v>
      </c>
      <c r="C3973">
        <f t="shared" si="189"/>
        <v>-0.26576694297727088</v>
      </c>
      <c r="D3973">
        <f t="shared" si="190"/>
        <v>1.1595282028971601E-4</v>
      </c>
      <c r="E3973" s="2">
        <f t="shared" si="191"/>
        <v>0.10331827481038945</v>
      </c>
      <c r="K3973">
        <v>3968</v>
      </c>
      <c r="L3973" s="8">
        <v>3.7845016356120799E-4</v>
      </c>
      <c r="M3973" s="8">
        <v>5.5664659094444298E-2</v>
      </c>
    </row>
    <row r="3974" spans="1:13" x14ac:dyDescent="0.55000000000000004">
      <c r="A3974">
        <v>3969</v>
      </c>
      <c r="C3974">
        <f t="shared" ref="C3974:C4037" si="192">$D$1*COS($B$2*(A3974-$L$2)+$B$1)</f>
        <v>-0.18454246558658499</v>
      </c>
      <c r="D3974">
        <f t="shared" ref="D3974:D4037" si="193">$D$2*COS($B$2*(A3974-$L$3)+$B$3)</f>
        <v>-1.4901969607324642E-4</v>
      </c>
      <c r="E3974" s="2">
        <f t="shared" ref="E3974:E4037" si="194">(M3974-C3974)^2</f>
        <v>9.7105439000244424E-3</v>
      </c>
      <c r="K3974">
        <v>3969</v>
      </c>
      <c r="L3974" s="8">
        <v>5.10278833689021E-4</v>
      </c>
      <c r="M3974" s="8">
        <v>-8.6000373564827898E-2</v>
      </c>
    </row>
    <row r="3975" spans="1:13" x14ac:dyDescent="0.55000000000000004">
      <c r="A3975">
        <v>3970</v>
      </c>
      <c r="C3975">
        <f t="shared" si="192"/>
        <v>-5.7001719182223964E-2</v>
      </c>
      <c r="D3975">
        <f t="shared" si="193"/>
        <v>-3.7659140980508468E-4</v>
      </c>
      <c r="E3975" s="2">
        <f t="shared" si="194"/>
        <v>2.2238074737947425E-2</v>
      </c>
      <c r="K3975">
        <v>3970</v>
      </c>
      <c r="L3975" s="8">
        <v>5.1430500437935197E-4</v>
      </c>
      <c r="M3975" s="8">
        <v>-0.20612607915720399</v>
      </c>
    </row>
    <row r="3976" spans="1:13" x14ac:dyDescent="0.55000000000000004">
      <c r="A3976">
        <v>3971</v>
      </c>
      <c r="C3976">
        <f t="shared" si="192"/>
        <v>8.4845257237533209E-2</v>
      </c>
      <c r="D3976">
        <f t="shared" si="193"/>
        <v>-5.0964661759663062E-4</v>
      </c>
      <c r="E3976" s="2">
        <f t="shared" si="194"/>
        <v>0.12921974978541442</v>
      </c>
      <c r="K3976">
        <v>3971</v>
      </c>
      <c r="L3976" s="8">
        <v>3.8952029620625801E-4</v>
      </c>
      <c r="M3976" s="8">
        <v>-0.274626229511297</v>
      </c>
    </row>
    <row r="3977" spans="1:13" x14ac:dyDescent="0.55000000000000004">
      <c r="A3977">
        <v>3972</v>
      </c>
      <c r="C3977">
        <f t="shared" si="192"/>
        <v>0.2053978624867929</v>
      </c>
      <c r="D3977">
        <f t="shared" si="193"/>
        <v>-5.1479126686976425E-4</v>
      </c>
      <c r="E3977" s="2">
        <f t="shared" si="194"/>
        <v>0.23015276989110206</v>
      </c>
      <c r="K3977">
        <v>3972</v>
      </c>
      <c r="L3977" s="8">
        <v>1.6717781343981899E-4</v>
      </c>
      <c r="M3977" s="8">
        <v>-0.27434453702684403</v>
      </c>
    </row>
    <row r="3978" spans="1:13" x14ac:dyDescent="0.55000000000000004">
      <c r="A3978">
        <v>3973</v>
      </c>
      <c r="C3978">
        <f t="shared" si="192"/>
        <v>0.27439993369477317</v>
      </c>
      <c r="D3978">
        <f t="shared" si="193"/>
        <v>-3.907341591001282E-4</v>
      </c>
      <c r="E3978" s="2">
        <f t="shared" si="194"/>
        <v>0.23016148930638436</v>
      </c>
      <c r="K3978">
        <v>3973</v>
      </c>
      <c r="L3978" s="8">
        <v>-9.7035389798482698E-5</v>
      </c>
      <c r="M3978" s="8">
        <v>-0.20535155333406799</v>
      </c>
    </row>
    <row r="3979" spans="1:13" x14ac:dyDescent="0.55000000000000004">
      <c r="A3979">
        <v>3974</v>
      </c>
      <c r="C3979">
        <f t="shared" si="192"/>
        <v>0.2745334054384701</v>
      </c>
      <c r="D3979">
        <f t="shared" si="193"/>
        <v>-1.6861101341805954E-4</v>
      </c>
      <c r="E3979" s="2">
        <f t="shared" si="194"/>
        <v>0.12921178250301346</v>
      </c>
      <c r="K3979">
        <v>3974</v>
      </c>
      <c r="L3979" s="8">
        <v>-3.3694547769789899E-4</v>
      </c>
      <c r="M3979" s="8">
        <v>-8.4926999200223702E-2</v>
      </c>
    </row>
    <row r="3980" spans="1:13" x14ac:dyDescent="0.55000000000000004">
      <c r="A3980">
        <v>3975</v>
      </c>
      <c r="C3980">
        <f t="shared" si="192"/>
        <v>0.2057647791221551</v>
      </c>
      <c r="D3980">
        <f t="shared" si="193"/>
        <v>9.5829942593772139E-5</v>
      </c>
      <c r="E3980" s="2">
        <f t="shared" si="194"/>
        <v>2.2200025666905609E-2</v>
      </c>
      <c r="K3980">
        <v>3975</v>
      </c>
      <c r="L3980" s="8">
        <v>-4.9246548044988602E-4</v>
      </c>
      <c r="M3980" s="8">
        <v>5.6768048732170999E-2</v>
      </c>
    </row>
    <row r="3981" spans="1:13" x14ac:dyDescent="0.55000000000000004">
      <c r="A3981">
        <v>3976</v>
      </c>
      <c r="C3981">
        <f t="shared" si="192"/>
        <v>8.535353042555939E-2</v>
      </c>
      <c r="D3981">
        <f t="shared" si="193"/>
        <v>3.362196029465131E-4</v>
      </c>
      <c r="E3981" s="2">
        <f t="shared" si="194"/>
        <v>9.7795596799477632E-3</v>
      </c>
      <c r="K3981">
        <v>3976</v>
      </c>
      <c r="L3981" s="8">
        <v>-5.2464444858915302E-4</v>
      </c>
      <c r="M3981" s="8">
        <v>0.184245186696186</v>
      </c>
    </row>
    <row r="3982" spans="1:13" x14ac:dyDescent="0.55000000000000004">
      <c r="A3982">
        <v>3977</v>
      </c>
      <c r="C3982">
        <f t="shared" si="192"/>
        <v>-5.6479655299598613E-2</v>
      </c>
      <c r="D3982">
        <f t="shared" si="193"/>
        <v>4.9222522991038652E-4</v>
      </c>
      <c r="E3982" s="2">
        <f t="shared" si="194"/>
        <v>0.10372047291251631</v>
      </c>
      <c r="K3982">
        <v>3977</v>
      </c>
      <c r="L3982" s="8">
        <v>-4.2542295992139498E-4</v>
      </c>
      <c r="M3982" s="8">
        <v>0.26557697467798203</v>
      </c>
    </row>
    <row r="3983" spans="1:13" x14ac:dyDescent="0.55000000000000004">
      <c r="A3983">
        <v>3978</v>
      </c>
      <c r="C3983">
        <f t="shared" si="192"/>
        <v>-0.18413763804123184</v>
      </c>
      <c r="D3983">
        <f t="shared" si="193"/>
        <v>5.2469269945137876E-4</v>
      </c>
      <c r="E3983" s="2">
        <f t="shared" si="194"/>
        <v>0.2157890498429802</v>
      </c>
      <c r="K3983">
        <v>3978</v>
      </c>
      <c r="L3983" s="8">
        <v>-2.19651651808881E-4</v>
      </c>
      <c r="M3983" s="8">
        <v>0.28039336183173702</v>
      </c>
    </row>
    <row r="3984" spans="1:13" x14ac:dyDescent="0.55000000000000004">
      <c r="A3984">
        <v>3979</v>
      </c>
      <c r="C3984">
        <f t="shared" si="192"/>
        <v>-0.26558095494724354</v>
      </c>
      <c r="D3984">
        <f t="shared" si="193"/>
        <v>4.2547336107694807E-4</v>
      </c>
      <c r="E3984" s="2">
        <f t="shared" si="194"/>
        <v>0.2406534766877329</v>
      </c>
      <c r="K3984">
        <v>3979</v>
      </c>
      <c r="L3984" s="8">
        <v>4.1132775119089199E-5</v>
      </c>
      <c r="M3984" s="8">
        <v>0.22498349208059901</v>
      </c>
    </row>
    <row r="3985" spans="1:13" x14ac:dyDescent="0.55000000000000004">
      <c r="A3985">
        <v>3980</v>
      </c>
      <c r="C3985">
        <f t="shared" si="192"/>
        <v>-0.28036905016542568</v>
      </c>
      <c r="D3985">
        <f t="shared" si="193"/>
        <v>2.1946917733857253E-4</v>
      </c>
      <c r="E3985" s="2">
        <f t="shared" si="194"/>
        <v>0.15491636373627551</v>
      </c>
      <c r="K3985">
        <v>3980</v>
      </c>
      <c r="L3985" s="8">
        <v>2.91615243349272E-4</v>
      </c>
      <c r="M3985" s="8">
        <v>0.113225111041617</v>
      </c>
    </row>
    <row r="3986" spans="1:13" x14ac:dyDescent="0.55000000000000004">
      <c r="A3986">
        <v>3981</v>
      </c>
      <c r="C3986">
        <f t="shared" si="192"/>
        <v>-0.2247904235027611</v>
      </c>
      <c r="D3986">
        <f t="shared" si="193"/>
        <v>-4.161714386857703E-5</v>
      </c>
      <c r="E3986" s="2">
        <f t="shared" si="194"/>
        <v>3.9164102086977647E-2</v>
      </c>
      <c r="K3986">
        <v>3981</v>
      </c>
      <c r="L3986" s="8">
        <v>4.69060864832996E-4</v>
      </c>
      <c r="M3986" s="8">
        <v>-2.6891201455332001E-2</v>
      </c>
    </row>
    <row r="3987" spans="1:13" x14ac:dyDescent="0.55000000000000004">
      <c r="A3987">
        <v>3982</v>
      </c>
      <c r="C3987">
        <f t="shared" si="192"/>
        <v>-0.11279413874897332</v>
      </c>
      <c r="D3987">
        <f t="shared" si="193"/>
        <v>-2.9225843918129413E-4</v>
      </c>
      <c r="E3987" s="2">
        <f t="shared" si="194"/>
        <v>2.2541896334893874E-3</v>
      </c>
      <c r="K3987">
        <v>3982</v>
      </c>
      <c r="L3987" s="8">
        <v>5.2902728287694599E-4</v>
      </c>
      <c r="M3987" s="8">
        <v>-0.16027244572689101</v>
      </c>
    </row>
    <row r="3988" spans="1:13" x14ac:dyDescent="0.55000000000000004">
      <c r="A3988">
        <v>3983</v>
      </c>
      <c r="C3988">
        <f t="shared" si="192"/>
        <v>2.7511097320261153E-2</v>
      </c>
      <c r="D3988">
        <f t="shared" si="193"/>
        <v>-4.69549026582456E-4</v>
      </c>
      <c r="E3988" s="2">
        <f t="shared" si="194"/>
        <v>7.8974240728955536E-2</v>
      </c>
      <c r="K3988">
        <v>3983</v>
      </c>
      <c r="L3988" s="8">
        <v>4.5649553607736198E-4</v>
      </c>
      <c r="M3988" s="8">
        <v>-0.25351246170808001</v>
      </c>
    </row>
    <row r="3989" spans="1:13" x14ac:dyDescent="0.55000000000000004">
      <c r="A3989">
        <v>3984</v>
      </c>
      <c r="C3989">
        <f t="shared" si="192"/>
        <v>0.16091162785003074</v>
      </c>
      <c r="D3989">
        <f t="shared" si="193"/>
        <v>-5.2899270561960587E-4</v>
      </c>
      <c r="E3989" s="2">
        <f t="shared" si="194"/>
        <v>0.1972872881173435</v>
      </c>
      <c r="K3989">
        <v>3984</v>
      </c>
      <c r="L3989" s="8">
        <v>2.6963165037449302E-4</v>
      </c>
      <c r="M3989" s="8">
        <v>-0.28325870897734401</v>
      </c>
    </row>
    <row r="3990" spans="1:13" x14ac:dyDescent="0.55000000000000004">
      <c r="A3990">
        <v>3985</v>
      </c>
      <c r="C3990">
        <f t="shared" si="192"/>
        <v>0.2539267315374415</v>
      </c>
      <c r="D3990">
        <f t="shared" si="193"/>
        <v>-4.5567036582775679E-4</v>
      </c>
      <c r="E3990" s="2">
        <f t="shared" si="194"/>
        <v>0.24600388476508528</v>
      </c>
      <c r="K3990">
        <v>3985</v>
      </c>
      <c r="L3990" s="8">
        <v>1.52368451620085E-5</v>
      </c>
      <c r="M3990" s="8">
        <v>-0.24206105537377401</v>
      </c>
    </row>
    <row r="3991" spans="1:13" x14ac:dyDescent="0.55000000000000004">
      <c r="A3991">
        <v>3986</v>
      </c>
      <c r="C3991">
        <f t="shared" si="192"/>
        <v>0.28321157795987001</v>
      </c>
      <c r="D3991">
        <f t="shared" si="193"/>
        <v>-2.6798436898568795E-4</v>
      </c>
      <c r="E3991" s="2">
        <f t="shared" si="194"/>
        <v>0.17930929846936186</v>
      </c>
      <c r="K3991">
        <v>3986</v>
      </c>
      <c r="L3991" s="8">
        <v>-2.4297412244382599E-4</v>
      </c>
      <c r="M3991" s="8">
        <v>-0.14023770881407399</v>
      </c>
    </row>
    <row r="3992" spans="1:13" x14ac:dyDescent="0.55000000000000004">
      <c r="A3992">
        <v>3987</v>
      </c>
      <c r="C3992">
        <f t="shared" si="192"/>
        <v>0.24141628794169556</v>
      </c>
      <c r="D3992">
        <f t="shared" si="193"/>
        <v>-1.3039944188562161E-5</v>
      </c>
      <c r="E3992" s="2">
        <f t="shared" si="194"/>
        <v>5.988163627035388E-2</v>
      </c>
      <c r="K3992">
        <v>3987</v>
      </c>
      <c r="L3992" s="8">
        <v>-4.4033071378157801E-4</v>
      </c>
      <c r="M3992" s="8">
        <v>-3.2909581103040498E-3</v>
      </c>
    </row>
    <row r="3993" spans="1:13" x14ac:dyDescent="0.55000000000000004">
      <c r="A3993">
        <v>3988</v>
      </c>
      <c r="C3993">
        <f t="shared" si="192"/>
        <v>0.13903059830174938</v>
      </c>
      <c r="D3993">
        <f t="shared" si="193"/>
        <v>2.4517723173967786E-4</v>
      </c>
      <c r="E3993" s="2">
        <f t="shared" si="194"/>
        <v>2.070764030784926E-5</v>
      </c>
      <c r="K3993">
        <v>3988</v>
      </c>
      <c r="L3993" s="8">
        <v>-5.27403746239301E-4</v>
      </c>
      <c r="M3993" s="8">
        <v>0.13448003346781401</v>
      </c>
    </row>
    <row r="3994" spans="1:13" x14ac:dyDescent="0.55000000000000004">
      <c r="A3994">
        <v>3989</v>
      </c>
      <c r="C3994">
        <f t="shared" si="192"/>
        <v>1.7511590226177022E-3</v>
      </c>
      <c r="D3994">
        <f t="shared" si="193"/>
        <v>4.4186009042513908E-4</v>
      </c>
      <c r="E3994" s="2">
        <f t="shared" si="194"/>
        <v>5.6083005441356734E-2</v>
      </c>
      <c r="K3994">
        <v>3989</v>
      </c>
      <c r="L3994" s="8">
        <v>-4.8238523867607901E-4</v>
      </c>
      <c r="M3994" s="8">
        <v>0.23856966641035701</v>
      </c>
    </row>
    <row r="3995" spans="1:13" x14ac:dyDescent="0.55000000000000004">
      <c r="A3995">
        <v>3990</v>
      </c>
      <c r="C3995">
        <f t="shared" si="192"/>
        <v>-0.13596778426148526</v>
      </c>
      <c r="D3995">
        <f t="shared" si="193"/>
        <v>5.2764538008902111E-4</v>
      </c>
      <c r="E3995" s="2">
        <f t="shared" si="194"/>
        <v>0.17545696153049667</v>
      </c>
      <c r="K3995">
        <v>3990</v>
      </c>
      <c r="L3995" s="8">
        <v>-3.1655035558566798E-4</v>
      </c>
      <c r="M3995" s="8">
        <v>0.28290804642166201</v>
      </c>
    </row>
    <row r="3996" spans="1:13" x14ac:dyDescent="0.55000000000000004">
      <c r="A3996">
        <v>3991</v>
      </c>
      <c r="C3996">
        <f t="shared" si="192"/>
        <v>-0.23956167966944872</v>
      </c>
      <c r="D3996">
        <f t="shared" si="193"/>
        <v>4.8100280123271214E-4</v>
      </c>
      <c r="E3996" s="2">
        <f t="shared" si="194"/>
        <v>0.24596841689630974</v>
      </c>
      <c r="K3996">
        <v>3991</v>
      </c>
      <c r="L3996" s="8">
        <v>-7.1433472202986895E-5</v>
      </c>
      <c r="M3996" s="8">
        <v>0.25639035117255699</v>
      </c>
    </row>
    <row r="3997" spans="1:13" x14ac:dyDescent="0.55000000000000004">
      <c r="A3997">
        <v>3992</v>
      </c>
      <c r="C3997">
        <f t="shared" si="192"/>
        <v>-0.28303064303981446</v>
      </c>
      <c r="D3997">
        <f t="shared" si="193"/>
        <v>3.1363865800469184E-4</v>
      </c>
      <c r="E3997" s="2">
        <f t="shared" si="194"/>
        <v>0.20132158987337184</v>
      </c>
      <c r="K3997">
        <v>3992</v>
      </c>
      <c r="L3997" s="8">
        <v>1.91574367434021E-4</v>
      </c>
      <c r="M3997" s="8">
        <v>0.16565810194201799</v>
      </c>
    </row>
    <row r="3998" spans="1:13" x14ac:dyDescent="0.55000000000000004">
      <c r="A3998">
        <v>3993</v>
      </c>
      <c r="C3998">
        <f t="shared" si="192"/>
        <v>-0.25546488082089136</v>
      </c>
      <c r="D3998">
        <f t="shared" si="193"/>
        <v>6.7557822594255303E-5</v>
      </c>
      <c r="E3998" s="2">
        <f t="shared" si="194"/>
        <v>8.3463576460077654E-2</v>
      </c>
      <c r="K3998">
        <v>3993</v>
      </c>
      <c r="L3998" s="8">
        <v>4.0660121830608499E-4</v>
      </c>
      <c r="M3998" s="8">
        <v>3.3435753411845598E-2</v>
      </c>
    </row>
    <row r="3999" spans="1:13" x14ac:dyDescent="0.55000000000000004">
      <c r="A3999">
        <v>3994</v>
      </c>
      <c r="C3999">
        <f t="shared" si="192"/>
        <v>-0.16378281828836075</v>
      </c>
      <c r="D3999">
        <f t="shared" si="193"/>
        <v>-1.9547860228142589E-4</v>
      </c>
      <c r="E3999" s="2">
        <f t="shared" si="194"/>
        <v>3.2060544294080918E-3</v>
      </c>
      <c r="K3999">
        <v>3994</v>
      </c>
      <c r="L3999" s="8">
        <v>5.1979227168255399E-4</v>
      </c>
      <c r="M3999" s="8">
        <v>-0.107160786980679</v>
      </c>
    </row>
    <row r="4000" spans="1:13" x14ac:dyDescent="0.55000000000000004">
      <c r="A4000">
        <v>3995</v>
      </c>
      <c r="C4000">
        <f t="shared" si="192"/>
        <v>-3.0994720635393415E-2</v>
      </c>
      <c r="D4000">
        <f t="shared" si="193"/>
        <v>-4.0945401834403843E-4</v>
      </c>
      <c r="E4000" s="2">
        <f t="shared" si="194"/>
        <v>3.6070944536024177E-2</v>
      </c>
      <c r="K4000">
        <v>3995</v>
      </c>
      <c r="L4000" s="8">
        <v>5.02798126058977E-4</v>
      </c>
      <c r="M4000" s="8">
        <v>-0.220918243496634</v>
      </c>
    </row>
    <row r="4001" spans="1:13" x14ac:dyDescent="0.55000000000000004">
      <c r="A4001">
        <v>3996</v>
      </c>
      <c r="C4001">
        <f t="shared" si="192"/>
        <v>0.10957239858186743</v>
      </c>
      <c r="D4001">
        <f t="shared" si="193"/>
        <v>-5.2066510641179183E-4</v>
      </c>
      <c r="E4001" s="2">
        <f t="shared" si="194"/>
        <v>0.15125701940241335</v>
      </c>
      <c r="K4001">
        <v>3996</v>
      </c>
      <c r="L4001" s="8">
        <v>3.5987507063080302E-4</v>
      </c>
      <c r="M4001" s="8">
        <v>-0.27934535545157002</v>
      </c>
    </row>
    <row r="4002" spans="1:13" x14ac:dyDescent="0.55000000000000004">
      <c r="A4002">
        <v>3997</v>
      </c>
      <c r="C4002">
        <f t="shared" si="192"/>
        <v>0.22263915535798762</v>
      </c>
      <c r="D4002">
        <f t="shared" si="193"/>
        <v>-5.0120022751984393E-4</v>
      </c>
      <c r="E4002" s="2">
        <f t="shared" si="194"/>
        <v>0.24053908921334075</v>
      </c>
      <c r="K4002">
        <v>3997</v>
      </c>
      <c r="L4002" s="8">
        <v>1.26819071260286E-4</v>
      </c>
      <c r="M4002" s="8">
        <v>-0.26780869020088599</v>
      </c>
    </row>
    <row r="4003" spans="1:13" x14ac:dyDescent="0.55000000000000004">
      <c r="A4003">
        <v>3998</v>
      </c>
      <c r="C4003">
        <f t="shared" si="192"/>
        <v>0.27982817699996448</v>
      </c>
      <c r="D4003">
        <f t="shared" si="193"/>
        <v>-3.5594465598582948E-4</v>
      </c>
      <c r="E4003" s="2">
        <f t="shared" si="194"/>
        <v>0.21998525183755022</v>
      </c>
      <c r="K4003">
        <v>3998</v>
      </c>
      <c r="L4003" s="8">
        <v>-1.3799955123577101E-4</v>
      </c>
      <c r="M4003" s="8">
        <v>-0.18919767712489099</v>
      </c>
    </row>
    <row r="4004" spans="1:13" x14ac:dyDescent="0.55000000000000004">
      <c r="A4004">
        <v>3999</v>
      </c>
      <c r="C4004">
        <f t="shared" si="192"/>
        <v>0.26678622452620071</v>
      </c>
      <c r="D4004">
        <f t="shared" si="193"/>
        <v>-1.2135447851618589E-4</v>
      </c>
      <c r="E4004" s="2">
        <f t="shared" si="194"/>
        <v>0.10889152354866427</v>
      </c>
      <c r="K4004">
        <v>3999</v>
      </c>
      <c r="L4004" s="8">
        <v>-3.68255330037766E-4</v>
      </c>
      <c r="M4004" s="8">
        <v>-6.3200932115787797E-2</v>
      </c>
    </row>
    <row r="4005" spans="1:13" x14ac:dyDescent="0.55000000000000004">
      <c r="A4005">
        <v>4000</v>
      </c>
      <c r="C4005">
        <f t="shared" si="192"/>
        <v>0.18678655310378769</v>
      </c>
      <c r="D4005">
        <f t="shared" si="193"/>
        <v>1.4369311511157215E-4</v>
      </c>
      <c r="E4005" s="2">
        <f t="shared" si="194"/>
        <v>1.1698947872168297E-2</v>
      </c>
      <c r="K4005">
        <v>4000</v>
      </c>
      <c r="L4005" s="8">
        <v>-5.0627927694158804E-4</v>
      </c>
      <c r="M4005" s="8">
        <v>7.8624878411832702E-2</v>
      </c>
    </row>
    <row r="4006" spans="1:13" x14ac:dyDescent="0.55000000000000004">
      <c r="A4006">
        <v>4001</v>
      </c>
      <c r="C4006">
        <f t="shared" si="192"/>
        <v>5.9907394002488956E-2</v>
      </c>
      <c r="D4006">
        <f t="shared" si="193"/>
        <v>3.7267676565413944E-4</v>
      </c>
      <c r="E4006" s="2">
        <f t="shared" si="194"/>
        <v>1.9839062340218611E-2</v>
      </c>
      <c r="K4006">
        <v>4001</v>
      </c>
      <c r="L4006" s="8">
        <v>-5.1750243820677195E-4</v>
      </c>
      <c r="M4006" s="8">
        <v>0.20075860038787499</v>
      </c>
    </row>
    <row r="4007" spans="1:13" x14ac:dyDescent="0.55000000000000004">
      <c r="A4007">
        <v>4002</v>
      </c>
      <c r="C4007">
        <f t="shared" si="192"/>
        <v>-8.2007258247312656E-2</v>
      </c>
      <c r="D4007">
        <f t="shared" si="193"/>
        <v>5.0812640342416118E-4</v>
      </c>
      <c r="E4007" s="2">
        <f t="shared" si="194"/>
        <v>0.12575416970849398</v>
      </c>
      <c r="K4007">
        <v>4002</v>
      </c>
      <c r="L4007" s="8">
        <v>-3.9911390347101402E-4</v>
      </c>
      <c r="M4007" s="8">
        <v>0.27261108548083401</v>
      </c>
    </row>
    <row r="4008" spans="1:13" x14ac:dyDescent="0.55000000000000004">
      <c r="A4008">
        <v>4003</v>
      </c>
      <c r="C4008">
        <f t="shared" si="192"/>
        <v>-0.20333981725288983</v>
      </c>
      <c r="D4008">
        <f t="shared" si="193"/>
        <v>5.1604702438948821E-4</v>
      </c>
      <c r="E4008" s="2">
        <f t="shared" si="194"/>
        <v>0.2299454247379136</v>
      </c>
      <c r="K4008">
        <v>4003</v>
      </c>
      <c r="L4008" s="8">
        <v>-1.80764815688034E-4</v>
      </c>
      <c r="M4008" s="8">
        <v>0.27618643305872098</v>
      </c>
    </row>
    <row r="4009" spans="1:13" x14ac:dyDescent="0.55000000000000004">
      <c r="A4009">
        <v>4004</v>
      </c>
      <c r="C4009">
        <f t="shared" si="192"/>
        <v>-0.27363836819072485</v>
      </c>
      <c r="D4009">
        <f t="shared" si="193"/>
        <v>3.944507196438331E-4</v>
      </c>
      <c r="E4009" s="2">
        <f t="shared" si="194"/>
        <v>0.23447631372089345</v>
      </c>
      <c r="K4009">
        <v>4004</v>
      </c>
      <c r="L4009" s="8">
        <v>8.2857941567516605E-5</v>
      </c>
      <c r="M4009" s="8">
        <v>0.21058917514080999</v>
      </c>
    </row>
    <row r="4010" spans="1:13" x14ac:dyDescent="0.55000000000000004">
      <c r="A4010">
        <v>4005</v>
      </c>
      <c r="C4010">
        <f t="shared" si="192"/>
        <v>-0.27525945655328105</v>
      </c>
      <c r="D4010">
        <f t="shared" si="193"/>
        <v>1.738555986281954E-4</v>
      </c>
      <c r="E4010" s="2">
        <f t="shared" si="194"/>
        <v>0.13506213628353253</v>
      </c>
      <c r="K4010">
        <v>4005</v>
      </c>
      <c r="L4010" s="8">
        <v>3.2572841334413101E-4</v>
      </c>
      <c r="M4010" s="8">
        <v>9.2248551908483703E-2</v>
      </c>
    </row>
    <row r="4011" spans="1:13" x14ac:dyDescent="0.55000000000000004">
      <c r="A4011">
        <v>4006</v>
      </c>
      <c r="C4011">
        <f t="shared" si="192"/>
        <v>-0.20779622332995099</v>
      </c>
      <c r="D4011">
        <f t="shared" si="193"/>
        <v>-9.0373613057864562E-5</v>
      </c>
      <c r="E4011" s="2">
        <f t="shared" si="194"/>
        <v>2.5153937768141964E-2</v>
      </c>
      <c r="K4011">
        <v>4006</v>
      </c>
      <c r="L4011" s="8">
        <v>4.8701818332633201E-4</v>
      </c>
      <c r="M4011" s="8">
        <v>-4.9196293417791297E-2</v>
      </c>
    </row>
    <row r="4012" spans="1:13" x14ac:dyDescent="0.55000000000000004">
      <c r="A4012">
        <v>4007</v>
      </c>
      <c r="C4012">
        <f t="shared" si="192"/>
        <v>-8.8180518049623277E-2</v>
      </c>
      <c r="D4012">
        <f t="shared" si="193"/>
        <v>-3.319209527880199E-4</v>
      </c>
      <c r="E4012" s="2">
        <f t="shared" si="194"/>
        <v>8.1250580368074626E-3</v>
      </c>
      <c r="K4012">
        <v>4007</v>
      </c>
      <c r="L4012" s="8">
        <v>5.26331228052986E-4</v>
      </c>
      <c r="M4012" s="8">
        <v>-0.178319621865933</v>
      </c>
    </row>
    <row r="4013" spans="1:13" x14ac:dyDescent="0.55000000000000004">
      <c r="A4013">
        <v>4008</v>
      </c>
      <c r="C4013">
        <f t="shared" si="192"/>
        <v>5.3566638564719903E-2</v>
      </c>
      <c r="D4013">
        <f t="shared" si="193"/>
        <v>-4.9016312971074058E-4</v>
      </c>
      <c r="E4013" s="2">
        <f t="shared" si="194"/>
        <v>0.10007626802461567</v>
      </c>
      <c r="K4013">
        <v>4008</v>
      </c>
      <c r="L4013" s="8">
        <v>4.3382135159187799E-4</v>
      </c>
      <c r="M4013" s="8">
        <v>-0.26278169480312902</v>
      </c>
    </row>
    <row r="4014" spans="1:13" x14ac:dyDescent="0.55000000000000004">
      <c r="A4014">
        <v>4009</v>
      </c>
      <c r="C4014">
        <f t="shared" si="192"/>
        <v>0.18186969799447195</v>
      </c>
      <c r="D4014">
        <f t="shared" si="193"/>
        <v>-5.2538469289506776E-4</v>
      </c>
      <c r="E4014" s="2">
        <f t="shared" si="194"/>
        <v>0.21464518514469633</v>
      </c>
      <c r="K4014">
        <v>4009</v>
      </c>
      <c r="L4014" s="8">
        <v>2.3265822639230099E-4</v>
      </c>
      <c r="M4014" s="8">
        <v>-0.28142846209759698</v>
      </c>
    </row>
    <row r="4015" spans="1:13" x14ac:dyDescent="0.55000000000000004">
      <c r="A4015">
        <v>4010</v>
      </c>
      <c r="C4015">
        <f t="shared" si="192"/>
        <v>0.2645272967366778</v>
      </c>
      <c r="D4015">
        <f t="shared" si="193"/>
        <v>-4.2874577239338104E-4</v>
      </c>
      <c r="E4015" s="2">
        <f t="shared" si="194"/>
        <v>0.24415163137181281</v>
      </c>
      <c r="K4015">
        <v>4010</v>
      </c>
      <c r="L4015" s="8">
        <v>-2.6775594914079602E-5</v>
      </c>
      <c r="M4015" s="8">
        <v>-0.22958972520429199</v>
      </c>
    </row>
    <row r="4016" spans="1:13" x14ac:dyDescent="0.55000000000000004">
      <c r="A4016">
        <v>4011</v>
      </c>
      <c r="C4016">
        <f t="shared" si="192"/>
        <v>0.28079411979126945</v>
      </c>
      <c r="D4016">
        <f t="shared" si="193"/>
        <v>-2.2450070026826978E-4</v>
      </c>
      <c r="E4016" s="2">
        <f t="shared" si="194"/>
        <v>0.16083543744077711</v>
      </c>
      <c r="K4016">
        <v>4011</v>
      </c>
      <c r="L4016" s="8">
        <v>-2.7950330237049698E-4</v>
      </c>
      <c r="M4016" s="8">
        <v>-0.120248817362319</v>
      </c>
    </row>
    <row r="4017" spans="1:13" x14ac:dyDescent="0.55000000000000004">
      <c r="A4017">
        <v>4012</v>
      </c>
      <c r="C4017">
        <f t="shared" si="192"/>
        <v>0.22658753744942631</v>
      </c>
      <c r="D4017">
        <f t="shared" si="193"/>
        <v>3.6089315527137966E-5</v>
      </c>
      <c r="E4017" s="2">
        <f t="shared" si="194"/>
        <v>4.3005794437410844E-2</v>
      </c>
      <c r="K4017">
        <v>4012</v>
      </c>
      <c r="L4017" s="8">
        <v>-4.62227673835618E-4</v>
      </c>
      <c r="M4017" s="8">
        <v>1.9209152757552399E-2</v>
      </c>
    </row>
    <row r="4018" spans="1:13" x14ac:dyDescent="0.55000000000000004">
      <c r="A4018">
        <v>4013</v>
      </c>
      <c r="C4018">
        <f t="shared" si="192"/>
        <v>0.11551225929411096</v>
      </c>
      <c r="D4018">
        <f t="shared" si="193"/>
        <v>2.8762167382764798E-4</v>
      </c>
      <c r="E4018" s="2">
        <f t="shared" si="194"/>
        <v>1.470247927146234E-3</v>
      </c>
      <c r="K4018">
        <v>4013</v>
      </c>
      <c r="L4018" s="8">
        <v>-5.2918425693629595E-4</v>
      </c>
      <c r="M4018" s="8">
        <v>0.153856071404362</v>
      </c>
    </row>
    <row r="4019" spans="1:13" x14ac:dyDescent="0.55000000000000004">
      <c r="A4019">
        <v>4014</v>
      </c>
      <c r="C4019">
        <f t="shared" si="192"/>
        <v>-2.4554161136733435E-2</v>
      </c>
      <c r="D4019">
        <f t="shared" si="193"/>
        <v>4.6696705457945911E-4</v>
      </c>
      <c r="E4019" s="2">
        <f t="shared" si="194"/>
        <v>7.536284659076041E-2</v>
      </c>
      <c r="K4019">
        <v>4014</v>
      </c>
      <c r="L4019" s="8">
        <v>-4.6360336006648101E-4</v>
      </c>
      <c r="M4019" s="8">
        <v>0.24996878251417601</v>
      </c>
    </row>
    <row r="4020" spans="1:13" x14ac:dyDescent="0.55000000000000004">
      <c r="A4020">
        <v>4015</v>
      </c>
      <c r="C4020">
        <f t="shared" si="192"/>
        <v>-0.15845800468479276</v>
      </c>
      <c r="D4020">
        <f t="shared" si="193"/>
        <v>5.2911354751959086E-4</v>
      </c>
      <c r="E4020" s="2">
        <f t="shared" si="194"/>
        <v>0.19530501162779709</v>
      </c>
      <c r="K4020">
        <v>4015</v>
      </c>
      <c r="L4020" s="8">
        <v>-2.8191012568156597E-4</v>
      </c>
      <c r="M4020" s="8">
        <v>0.28347526134956802</v>
      </c>
    </row>
    <row r="4021" spans="1:13" x14ac:dyDescent="0.55000000000000004">
      <c r="A4021">
        <v>4016</v>
      </c>
      <c r="C4021">
        <f t="shared" si="192"/>
        <v>-0.25259222908669521</v>
      </c>
      <c r="D4021">
        <f t="shared" si="193"/>
        <v>4.5846369286097263E-4</v>
      </c>
      <c r="E4021" s="2">
        <f t="shared" si="194"/>
        <v>0.2485778597696823</v>
      </c>
      <c r="K4021">
        <v>4016</v>
      </c>
      <c r="L4021" s="8">
        <v>-2.9610751476249201E-5</v>
      </c>
      <c r="M4021" s="8">
        <v>0.24598360242711001</v>
      </c>
    </row>
    <row r="4022" spans="1:13" x14ac:dyDescent="0.55000000000000004">
      <c r="A4022">
        <v>4017</v>
      </c>
      <c r="C4022">
        <f t="shared" si="192"/>
        <v>-0.28333112820965145</v>
      </c>
      <c r="D4022">
        <f t="shared" si="193"/>
        <v>2.7274911494543899E-4</v>
      </c>
      <c r="E4022" s="2">
        <f t="shared" si="194"/>
        <v>0.18508490536743935</v>
      </c>
      <c r="K4022">
        <v>4017</v>
      </c>
      <c r="L4022" s="8">
        <v>2.30104819128061E-4</v>
      </c>
      <c r="M4022" s="8">
        <v>0.14688382430529701</v>
      </c>
    </row>
    <row r="4023" spans="1:13" x14ac:dyDescent="0.55000000000000004">
      <c r="A4023">
        <v>4018</v>
      </c>
      <c r="C4023">
        <f t="shared" si="192"/>
        <v>-0.24295988629924814</v>
      </c>
      <c r="D4023">
        <f t="shared" si="193"/>
        <v>1.8580258271861754E-5</v>
      </c>
      <c r="E4023" s="2">
        <f t="shared" si="194"/>
        <v>6.4493633420926844E-2</v>
      </c>
      <c r="K4023">
        <v>4018</v>
      </c>
      <c r="L4023" s="8">
        <v>4.3218921031508401E-4</v>
      </c>
      <c r="M4023" s="8">
        <v>1.09960811851306E-2</v>
      </c>
    </row>
    <row r="4024" spans="1:13" x14ac:dyDescent="0.55000000000000004">
      <c r="A4024">
        <v>4019</v>
      </c>
      <c r="C4024">
        <f t="shared" si="192"/>
        <v>-0.14161083411579919</v>
      </c>
      <c r="D4024">
        <f t="shared" si="193"/>
        <v>-2.4025185158718285E-4</v>
      </c>
      <c r="E4024" s="2">
        <f t="shared" si="194"/>
        <v>1.9502500766795905E-4</v>
      </c>
      <c r="K4024">
        <v>4019</v>
      </c>
      <c r="L4024" s="8">
        <v>5.26029132671482E-4</v>
      </c>
      <c r="M4024" s="8">
        <v>-0.12764569868258699</v>
      </c>
    </row>
    <row r="4025" spans="1:13" x14ac:dyDescent="0.55000000000000004">
      <c r="A4025">
        <v>4020</v>
      </c>
      <c r="C4025">
        <f t="shared" si="192"/>
        <v>-4.7204474908936591E-3</v>
      </c>
      <c r="D4025">
        <f t="shared" si="193"/>
        <v>-4.3878581080291523E-4</v>
      </c>
      <c r="E4025" s="2">
        <f t="shared" si="194"/>
        <v>5.2714954132970573E-2</v>
      </c>
      <c r="K4025">
        <v>4020</v>
      </c>
      <c r="L4025" s="8">
        <v>4.8812179550247899E-4</v>
      </c>
      <c r="M4025" s="8">
        <v>-0.23431782145882599</v>
      </c>
    </row>
    <row r="4026" spans="1:13" x14ac:dyDescent="0.55000000000000004">
      <c r="A4026">
        <v>4021</v>
      </c>
      <c r="C4026">
        <f t="shared" si="192"/>
        <v>0.13335467195687478</v>
      </c>
      <c r="D4026">
        <f t="shared" si="193"/>
        <v>-5.2719378038159216E-4</v>
      </c>
      <c r="E4026" s="2">
        <f t="shared" si="194"/>
        <v>0.17277179260219855</v>
      </c>
      <c r="K4026">
        <v>4021</v>
      </c>
      <c r="L4026" s="8">
        <v>3.2796132656209902E-4</v>
      </c>
      <c r="M4026" s="8">
        <v>-0.28230359224846802</v>
      </c>
    </row>
    <row r="4027" spans="1:13" x14ac:dyDescent="0.55000000000000004">
      <c r="A4027">
        <v>4022</v>
      </c>
      <c r="C4027">
        <f t="shared" si="192"/>
        <v>0.23796057963692388</v>
      </c>
      <c r="D4027">
        <f t="shared" si="193"/>
        <v>-4.8328722344767621E-4</v>
      </c>
      <c r="E4027" s="2">
        <f t="shared" si="194"/>
        <v>0.24755128247667152</v>
      </c>
      <c r="K4027">
        <v>4022</v>
      </c>
      <c r="L4027" s="8">
        <v>8.5660908859878704E-5</v>
      </c>
      <c r="M4027" s="8">
        <v>-0.25958467707513799</v>
      </c>
    </row>
    <row r="4028" spans="1:13" x14ac:dyDescent="0.55000000000000004">
      <c r="A4028">
        <v>4023</v>
      </c>
      <c r="C4028">
        <f t="shared" si="192"/>
        <v>0.28284339763900646</v>
      </c>
      <c r="D4028">
        <f t="shared" si="193"/>
        <v>-3.1808576031786863E-4</v>
      </c>
      <c r="E4028" s="2">
        <f t="shared" si="194"/>
        <v>0.20674714909646449</v>
      </c>
      <c r="K4028">
        <v>4023</v>
      </c>
      <c r="L4028" s="8">
        <v>-1.7809381486799699E-4</v>
      </c>
      <c r="M4028" s="8">
        <v>-0.17185116918191401</v>
      </c>
    </row>
    <row r="4029" spans="1:13" x14ac:dyDescent="0.55000000000000004">
      <c r="A4029">
        <v>4024</v>
      </c>
      <c r="C4029">
        <f t="shared" si="192"/>
        <v>0.25673848470060134</v>
      </c>
      <c r="D4029">
        <f t="shared" si="193"/>
        <v>-7.3051476062553394E-5</v>
      </c>
      <c r="E4029" s="2">
        <f t="shared" si="194"/>
        <v>8.8693747171740805E-2</v>
      </c>
      <c r="K4029">
        <v>4024</v>
      </c>
      <c r="L4029" s="8">
        <v>-3.9724383784836602E-4</v>
      </c>
      <c r="M4029" s="8">
        <v>-4.1076469879824003E-2</v>
      </c>
    </row>
    <row r="4030" spans="1:13" x14ac:dyDescent="0.55000000000000004">
      <c r="A4030">
        <v>4025</v>
      </c>
      <c r="C4030">
        <f t="shared" si="192"/>
        <v>0.16619762372022126</v>
      </c>
      <c r="D4030">
        <f t="shared" si="193"/>
        <v>1.9031718888152206E-4</v>
      </c>
      <c r="E4030" s="2">
        <f t="shared" si="194"/>
        <v>4.3839677109104459E-3</v>
      </c>
      <c r="K4030">
        <v>4025</v>
      </c>
      <c r="L4030" s="8">
        <v>-5.1690167731775001E-4</v>
      </c>
      <c r="M4030" s="8">
        <v>9.9986086123587503E-2</v>
      </c>
    </row>
    <row r="4031" spans="1:13" x14ac:dyDescent="0.55000000000000004">
      <c r="A4031">
        <v>4026</v>
      </c>
      <c r="C4031">
        <f t="shared" si="192"/>
        <v>3.3944662356064852E-2</v>
      </c>
      <c r="D4031">
        <f t="shared" si="193"/>
        <v>4.0592025098191146E-4</v>
      </c>
      <c r="E4031" s="2">
        <f t="shared" si="194"/>
        <v>3.3146515125387938E-2</v>
      </c>
      <c r="K4031">
        <v>4026</v>
      </c>
      <c r="L4031" s="8">
        <v>-5.0709828507769798E-4</v>
      </c>
      <c r="M4031" s="8">
        <v>0.21600650658869899</v>
      </c>
    </row>
    <row r="4032" spans="1:13" x14ac:dyDescent="0.55000000000000004">
      <c r="A4032">
        <v>4027</v>
      </c>
      <c r="C4032">
        <f t="shared" si="192"/>
        <v>-0.10682769376442319</v>
      </c>
      <c r="D4032">
        <f t="shared" si="193"/>
        <v>5.1964588620944426E-4</v>
      </c>
      <c r="E4032" s="2">
        <f t="shared" si="194"/>
        <v>0.14803598774592489</v>
      </c>
      <c r="K4032">
        <v>4027</v>
      </c>
      <c r="L4032" s="8">
        <v>-3.7028898153056199E-4</v>
      </c>
      <c r="M4032" s="8">
        <v>0.27792675747158901</v>
      </c>
    </row>
    <row r="4033" spans="1:13" x14ac:dyDescent="0.55000000000000004">
      <c r="A4033">
        <v>4028</v>
      </c>
      <c r="C4033">
        <f t="shared" si="192"/>
        <v>-0.22078855049916191</v>
      </c>
      <c r="D4033">
        <f t="shared" si="193"/>
        <v>5.0295135726460762E-4</v>
      </c>
      <c r="E4033" s="2">
        <f t="shared" si="194"/>
        <v>0.24110759163605983</v>
      </c>
      <c r="K4033">
        <v>4028</v>
      </c>
      <c r="L4033" s="8">
        <v>-1.40738505453023E-4</v>
      </c>
      <c r="M4033" s="8">
        <v>0.270238527813287</v>
      </c>
    </row>
    <row r="4034" spans="1:13" x14ac:dyDescent="0.55000000000000004">
      <c r="A4034">
        <v>4029</v>
      </c>
      <c r="C4034">
        <f t="shared" si="192"/>
        <v>-0.27933613491164583</v>
      </c>
      <c r="D4034">
        <f t="shared" si="193"/>
        <v>3.60026639022628E-4</v>
      </c>
      <c r="E4034" s="2">
        <f t="shared" si="194"/>
        <v>0.2248689758554244</v>
      </c>
      <c r="K4034">
        <v>4029</v>
      </c>
      <c r="L4034" s="8">
        <v>1.24060802393526E-4</v>
      </c>
      <c r="M4034" s="8">
        <v>0.19486738242603099</v>
      </c>
    </row>
    <row r="4035" spans="1:13" x14ac:dyDescent="0.55000000000000004">
      <c r="A4035">
        <v>4030</v>
      </c>
      <c r="C4035">
        <f t="shared" si="192"/>
        <v>-0.2677762374011497</v>
      </c>
      <c r="D4035">
        <f t="shared" si="193"/>
        <v>1.2674282314419652E-4</v>
      </c>
      <c r="E4035" s="2">
        <f t="shared" si="194"/>
        <v>0.11455972707444756</v>
      </c>
      <c r="K4035">
        <v>4030</v>
      </c>
      <c r="L4035" s="8">
        <v>3.5778831266327298E-4</v>
      </c>
      <c r="M4035" s="8">
        <v>7.06904922406979E-2</v>
      </c>
    </row>
    <row r="4036" spans="1:13" x14ac:dyDescent="0.55000000000000004">
      <c r="A4036">
        <v>4031</v>
      </c>
      <c r="C4036">
        <f t="shared" si="192"/>
        <v>-0.1890101485782078</v>
      </c>
      <c r="D4036">
        <f t="shared" si="193"/>
        <v>-1.3835076981668707E-4</v>
      </c>
      <c r="E4036" s="2">
        <f t="shared" si="194"/>
        <v>1.3881288088562538E-2</v>
      </c>
      <c r="K4036">
        <v>4031</v>
      </c>
      <c r="L4036" s="8">
        <v>5.0190552046895198E-4</v>
      </c>
      <c r="M4036" s="8">
        <v>-7.1191270258294498E-2</v>
      </c>
    </row>
    <row r="4037" spans="1:13" x14ac:dyDescent="0.55000000000000004">
      <c r="A4037">
        <v>4032</v>
      </c>
      <c r="C4037">
        <f t="shared" si="192"/>
        <v>-6.2806496481969815E-2</v>
      </c>
      <c r="D4037">
        <f t="shared" si="193"/>
        <v>-3.6872123575366374E-4</v>
      </c>
      <c r="E4037" s="2">
        <f t="shared" si="194"/>
        <v>1.7539357930355545E-2</v>
      </c>
      <c r="K4037">
        <v>4032</v>
      </c>
      <c r="L4037" s="8">
        <v>5.2031737707737905E-4</v>
      </c>
      <c r="M4037" s="8">
        <v>-0.195242737482519</v>
      </c>
    </row>
    <row r="4038" spans="1:13" x14ac:dyDescent="0.55000000000000004">
      <c r="A4038">
        <v>4033</v>
      </c>
      <c r="C4038">
        <f t="shared" ref="C4038:C4101" si="195">$D$1*COS($B$2*(A4038-$L$2)+$B$1)</f>
        <v>7.9160262376874763E-2</v>
      </c>
      <c r="D4038">
        <f t="shared" ref="D4038:D4101" si="196">$D$2*COS($B$2*(A4038-$L$3)+$B$3)</f>
        <v>-5.0655044354717027E-4</v>
      </c>
      <c r="E4038" s="2">
        <f t="shared" ref="E4038:E4101" si="197">(M4038-C4038)^2</f>
        <v>0.12218849687932834</v>
      </c>
      <c r="K4038">
        <v>4033</v>
      </c>
      <c r="L4038" s="8">
        <v>4.0841251878210802E-4</v>
      </c>
      <c r="M4038" s="8">
        <v>-0.27039444990623601</v>
      </c>
    </row>
    <row r="4039" spans="1:13" x14ac:dyDescent="0.55000000000000004">
      <c r="A4039">
        <v>4034</v>
      </c>
      <c r="C4039">
        <f t="shared" si="195"/>
        <v>0.20125946394506333</v>
      </c>
      <c r="D4039">
        <f t="shared" si="196"/>
        <v>-5.1724616724650805E-4</v>
      </c>
      <c r="E4039" s="2">
        <f t="shared" si="197"/>
        <v>0.22952115221601563</v>
      </c>
      <c r="K4039">
        <v>4034</v>
      </c>
      <c r="L4039" s="8">
        <v>1.9421821155053001E-4</v>
      </c>
      <c r="M4039" s="8">
        <v>-0.277824194945548</v>
      </c>
    </row>
    <row r="4040" spans="1:13" x14ac:dyDescent="0.55000000000000004">
      <c r="A4040">
        <v>4035</v>
      </c>
      <c r="C4040">
        <f t="shared" si="195"/>
        <v>0.27284678227594511</v>
      </c>
      <c r="D4040">
        <f t="shared" si="196"/>
        <v>-3.9812400565111112E-4</v>
      </c>
      <c r="E4040" s="2">
        <f t="shared" si="197"/>
        <v>0.23864976709173541</v>
      </c>
      <c r="K4040">
        <v>4035</v>
      </c>
      <c r="L4040" s="8">
        <v>-6.8619251606189999E-5</v>
      </c>
      <c r="M4040" s="8">
        <v>-0.21567114686456801</v>
      </c>
    </row>
    <row r="4041" spans="1:13" x14ac:dyDescent="0.55000000000000004">
      <c r="A4041">
        <v>4036</v>
      </c>
      <c r="C4041">
        <f t="shared" si="195"/>
        <v>0.27595530940988616</v>
      </c>
      <c r="D4041">
        <f t="shared" si="196"/>
        <v>-1.7908111042910625E-4</v>
      </c>
      <c r="E4041" s="2">
        <f t="shared" si="197"/>
        <v>0.14096813271161246</v>
      </c>
      <c r="K4041">
        <v>4036</v>
      </c>
      <c r="L4041" s="8">
        <v>-3.14270597515208E-4</v>
      </c>
      <c r="M4041" s="8">
        <v>-9.9501922124695497E-2</v>
      </c>
    </row>
    <row r="4042" spans="1:13" x14ac:dyDescent="0.55000000000000004">
      <c r="A4042">
        <v>4037</v>
      </c>
      <c r="C4042">
        <f t="shared" si="195"/>
        <v>0.20980487055890776</v>
      </c>
      <c r="D4042">
        <f t="shared" si="196"/>
        <v>8.4907368782836725E-5</v>
      </c>
      <c r="E4042" s="2">
        <f t="shared" si="197"/>
        <v>2.8296856235328183E-2</v>
      </c>
      <c r="K4042">
        <v>4037</v>
      </c>
      <c r="L4042" s="8">
        <v>-4.8121092268329498E-4</v>
      </c>
      <c r="M4042" s="8">
        <v>4.1588176276419302E-2</v>
      </c>
    </row>
    <row r="4043" spans="1:13" x14ac:dyDescent="0.55000000000000004">
      <c r="A4043">
        <v>4038</v>
      </c>
      <c r="C4043">
        <f t="shared" si="195"/>
        <v>9.0997831533427331E-2</v>
      </c>
      <c r="D4043">
        <f t="shared" si="196"/>
        <v>3.2758588813561852E-4</v>
      </c>
      <c r="E4043" s="2">
        <f t="shared" si="197"/>
        <v>6.6039069983423269E-3</v>
      </c>
      <c r="K4043">
        <v>4038</v>
      </c>
      <c r="L4043" s="8">
        <v>-5.2762898704951302E-4</v>
      </c>
      <c r="M4043" s="8">
        <v>0.172262257934789</v>
      </c>
    </row>
    <row r="4044" spans="1:13" x14ac:dyDescent="0.55000000000000004">
      <c r="A4044">
        <v>4039</v>
      </c>
      <c r="C4044">
        <f t="shared" si="195"/>
        <v>-5.0647745122814107E-2</v>
      </c>
      <c r="D4044">
        <f t="shared" si="196"/>
        <v>4.8804725452752343E-4</v>
      </c>
      <c r="E4044" s="2">
        <f t="shared" si="197"/>
        <v>9.6372952360372577E-2</v>
      </c>
      <c r="K4044">
        <v>4039</v>
      </c>
      <c r="L4044" s="8">
        <v>-4.4189909843657702E-4</v>
      </c>
      <c r="M4044" s="8">
        <v>0.259792188455926</v>
      </c>
    </row>
    <row r="4045" spans="1:13" x14ac:dyDescent="0.55000000000000004">
      <c r="A4045">
        <v>4040</v>
      </c>
      <c r="C4045">
        <f t="shared" si="195"/>
        <v>-0.17958180532494433</v>
      </c>
      <c r="D4045">
        <f t="shared" si="196"/>
        <v>5.2601904725593611E-4</v>
      </c>
      <c r="E4045" s="2">
        <f t="shared" si="197"/>
        <v>0.21329374623227948</v>
      </c>
      <c r="K4045">
        <v>4040</v>
      </c>
      <c r="L4045" s="8">
        <v>-2.4549283927721298E-4</v>
      </c>
      <c r="M4045" s="8">
        <v>0.28225555374454397</v>
      </c>
    </row>
    <row r="4046" spans="1:13" x14ac:dyDescent="0.55000000000000004">
      <c r="A4046">
        <v>4041</v>
      </c>
      <c r="C4046">
        <f t="shared" si="195"/>
        <v>-0.26344461767462873</v>
      </c>
      <c r="D4046">
        <f t="shared" si="196"/>
        <v>4.31971146724886E-4</v>
      </c>
      <c r="E4046" s="2">
        <f t="shared" si="197"/>
        <v>0.24747727872254532</v>
      </c>
      <c r="K4046">
        <v>4041</v>
      </c>
      <c r="L4046" s="8">
        <v>1.2398624406137899E-5</v>
      </c>
      <c r="M4046" s="8">
        <v>0.234026264611506</v>
      </c>
    </row>
    <row r="4047" spans="1:13" x14ac:dyDescent="0.55000000000000004">
      <c r="A4047">
        <v>4042</v>
      </c>
      <c r="C4047">
        <f t="shared" si="195"/>
        <v>-0.28118838396018786</v>
      </c>
      <c r="D4047">
        <f t="shared" si="196"/>
        <v>2.2950759359868287E-4</v>
      </c>
      <c r="E4047" s="2">
        <f t="shared" si="197"/>
        <v>0.16676771461937537</v>
      </c>
      <c r="K4047">
        <v>4042</v>
      </c>
      <c r="L4047" s="8">
        <v>2.6718477569149E-4</v>
      </c>
      <c r="M4047" s="8">
        <v>0.127183645712971</v>
      </c>
    </row>
    <row r="4048" spans="1:13" x14ac:dyDescent="0.55000000000000004">
      <c r="A4048">
        <v>4043</v>
      </c>
      <c r="C4048">
        <f t="shared" si="195"/>
        <v>-0.22835979285336314</v>
      </c>
      <c r="D4048">
        <f t="shared" si="196"/>
        <v>-3.0557527886779969E-5</v>
      </c>
      <c r="E4048" s="2">
        <f t="shared" si="197"/>
        <v>4.7022572231985207E-2</v>
      </c>
      <c r="K4048">
        <v>4043</v>
      </c>
      <c r="L4048" s="8">
        <v>4.5505284241089501E-4</v>
      </c>
      <c r="M4048" s="8">
        <v>-1.15129062444353E-2</v>
      </c>
    </row>
    <row r="4049" spans="1:13" x14ac:dyDescent="0.55000000000000004">
      <c r="A4049">
        <v>4044</v>
      </c>
      <c r="C4049">
        <f t="shared" si="195"/>
        <v>-0.11821770718285798</v>
      </c>
      <c r="D4049">
        <f t="shared" si="196"/>
        <v>-2.8295335397424305E-4</v>
      </c>
      <c r="E4049" s="2">
        <f t="shared" si="197"/>
        <v>8.4729151216799499E-4</v>
      </c>
      <c r="K4049">
        <v>4044</v>
      </c>
      <c r="L4049" s="8">
        <v>5.2895010180560099E-4</v>
      </c>
      <c r="M4049" s="8">
        <v>-0.14732597941203701</v>
      </c>
    </row>
    <row r="4050" spans="1:13" x14ac:dyDescent="0.55000000000000004">
      <c r="A4050">
        <v>4045</v>
      </c>
      <c r="C4050">
        <f t="shared" si="195"/>
        <v>2.1594531156933217E-2</v>
      </c>
      <c r="D4050">
        <f t="shared" si="196"/>
        <v>-4.643338523958015E-4</v>
      </c>
      <c r="E4050" s="2">
        <f t="shared" si="197"/>
        <v>7.1735522006551269E-2</v>
      </c>
      <c r="K4050">
        <v>4045</v>
      </c>
      <c r="L4050" s="8">
        <v>4.7036852683488998E-4</v>
      </c>
      <c r="M4050" s="8">
        <v>-0.24624034709187001</v>
      </c>
    </row>
    <row r="4051" spans="1:13" x14ac:dyDescent="0.55000000000000004">
      <c r="A4051">
        <v>4046</v>
      </c>
      <c r="C4051">
        <f t="shared" si="195"/>
        <v>0.15598699735481011</v>
      </c>
      <c r="D4051">
        <f t="shared" si="196"/>
        <v>-5.2917634125030212E-4</v>
      </c>
      <c r="E4051" s="2">
        <f t="shared" si="197"/>
        <v>0.19313325653065858</v>
      </c>
      <c r="K4051">
        <v>4046</v>
      </c>
      <c r="L4051" s="8">
        <v>2.93980236363883E-4</v>
      </c>
      <c r="M4051" s="8">
        <v>-0.28348229227833199</v>
      </c>
    </row>
    <row r="4052" spans="1:13" x14ac:dyDescent="0.55000000000000004">
      <c r="A4052">
        <v>4047</v>
      </c>
      <c r="C4052">
        <f t="shared" si="195"/>
        <v>0.25123001516165394</v>
      </c>
      <c r="D4052">
        <f t="shared" si="196"/>
        <v>-4.6120672260323108E-4</v>
      </c>
      <c r="E4052" s="2">
        <f t="shared" si="197"/>
        <v>0.25095526472029345</v>
      </c>
      <c r="K4052">
        <v>4047</v>
      </c>
      <c r="L4052" s="8">
        <v>4.3962771974557402E-5</v>
      </c>
      <c r="M4052" s="8">
        <v>-0.249724338767218</v>
      </c>
    </row>
    <row r="4053" spans="1:13" x14ac:dyDescent="0.55000000000000004">
      <c r="A4053">
        <v>4048</v>
      </c>
      <c r="C4053">
        <f t="shared" si="195"/>
        <v>0.283419594671524</v>
      </c>
      <c r="D4053">
        <f t="shared" si="196"/>
        <v>-2.774839380523962E-4</v>
      </c>
      <c r="E4053" s="2">
        <f t="shared" si="197"/>
        <v>0.19083003316319486</v>
      </c>
      <c r="K4053">
        <v>4048</v>
      </c>
      <c r="L4053" s="8">
        <v>-2.17065441381034E-4</v>
      </c>
      <c r="M4053" s="8">
        <v>-0.153421375434526</v>
      </c>
    </row>
    <row r="4054" spans="1:13" x14ac:dyDescent="0.55000000000000004">
      <c r="A4054">
        <v>4049</v>
      </c>
      <c r="C4054">
        <f t="shared" si="195"/>
        <v>0.24447682993084874</v>
      </c>
      <c r="D4054">
        <f t="shared" si="196"/>
        <v>-2.4118533945858903E-5</v>
      </c>
      <c r="E4054" s="2">
        <f t="shared" si="197"/>
        <v>6.9258399844063276E-2</v>
      </c>
      <c r="K4054">
        <v>4049</v>
      </c>
      <c r="L4054" s="8">
        <v>-4.23728268366508E-4</v>
      </c>
      <c r="M4054" s="8">
        <v>-1.8693076867142298E-2</v>
      </c>
    </row>
    <row r="4055" spans="1:13" x14ac:dyDescent="0.55000000000000004">
      <c r="A4055">
        <v>4050</v>
      </c>
      <c r="C4055">
        <f t="shared" si="195"/>
        <v>0.14417553404023081</v>
      </c>
      <c r="D4055">
        <f t="shared" si="196"/>
        <v>2.353001138027304E-4</v>
      </c>
      <c r="E4055" s="2">
        <f t="shared" si="197"/>
        <v>5.50301938915985E-4</v>
      </c>
      <c r="K4055">
        <v>4050</v>
      </c>
      <c r="L4055" s="8">
        <v>-5.2426572192025101E-4</v>
      </c>
      <c r="M4055" s="8">
        <v>0.12071701876504801</v>
      </c>
    </row>
    <row r="4056" spans="1:13" x14ac:dyDescent="0.55000000000000004">
      <c r="A4056">
        <v>4051</v>
      </c>
      <c r="C4056">
        <f t="shared" si="195"/>
        <v>7.6892180867086232E-3</v>
      </c>
      <c r="D4056">
        <f t="shared" si="196"/>
        <v>4.3566339271752065E-4</v>
      </c>
      <c r="E4056" s="2">
        <f t="shared" si="197"/>
        <v>4.9374426559322275E-2</v>
      </c>
      <c r="K4056">
        <v>4051</v>
      </c>
      <c r="L4056" s="8">
        <v>-4.9349757311064496E-4</v>
      </c>
      <c r="M4056" s="8">
        <v>0.22989278817351499</v>
      </c>
    </row>
    <row r="4057" spans="1:13" x14ac:dyDescent="0.55000000000000004">
      <c r="A4057">
        <v>4052</v>
      </c>
      <c r="C4057">
        <f t="shared" si="195"/>
        <v>-0.13072692953249609</v>
      </c>
      <c r="D4057">
        <f t="shared" si="196"/>
        <v>5.2668434311935663E-4</v>
      </c>
      <c r="E4057" s="2">
        <f t="shared" si="197"/>
        <v>0.16992319489209448</v>
      </c>
      <c r="K4057">
        <v>4052</v>
      </c>
      <c r="L4057" s="8">
        <v>-3.3912989567879402E-4</v>
      </c>
      <c r="M4057" s="8">
        <v>0.28149048263260701</v>
      </c>
    </row>
    <row r="4058" spans="1:13" x14ac:dyDescent="0.55000000000000004">
      <c r="A4058">
        <v>4053</v>
      </c>
      <c r="C4058">
        <f t="shared" si="195"/>
        <v>-0.236333373344085</v>
      </c>
      <c r="D4058">
        <f t="shared" si="196"/>
        <v>4.8551862502333517E-4</v>
      </c>
      <c r="E4058" s="2">
        <f t="shared" si="197"/>
        <v>0.24892167811284022</v>
      </c>
      <c r="K4058">
        <v>4053</v>
      </c>
      <c r="L4058" s="8">
        <v>-9.9825032065053101E-5</v>
      </c>
      <c r="M4058" s="8">
        <v>0.26258713947618401</v>
      </c>
    </row>
    <row r="4059" spans="1:13" x14ac:dyDescent="0.55000000000000004">
      <c r="A4059">
        <v>4054</v>
      </c>
      <c r="C4059">
        <f t="shared" si="195"/>
        <v>-0.28262512195840117</v>
      </c>
      <c r="D4059">
        <f t="shared" si="196"/>
        <v>3.2249796597012072E-4</v>
      </c>
      <c r="E4059" s="2">
        <f t="shared" si="197"/>
        <v>0.21209924713900061</v>
      </c>
      <c r="K4059">
        <v>4054</v>
      </c>
      <c r="L4059" s="8">
        <v>1.64481630098921E-4</v>
      </c>
      <c r="M4059" s="8">
        <v>0.177917218265601</v>
      </c>
    </row>
    <row r="4060" spans="1:13" x14ac:dyDescent="0.55000000000000004">
      <c r="A4060">
        <v>4055</v>
      </c>
      <c r="C4060">
        <f t="shared" si="195"/>
        <v>-0.25798392222719335</v>
      </c>
      <c r="D4060">
        <f t="shared" si="196"/>
        <v>7.8537115174636169E-5</v>
      </c>
      <c r="E4060" s="2">
        <f t="shared" si="197"/>
        <v>9.4046947831785008E-2</v>
      </c>
      <c r="K4060">
        <v>4055</v>
      </c>
      <c r="L4060" s="8">
        <v>3.8759284763466501E-4</v>
      </c>
      <c r="M4060" s="8">
        <v>4.8686826022105799E-2</v>
      </c>
    </row>
    <row r="4061" spans="1:13" x14ac:dyDescent="0.55000000000000004">
      <c r="A4061">
        <v>4056</v>
      </c>
      <c r="C4061">
        <f t="shared" si="195"/>
        <v>-0.16859419588657606</v>
      </c>
      <c r="D4061">
        <f t="shared" si="196"/>
        <v>-1.8513489609864331E-4</v>
      </c>
      <c r="E4061" s="2">
        <f t="shared" si="197"/>
        <v>5.7542407640696121E-3</v>
      </c>
      <c r="K4061">
        <v>4056</v>
      </c>
      <c r="L4061" s="8">
        <v>5.1362903202884403E-4</v>
      </c>
      <c r="M4061" s="8">
        <v>-9.2737483829767195E-2</v>
      </c>
    </row>
    <row r="4062" spans="1:13" x14ac:dyDescent="0.55000000000000004">
      <c r="A4062">
        <v>4057</v>
      </c>
      <c r="C4062">
        <f t="shared" si="195"/>
        <v>-3.6890880064157847E-2</v>
      </c>
      <c r="D4062">
        <f t="shared" si="196"/>
        <v>-4.0234195078264371E-4</v>
      </c>
      <c r="E4062" s="2">
        <f t="shared" si="197"/>
        <v>3.0291395907554131E-2</v>
      </c>
      <c r="K4062">
        <v>4057</v>
      </c>
      <c r="L4062" s="8">
        <v>5.1102363902821098E-4</v>
      </c>
      <c r="M4062" s="8">
        <v>-0.210935115554892</v>
      </c>
    </row>
    <row r="4063" spans="1:13" x14ac:dyDescent="0.55000000000000004">
      <c r="A4063">
        <v>4058</v>
      </c>
      <c r="C4063">
        <f t="shared" si="195"/>
        <v>0.10407126905796867</v>
      </c>
      <c r="D4063">
        <f t="shared" si="196"/>
        <v>-5.1856965651923446E-4</v>
      </c>
      <c r="E4063" s="2">
        <f t="shared" si="197"/>
        <v>0.14468438603867176</v>
      </c>
      <c r="K4063">
        <v>4058</v>
      </c>
      <c r="L4063" s="8">
        <v>3.8042920547245898E-4</v>
      </c>
      <c r="M4063" s="8">
        <v>-0.27630273904283698</v>
      </c>
    </row>
    <row r="4064" spans="1:13" x14ac:dyDescent="0.55000000000000004">
      <c r="A4064">
        <v>4059</v>
      </c>
      <c r="C4064">
        <f t="shared" si="195"/>
        <v>0.21891372329484313</v>
      </c>
      <c r="D4064">
        <f t="shared" si="196"/>
        <v>-5.0464730905057647E-4</v>
      </c>
      <c r="E4064" s="2">
        <f t="shared" si="197"/>
        <v>0.24145661465276724</v>
      </c>
      <c r="K4064">
        <v>4059</v>
      </c>
      <c r="L4064" s="8">
        <v>1.5455391739467399E-4</v>
      </c>
      <c r="M4064" s="8">
        <v>-0.27246862747975198</v>
      </c>
    </row>
    <row r="4065" spans="1:13" x14ac:dyDescent="0.55000000000000004">
      <c r="A4065">
        <v>4060</v>
      </c>
      <c r="C4065">
        <f t="shared" si="195"/>
        <v>0.27881344731987734</v>
      </c>
      <c r="D4065">
        <f t="shared" si="196"/>
        <v>-3.6406912413150256E-4</v>
      </c>
      <c r="E4065" s="2">
        <f t="shared" si="197"/>
        <v>0.22963887463710406</v>
      </c>
      <c r="K4065">
        <v>4060</v>
      </c>
      <c r="L4065" s="8">
        <v>-1.10030358077501E-4</v>
      </c>
      <c r="M4065" s="8">
        <v>-0.200393057891711</v>
      </c>
    </row>
    <row r="4066" spans="1:13" x14ac:dyDescent="0.55000000000000004">
      <c r="A4066">
        <v>4061</v>
      </c>
      <c r="C4066">
        <f t="shared" si="195"/>
        <v>0.26873687298944821</v>
      </c>
      <c r="D4066">
        <f t="shared" si="196"/>
        <v>-1.321172630274003E-4</v>
      </c>
      <c r="E4066" s="2">
        <f t="shared" si="197"/>
        <v>0.1203151040086964</v>
      </c>
      <c r="K4066">
        <v>4061</v>
      </c>
      <c r="L4066" s="8">
        <v>-3.4705684779038102E-4</v>
      </c>
      <c r="M4066" s="8">
        <v>-7.8127803806411794E-2</v>
      </c>
    </row>
    <row r="4067" spans="1:13" x14ac:dyDescent="0.55000000000000004">
      <c r="A4067">
        <v>4062</v>
      </c>
      <c r="C4067">
        <f t="shared" si="195"/>
        <v>0.19121300806287572</v>
      </c>
      <c r="D4067">
        <f t="shared" si="196"/>
        <v>1.3299324628842824E-4</v>
      </c>
      <c r="E4067" s="2">
        <f t="shared" si="197"/>
        <v>1.6258281049431771E-2</v>
      </c>
      <c r="K4067">
        <v>4062</v>
      </c>
      <c r="L4067" s="8">
        <v>-4.9716079698978197E-4</v>
      </c>
      <c r="M4067" s="8">
        <v>6.3705043411910606E-2</v>
      </c>
    </row>
    <row r="4068" spans="1:13" x14ac:dyDescent="0.55000000000000004">
      <c r="A4068">
        <v>4063</v>
      </c>
      <c r="C4068">
        <f t="shared" si="195"/>
        <v>6.5698708562937747E-2</v>
      </c>
      <c r="D4068">
        <f t="shared" si="196"/>
        <v>3.6472525406106883E-4</v>
      </c>
      <c r="E4068" s="2">
        <f t="shared" si="197"/>
        <v>1.5347210458141853E-2</v>
      </c>
      <c r="K4068">
        <v>4063</v>
      </c>
      <c r="L4068" s="8">
        <v>-5.2274774042141803E-4</v>
      </c>
      <c r="M4068" s="8">
        <v>0.189582567310322</v>
      </c>
    </row>
    <row r="4069" spans="1:13" x14ac:dyDescent="0.55000000000000004">
      <c r="A4069">
        <v>4064</v>
      </c>
      <c r="C4069">
        <f t="shared" si="195"/>
        <v>-7.630458196541208E-2</v>
      </c>
      <c r="D4069">
        <f t="shared" si="196"/>
        <v>5.0491891086160059E-4</v>
      </c>
      <c r="E4069" s="2">
        <f t="shared" si="197"/>
        <v>0.11853046948781777</v>
      </c>
      <c r="K4069">
        <v>4064</v>
      </c>
      <c r="L4069" s="8">
        <v>-4.1740926937296099E-4</v>
      </c>
      <c r="M4069" s="8">
        <v>0.26797796114099898</v>
      </c>
    </row>
    <row r="4070" spans="1:13" x14ac:dyDescent="0.55000000000000004">
      <c r="A4070">
        <v>4065</v>
      </c>
      <c r="C4070">
        <f t="shared" si="195"/>
        <v>-0.19915703079542252</v>
      </c>
      <c r="D4070">
        <f t="shared" si="196"/>
        <v>5.1838856388485108E-4</v>
      </c>
      <c r="E4070" s="2">
        <f t="shared" si="197"/>
        <v>0.22887961379394511</v>
      </c>
      <c r="K4070">
        <v>4065</v>
      </c>
      <c r="L4070" s="8">
        <v>-2.0752805739092999E-4</v>
      </c>
      <c r="M4070" s="8">
        <v>0.27925661218933301</v>
      </c>
    </row>
    <row r="4071" spans="1:13" x14ac:dyDescent="0.55000000000000004">
      <c r="A4071">
        <v>4066</v>
      </c>
      <c r="C4071">
        <f t="shared" si="195"/>
        <v>-0.2720252627929115</v>
      </c>
      <c r="D4071">
        <f t="shared" si="196"/>
        <v>4.0175361413695318E-4</v>
      </c>
      <c r="E4071" s="2">
        <f t="shared" si="197"/>
        <v>0.24267345465370638</v>
      </c>
      <c r="K4071">
        <v>4066</v>
      </c>
      <c r="L4071" s="8">
        <v>5.4329843975260902E-5</v>
      </c>
      <c r="M4071" s="8">
        <v>0.220593712332597</v>
      </c>
    </row>
    <row r="4072" spans="1:13" x14ac:dyDescent="0.55000000000000004">
      <c r="A4072">
        <v>4067</v>
      </c>
      <c r="C4072">
        <f t="shared" si="195"/>
        <v>-0.27662088766742332</v>
      </c>
      <c r="D4072">
        <f t="shared" si="196"/>
        <v>1.8428697553856367E-4</v>
      </c>
      <c r="E4072" s="2">
        <f t="shared" si="197"/>
        <v>0.14692091109077299</v>
      </c>
      <c r="K4072">
        <v>4067</v>
      </c>
      <c r="L4072" s="8">
        <v>3.02580498879965E-4</v>
      </c>
      <c r="M4072" s="8">
        <v>0.106681748758121</v>
      </c>
    </row>
    <row r="4073" spans="1:13" x14ac:dyDescent="0.55000000000000004">
      <c r="A4073">
        <v>4068</v>
      </c>
      <c r="C4073">
        <f t="shared" si="195"/>
        <v>-0.21179050044367115</v>
      </c>
      <c r="D4073">
        <f t="shared" si="196"/>
        <v>-7.9431809461277187E-5</v>
      </c>
      <c r="E4073" s="2">
        <f t="shared" si="197"/>
        <v>3.162748524877658E-2</v>
      </c>
      <c r="K4073">
        <v>4068</v>
      </c>
      <c r="L4073" s="8">
        <v>4.7504799076704201E-4</v>
      </c>
      <c r="M4073" s="8">
        <v>-3.3949320598348001E-2</v>
      </c>
    </row>
    <row r="4074" spans="1:13" x14ac:dyDescent="0.55000000000000004">
      <c r="A4074">
        <v>4069</v>
      </c>
      <c r="C4074">
        <f t="shared" si="195"/>
        <v>-9.380516179809846E-2</v>
      </c>
      <c r="D4074">
        <f t="shared" si="196"/>
        <v>-3.2321488457603547E-4</v>
      </c>
      <c r="E4074" s="2">
        <f t="shared" si="197"/>
        <v>5.2233012770663678E-3</v>
      </c>
      <c r="K4074">
        <v>4069</v>
      </c>
      <c r="L4074" s="8">
        <v>5.28536766382729E-4</v>
      </c>
      <c r="M4074" s="8">
        <v>-0.166077572004666</v>
      </c>
    </row>
    <row r="4075" spans="1:13" x14ac:dyDescent="0.55000000000000004">
      <c r="A4075">
        <v>4070</v>
      </c>
      <c r="C4075">
        <f t="shared" si="195"/>
        <v>4.7723295200837075E-2</v>
      </c>
      <c r="D4075">
        <f t="shared" si="196"/>
        <v>-4.8587783648989033E-4</v>
      </c>
      <c r="E4075" s="2">
        <f t="shared" si="197"/>
        <v>9.2619159472709475E-2</v>
      </c>
      <c r="K4075">
        <v>4070</v>
      </c>
      <c r="L4075" s="8">
        <v>4.4965023005380398E-4</v>
      </c>
      <c r="M4075" s="8">
        <v>-0.25661066523195702</v>
      </c>
    </row>
    <row r="4076" spans="1:13" x14ac:dyDescent="0.55000000000000004">
      <c r="A4076">
        <v>4071</v>
      </c>
      <c r="C4076">
        <f t="shared" si="195"/>
        <v>0.17727421103355723</v>
      </c>
      <c r="D4076">
        <f t="shared" si="196"/>
        <v>-5.2659569294001964E-4</v>
      </c>
      <c r="E4076" s="2">
        <f t="shared" si="197"/>
        <v>0.2117363995434445</v>
      </c>
      <c r="K4076">
        <v>4071</v>
      </c>
      <c r="L4076" s="8">
        <v>2.5814600418038797E-4</v>
      </c>
      <c r="M4076" s="8">
        <v>-0.28287402545490797</v>
      </c>
    </row>
    <row r="4077" spans="1:13" x14ac:dyDescent="0.55000000000000004">
      <c r="A4077">
        <v>4072</v>
      </c>
      <c r="C4077">
        <f t="shared" si="195"/>
        <v>0.26233303654074136</v>
      </c>
      <c r="D4077">
        <f t="shared" si="196"/>
        <v>-4.351491302187078E-4</v>
      </c>
      <c r="E4077" s="2">
        <f t="shared" si="197"/>
        <v>0.2506232556845624</v>
      </c>
      <c r="K4077">
        <v>4072</v>
      </c>
      <c r="L4077" s="8">
        <v>1.9875101384471002E-6</v>
      </c>
      <c r="M4077" s="8">
        <v>-0.23828983117962399</v>
      </c>
    </row>
    <row r="4078" spans="1:13" x14ac:dyDescent="0.55000000000000004">
      <c r="A4078">
        <v>4073</v>
      </c>
      <c r="C4078">
        <f t="shared" si="195"/>
        <v>0.28155179941811331</v>
      </c>
      <c r="D4078">
        <f t="shared" si="196"/>
        <v>-2.3448930803185309E-4</v>
      </c>
      <c r="E4078" s="2">
        <f t="shared" si="197"/>
        <v>0.17270363607135275</v>
      </c>
      <c r="K4078">
        <v>4073</v>
      </c>
      <c r="L4078" s="8">
        <v>-2.5466876814728601E-4</v>
      </c>
      <c r="M4078" s="8">
        <v>-0.13402447044261001</v>
      </c>
    </row>
    <row r="4079" spans="1:13" x14ac:dyDescent="0.55000000000000004">
      <c r="A4079">
        <v>4074</v>
      </c>
      <c r="C4079">
        <f t="shared" si="195"/>
        <v>0.2301069952833722</v>
      </c>
      <c r="D4079">
        <f t="shared" si="196"/>
        <v>2.502238783074546E-5</v>
      </c>
      <c r="E4079" s="2">
        <f t="shared" si="197"/>
        <v>5.1211167220799561E-2</v>
      </c>
      <c r="K4079">
        <v>4074</v>
      </c>
      <c r="L4079" s="8">
        <v>-4.4754167360018998E-4</v>
      </c>
      <c r="M4079" s="8">
        <v>3.8081503442086999E-3</v>
      </c>
    </row>
    <row r="4080" spans="1:13" x14ac:dyDescent="0.55000000000000004">
      <c r="A4080">
        <v>4075</v>
      </c>
      <c r="C4080">
        <f t="shared" si="195"/>
        <v>0.12091018560312349</v>
      </c>
      <c r="D4080">
        <f t="shared" si="196"/>
        <v>2.7825399177791376E-4</v>
      </c>
      <c r="E4080" s="2">
        <f t="shared" si="197"/>
        <v>3.9112223949174852E-4</v>
      </c>
      <c r="K4080">
        <v>4075</v>
      </c>
      <c r="L4080" s="8">
        <v>-5.2832499055294603E-4</v>
      </c>
      <c r="M4080" s="8">
        <v>0.14068699625327</v>
      </c>
    </row>
    <row r="4081" spans="1:13" x14ac:dyDescent="0.55000000000000004">
      <c r="A4081">
        <v>4076</v>
      </c>
      <c r="C4081">
        <f t="shared" si="195"/>
        <v>-1.863253207695429E-2</v>
      </c>
      <c r="D4081">
        <f t="shared" si="196"/>
        <v>4.6164970891572507E-4</v>
      </c>
      <c r="E4081" s="2">
        <f t="shared" si="197"/>
        <v>6.8101396796869829E-2</v>
      </c>
      <c r="K4081">
        <v>4076</v>
      </c>
      <c r="L4081" s="8">
        <v>-4.7678603613142097E-4</v>
      </c>
      <c r="M4081" s="8">
        <v>0.242329911191938</v>
      </c>
    </row>
    <row r="4082" spans="1:13" x14ac:dyDescent="0.55000000000000004">
      <c r="A4082">
        <v>4077</v>
      </c>
      <c r="C4082">
        <f t="shared" si="195"/>
        <v>-0.15349887695019657</v>
      </c>
      <c r="D4082">
        <f t="shared" si="196"/>
        <v>5.2918107992274376E-4</v>
      </c>
      <c r="E4082" s="2">
        <f t="shared" si="197"/>
        <v>0.19077560963940338</v>
      </c>
      <c r="K4082">
        <v>4077</v>
      </c>
      <c r="L4082" s="8">
        <v>-3.0583306119494601E-4</v>
      </c>
      <c r="M4082" s="8">
        <v>0.28327979656695601</v>
      </c>
    </row>
    <row r="4083" spans="1:13" x14ac:dyDescent="0.55000000000000004">
      <c r="A4083">
        <v>4078</v>
      </c>
      <c r="C4083">
        <f t="shared" si="195"/>
        <v>-0.24984023920854684</v>
      </c>
      <c r="D4083">
        <f t="shared" si="196"/>
        <v>4.6389915412129113E-4</v>
      </c>
      <c r="E4083" s="2">
        <f t="shared" si="197"/>
        <v>0.25313047777045927</v>
      </c>
      <c r="K4083">
        <v>4078</v>
      </c>
      <c r="L4083" s="8">
        <v>-5.8282298831625801E-5</v>
      </c>
      <c r="M4083" s="8">
        <v>0.253280499551504</v>
      </c>
    </row>
    <row r="4084" spans="1:13" x14ac:dyDescent="0.55000000000000004">
      <c r="A4084">
        <v>4079</v>
      </c>
      <c r="C4084">
        <f t="shared" si="195"/>
        <v>-0.28347696763997887</v>
      </c>
      <c r="D4084">
        <f t="shared" si="196"/>
        <v>2.8218831885697381E-4</v>
      </c>
      <c r="E4084" s="2">
        <f t="shared" si="197"/>
        <v>0.19653483707798233</v>
      </c>
      <c r="K4084">
        <v>4079</v>
      </c>
      <c r="L4084" s="8">
        <v>2.0386562683120799E-4</v>
      </c>
      <c r="M4084" s="8">
        <v>0.15984553018523001</v>
      </c>
    </row>
    <row r="4085" spans="1:13" x14ac:dyDescent="0.55000000000000004">
      <c r="A4085">
        <v>4080</v>
      </c>
      <c r="C4085">
        <f t="shared" si="195"/>
        <v>-0.24596695241512875</v>
      </c>
      <c r="D4085">
        <f t="shared" si="196"/>
        <v>2.9654163615519771E-5</v>
      </c>
      <c r="E4085" s="2">
        <f t="shared" si="197"/>
        <v>7.41708232648325E-2</v>
      </c>
      <c r="K4085">
        <v>4080</v>
      </c>
      <c r="L4085" s="8">
        <v>4.1495414156363401E-4</v>
      </c>
      <c r="M4085" s="8">
        <v>2.6376256174386999E-2</v>
      </c>
    </row>
    <row r="4086" spans="1:13" x14ac:dyDescent="0.55000000000000004">
      <c r="A4086">
        <v>4081</v>
      </c>
      <c r="C4086">
        <f t="shared" si="195"/>
        <v>-0.14672441670607153</v>
      </c>
      <c r="D4086">
        <f t="shared" si="196"/>
        <v>-2.303225616332557E-4</v>
      </c>
      <c r="E4086" s="2">
        <f t="shared" si="197"/>
        <v>1.0906705645509019E-3</v>
      </c>
      <c r="K4086">
        <v>4081</v>
      </c>
      <c r="L4086" s="8">
        <v>5.2211481735283804E-4</v>
      </c>
      <c r="M4086" s="8">
        <v>-0.113699114821745</v>
      </c>
    </row>
    <row r="4087" spans="1:13" x14ac:dyDescent="0.55000000000000004">
      <c r="A4087">
        <v>4082</v>
      </c>
      <c r="C4087">
        <f t="shared" si="195"/>
        <v>-1.0657145111166982E-2</v>
      </c>
      <c r="D4087">
        <f t="shared" si="196"/>
        <v>-4.3249317872426216E-4</v>
      </c>
      <c r="E4087" s="2">
        <f t="shared" si="197"/>
        <v>4.6070626688640967E-2</v>
      </c>
      <c r="K4087">
        <v>4082</v>
      </c>
      <c r="L4087" s="8">
        <v>4.9850859817084602E-4</v>
      </c>
      <c r="M4087" s="8">
        <v>-0.22529783717266999</v>
      </c>
    </row>
    <row r="4088" spans="1:13" x14ac:dyDescent="0.55000000000000004">
      <c r="A4088">
        <v>4083</v>
      </c>
      <c r="C4088">
        <f t="shared" si="195"/>
        <v>0.12808484527361008</v>
      </c>
      <c r="D4088">
        <f t="shared" si="196"/>
        <v>-5.2611712419183096E-4</v>
      </c>
      <c r="E4088" s="2">
        <f t="shared" si="197"/>
        <v>0.166916504783646</v>
      </c>
      <c r="K4088">
        <v>4083</v>
      </c>
      <c r="L4088" s="8">
        <v>3.5004780805413899E-4</v>
      </c>
      <c r="M4088" s="8">
        <v>-0.28046931855738799</v>
      </c>
    </row>
    <row r="4089" spans="1:13" x14ac:dyDescent="0.55000000000000004">
      <c r="A4089">
        <v>4084</v>
      </c>
      <c r="C4089">
        <f t="shared" si="195"/>
        <v>0.23468023930903423</v>
      </c>
      <c r="D4089">
        <f t="shared" si="196"/>
        <v>-4.8769676115632501E-4</v>
      </c>
      <c r="E4089" s="2">
        <f t="shared" si="197"/>
        <v>0.25007576425245859</v>
      </c>
      <c r="K4089">
        <v>4084</v>
      </c>
      <c r="L4089" s="8">
        <v>1.13915372871325E-4</v>
      </c>
      <c r="M4089" s="8">
        <v>-0.26539551920407201</v>
      </c>
    </row>
    <row r="4090" spans="1:13" x14ac:dyDescent="0.55000000000000004">
      <c r="A4090">
        <v>4085</v>
      </c>
      <c r="C4090">
        <f t="shared" si="195"/>
        <v>0.28237583994484516</v>
      </c>
      <c r="D4090">
        <f t="shared" si="196"/>
        <v>-3.2687479090265966E-4</v>
      </c>
      <c r="E4090" s="2">
        <f t="shared" si="197"/>
        <v>0.21736818023905052</v>
      </c>
      <c r="K4090">
        <v>4085</v>
      </c>
      <c r="L4090" s="8">
        <v>-1.5074787412678E-4</v>
      </c>
      <c r="M4090" s="8">
        <v>-0.18385176567182199</v>
      </c>
    </row>
    <row r="4091" spans="1:13" x14ac:dyDescent="0.55000000000000004">
      <c r="A4091">
        <v>4086</v>
      </c>
      <c r="C4091">
        <f t="shared" si="195"/>
        <v>0.25920105676578292</v>
      </c>
      <c r="D4091">
        <f t="shared" si="196"/>
        <v>-8.4014138110139657E-5</v>
      </c>
      <c r="E4091" s="2">
        <f t="shared" si="197"/>
        <v>9.9516433483802458E-2</v>
      </c>
      <c r="K4091">
        <v>4086</v>
      </c>
      <c r="L4091" s="8">
        <v>-3.7765538087791597E-4</v>
      </c>
      <c r="M4091" s="8">
        <v>-5.6261196893513797E-2</v>
      </c>
    </row>
    <row r="4092" spans="1:13" x14ac:dyDescent="0.55000000000000004">
      <c r="A4092">
        <v>4087</v>
      </c>
      <c r="C4092">
        <f t="shared" si="195"/>
        <v>0.17097227186346969</v>
      </c>
      <c r="D4092">
        <f t="shared" si="196"/>
        <v>1.7993229247353123E-4</v>
      </c>
      <c r="E4092" s="2">
        <f t="shared" si="197"/>
        <v>7.3191334449449197E-3</v>
      </c>
      <c r="K4092">
        <v>4087</v>
      </c>
      <c r="L4092" s="8">
        <v>-5.0997675468428196E-4</v>
      </c>
      <c r="M4092" s="8">
        <v>8.5420337665902193E-2</v>
      </c>
    </row>
    <row r="4093" spans="1:13" x14ac:dyDescent="0.55000000000000004">
      <c r="A4093">
        <v>4088</v>
      </c>
      <c r="C4093">
        <f t="shared" si="195"/>
        <v>3.9833050532974375E-2</v>
      </c>
      <c r="D4093">
        <f t="shared" si="196"/>
        <v>3.9871951031814382E-4</v>
      </c>
      <c r="E4093" s="2">
        <f t="shared" si="197"/>
        <v>2.7514438730252132E-2</v>
      </c>
      <c r="K4093">
        <v>4088</v>
      </c>
      <c r="L4093" s="8">
        <v>-5.1457128661386601E-4</v>
      </c>
      <c r="M4093" s="8">
        <v>0.20570781874758901</v>
      </c>
    </row>
    <row r="4094" spans="1:13" x14ac:dyDescent="0.55000000000000004">
      <c r="A4094">
        <v>4089</v>
      </c>
      <c r="C4094">
        <f t="shared" si="195"/>
        <v>-0.10130342686528437</v>
      </c>
      <c r="D4094">
        <f t="shared" si="196"/>
        <v>5.1743653541253573E-4</v>
      </c>
      <c r="E4094" s="2">
        <f t="shared" si="197"/>
        <v>0.1412090506989179</v>
      </c>
      <c r="K4094">
        <v>4089</v>
      </c>
      <c r="L4094" s="8">
        <v>-3.9028824764249503E-4</v>
      </c>
      <c r="M4094" s="8">
        <v>0.27447450050528099</v>
      </c>
    </row>
    <row r="4095" spans="1:13" x14ac:dyDescent="0.55000000000000004">
      <c r="A4095">
        <v>4090</v>
      </c>
      <c r="C4095">
        <f t="shared" si="195"/>
        <v>-0.21701487942921274</v>
      </c>
      <c r="D4095">
        <f t="shared" si="196"/>
        <v>5.0628789681769401E-4</v>
      </c>
      <c r="E4095" s="2">
        <f t="shared" si="197"/>
        <v>0.24158426272827435</v>
      </c>
      <c r="K4095">
        <v>4090</v>
      </c>
      <c r="L4095" s="8">
        <v>-1.6825509587654899E-4</v>
      </c>
      <c r="M4095" s="8">
        <v>0.27449734089524103</v>
      </c>
    </row>
    <row r="4096" spans="1:13" x14ac:dyDescent="0.55000000000000004">
      <c r="A4096">
        <v>4091</v>
      </c>
      <c r="C4096">
        <f t="shared" si="195"/>
        <v>-0.27826017156712118</v>
      </c>
      <c r="D4096">
        <f t="shared" si="196"/>
        <v>3.6807166782373623E-4</v>
      </c>
      <c r="E4096" s="2">
        <f t="shared" si="197"/>
        <v>0.23428580660436538</v>
      </c>
      <c r="K4096">
        <v>4091</v>
      </c>
      <c r="L4096" s="8">
        <v>9.5918588430513895E-5</v>
      </c>
      <c r="M4096" s="8">
        <v>0.20577061940011199</v>
      </c>
    </row>
    <row r="4097" spans="1:13" x14ac:dyDescent="0.55000000000000004">
      <c r="A4097">
        <v>4092</v>
      </c>
      <c r="C4097">
        <f t="shared" si="195"/>
        <v>-0.26966802590135996</v>
      </c>
      <c r="D4097">
        <f t="shared" si="196"/>
        <v>1.3747720854491617E-4</v>
      </c>
      <c r="E4097" s="2">
        <f t="shared" si="197"/>
        <v>0.12614956168887015</v>
      </c>
      <c r="K4097">
        <v>4092</v>
      </c>
      <c r="L4097" s="8">
        <v>3.3606886722943201E-4</v>
      </c>
      <c r="M4097" s="8">
        <v>8.5507369767977098E-2</v>
      </c>
    </row>
    <row r="4098" spans="1:13" x14ac:dyDescent="0.55000000000000004">
      <c r="A4098">
        <v>4093</v>
      </c>
      <c r="C4098">
        <f t="shared" si="195"/>
        <v>-0.19339488988573286</v>
      </c>
      <c r="D4098">
        <f t="shared" si="196"/>
        <v>-1.276211322918115E-4</v>
      </c>
      <c r="E4098" s="2">
        <f t="shared" si="197"/>
        <v>1.8830195314884873E-2</v>
      </c>
      <c r="K4098">
        <v>4093</v>
      </c>
      <c r="L4098" s="8">
        <v>4.9204861341084504E-4</v>
      </c>
      <c r="M4098" s="8">
        <v>-5.6171731071759802E-2</v>
      </c>
    </row>
    <row r="4099" spans="1:13" x14ac:dyDescent="0.55000000000000004">
      <c r="A4099">
        <v>4094</v>
      </c>
      <c r="C4099">
        <f t="shared" si="195"/>
        <v>-6.8583712949622871E-2</v>
      </c>
      <c r="D4099">
        <f t="shared" si="196"/>
        <v>-3.6068925896332363E-4</v>
      </c>
      <c r="E4099" s="2">
        <f t="shared" si="197"/>
        <v>1.3270708329943563E-2</v>
      </c>
      <c r="K4099">
        <v>4094</v>
      </c>
      <c r="L4099" s="8">
        <v>5.2479173191552096E-4</v>
      </c>
      <c r="M4099" s="8">
        <v>-0.183782273400453</v>
      </c>
    </row>
    <row r="4100" spans="1:13" x14ac:dyDescent="0.55000000000000004">
      <c r="A4100">
        <v>4095</v>
      </c>
      <c r="C4100">
        <f t="shared" si="195"/>
        <v>7.3440530304883775E-2</v>
      </c>
      <c r="D4100">
        <f t="shared" si="196"/>
        <v>-5.0323198436019571E-4</v>
      </c>
      <c r="E4100" s="2">
        <f t="shared" si="197"/>
        <v>0.11478810674988336</v>
      </c>
      <c r="K4100">
        <v>4095</v>
      </c>
      <c r="L4100" s="8">
        <v>4.26097505590403E-4</v>
      </c>
      <c r="M4100" s="8">
        <v>-0.26536340525355001</v>
      </c>
    </row>
    <row r="4101" spans="1:13" x14ac:dyDescent="0.55000000000000004">
      <c r="A4101">
        <v>4096</v>
      </c>
      <c r="C4101">
        <f t="shared" si="195"/>
        <v>0.1970327484584195</v>
      </c>
      <c r="D4101">
        <f t="shared" si="196"/>
        <v>-5.1947408897407748E-4</v>
      </c>
      <c r="E4101" s="2">
        <f t="shared" si="197"/>
        <v>0.2280209329070467</v>
      </c>
      <c r="K4101">
        <v>4096</v>
      </c>
      <c r="L4101" s="8">
        <v>2.20684515673149E-4</v>
      </c>
      <c r="M4101" s="8">
        <v>-0.28048262606584301</v>
      </c>
    </row>
    <row r="4102" spans="1:13" x14ac:dyDescent="0.55000000000000004">
      <c r="A4102">
        <v>4097</v>
      </c>
      <c r="C4102">
        <f t="shared" ref="C4102:C4165" si="198">$D$1*COS($B$2*(A4102-$L$2)+$B$1)</f>
        <v>0.27117389986970258</v>
      </c>
      <c r="D4102">
        <f t="shared" ref="D4102:D4165" si="199">$D$2*COS($B$2*(A4102-$L$3)+$B$3)</f>
        <v>-4.0533914690046852E-4</v>
      </c>
      <c r="E4102" s="2">
        <f t="shared" ref="E4102:E4165" si="200">(M4102-C4102)^2</f>
        <v>0.24653919386652928</v>
      </c>
      <c r="K4102">
        <v>4097</v>
      </c>
      <c r="L4102" s="8">
        <v>-4.0000280221788499E-5</v>
      </c>
      <c r="M4102" s="8">
        <v>-0.225353233192056</v>
      </c>
    </row>
    <row r="4103" spans="1:13" x14ac:dyDescent="0.55000000000000004">
      <c r="A4103">
        <v>4098</v>
      </c>
      <c r="C4103">
        <f t="shared" si="198"/>
        <v>0.27725611830640629</v>
      </c>
      <c r="D4103">
        <f t="shared" si="199"/>
        <v>-1.8947262282974537E-4</v>
      </c>
      <c r="E4103" s="2">
        <f t="shared" si="200"/>
        <v>0.15291137703334409</v>
      </c>
      <c r="K4103">
        <v>4098</v>
      </c>
      <c r="L4103" s="8">
        <v>-2.9066675779145602E-4</v>
      </c>
      <c r="M4103" s="8">
        <v>-0.113782725075353</v>
      </c>
    </row>
    <row r="4104" spans="1:13" x14ac:dyDescent="0.55000000000000004">
      <c r="A4104">
        <v>4099</v>
      </c>
      <c r="C4104">
        <f t="shared" si="198"/>
        <v>0.21375289514408147</v>
      </c>
      <c r="D4104">
        <f t="shared" si="199"/>
        <v>7.3947535807712843E-5</v>
      </c>
      <c r="E4104" s="2">
        <f t="shared" si="200"/>
        <v>3.5144072086332682E-2</v>
      </c>
      <c r="K4104">
        <v>4099</v>
      </c>
      <c r="L4104" s="8">
        <v>-4.6853394270659902E-4</v>
      </c>
      <c r="M4104" s="8">
        <v>2.6285372393252199E-2</v>
      </c>
    </row>
    <row r="4105" spans="1:13" x14ac:dyDescent="0.55000000000000004">
      <c r="A4105">
        <v>4100</v>
      </c>
      <c r="C4105">
        <f t="shared" si="198"/>
        <v>9.6602200854131431E-2</v>
      </c>
      <c r="D4105">
        <f t="shared" si="199"/>
        <v>3.1880842164781667E-4</v>
      </c>
      <c r="E4105" s="2">
        <f t="shared" si="200"/>
        <v>3.9901879400548162E-3</v>
      </c>
      <c r="K4105">
        <v>4100</v>
      </c>
      <c r="L4105" s="8">
        <v>-5.2905389509730902E-4</v>
      </c>
      <c r="M4105" s="8">
        <v>0.15977013528335601</v>
      </c>
    </row>
    <row r="4106" spans="1:13" x14ac:dyDescent="0.55000000000000004">
      <c r="A4106">
        <v>4101</v>
      </c>
      <c r="C4106">
        <f t="shared" si="198"/>
        <v>-4.4793609635336816E-2</v>
      </c>
      <c r="D4106">
        <f t="shared" si="199"/>
        <v>4.8365511360109412E-4</v>
      </c>
      <c r="E4106" s="2">
        <f t="shared" si="200"/>
        <v>8.882372052063249E-2</v>
      </c>
      <c r="K4106">
        <v>4101</v>
      </c>
      <c r="L4106" s="8">
        <v>-4.5706901744880699E-4</v>
      </c>
      <c r="M4106" s="8">
        <v>0.25323947664978103</v>
      </c>
    </row>
    <row r="4107" spans="1:13" x14ac:dyDescent="0.55000000000000004">
      <c r="A4107">
        <v>4102</v>
      </c>
      <c r="C4107">
        <f t="shared" si="198"/>
        <v>-0.17494716828265103</v>
      </c>
      <c r="D4107">
        <f t="shared" si="199"/>
        <v>5.271145666844772E-4</v>
      </c>
      <c r="E4107" s="2">
        <f t="shared" si="200"/>
        <v>0.20997527213465006</v>
      </c>
      <c r="K4107">
        <v>4102</v>
      </c>
      <c r="L4107" s="8">
        <v>-2.7060836892992002E-4</v>
      </c>
      <c r="M4107" s="8">
        <v>0.28328342010560797</v>
      </c>
    </row>
    <row r="4108" spans="1:13" x14ac:dyDescent="0.55000000000000004">
      <c r="A4108">
        <v>4103</v>
      </c>
      <c r="C4108">
        <f t="shared" si="198"/>
        <v>-0.26119267528473733</v>
      </c>
      <c r="D4108">
        <f t="shared" si="199"/>
        <v>4.3827937422355104E-4</v>
      </c>
      <c r="E4108" s="2">
        <f t="shared" si="200"/>
        <v>0.25358269345324624</v>
      </c>
      <c r="K4108">
        <v>4103</v>
      </c>
      <c r="L4108" s="8">
        <v>-1.6372175680089201E-5</v>
      </c>
      <c r="M4108" s="8">
        <v>0.242377273633232</v>
      </c>
    </row>
    <row r="4109" spans="1:13" x14ac:dyDescent="0.55000000000000004">
      <c r="A4109">
        <v>4104</v>
      </c>
      <c r="C4109">
        <f t="shared" si="198"/>
        <v>-0.28188432629533888</v>
      </c>
      <c r="D4109">
        <f t="shared" si="199"/>
        <v>2.3944529703215673E-4</v>
      </c>
      <c r="E4109" s="2">
        <f t="shared" si="200"/>
        <v>0.17863349728445241</v>
      </c>
      <c r="K4109">
        <v>4104</v>
      </c>
      <c r="L4109" s="8">
        <v>2.4196453053442301E-4</v>
      </c>
      <c r="M4109" s="8">
        <v>0.14076623537996799</v>
      </c>
    </row>
    <row r="4110" spans="1:13" x14ac:dyDescent="0.55000000000000004">
      <c r="A4110">
        <v>4105</v>
      </c>
      <c r="C4110">
        <f t="shared" si="198"/>
        <v>-0.23182895305677417</v>
      </c>
      <c r="D4110">
        <f t="shared" si="199"/>
        <v>-1.9484502610064836E-5</v>
      </c>
      <c r="E4110" s="2">
        <f t="shared" si="200"/>
        <v>5.5567865970290425E-2</v>
      </c>
      <c r="K4110">
        <v>4105</v>
      </c>
      <c r="L4110" s="8">
        <v>4.3969971903761801E-4</v>
      </c>
      <c r="M4110" s="8">
        <v>3.8994202254644399E-3</v>
      </c>
    </row>
    <row r="4111" spans="1:13" x14ac:dyDescent="0.55000000000000004">
      <c r="A4111">
        <v>4106</v>
      </c>
      <c r="C4111">
        <f t="shared" si="198"/>
        <v>-0.12358939916756795</v>
      </c>
      <c r="D4111">
        <f t="shared" si="199"/>
        <v>-2.7352410279788834E-4</v>
      </c>
      <c r="E4111" s="2">
        <f t="shared" si="200"/>
        <v>1.0721835720128933E-4</v>
      </c>
      <c r="K4111">
        <v>4106</v>
      </c>
      <c r="L4111" s="8">
        <v>5.2730938520881504E-4</v>
      </c>
      <c r="M4111" s="8">
        <v>-0.13394402891475299</v>
      </c>
    </row>
    <row r="4112" spans="1:13" x14ac:dyDescent="0.55000000000000004">
      <c r="A4112">
        <v>4107</v>
      </c>
      <c r="C4112">
        <f t="shared" si="198"/>
        <v>1.5668488852800512E-2</v>
      </c>
      <c r="D4112">
        <f t="shared" si="199"/>
        <v>-4.5891491861215704E-4</v>
      </c>
      <c r="E4112" s="2">
        <f t="shared" si="200"/>
        <v>6.4469706107926572E-2</v>
      </c>
      <c r="K4112">
        <v>4107</v>
      </c>
      <c r="L4112" s="8">
        <v>4.8285114466452598E-4</v>
      </c>
      <c r="M4112" s="8">
        <v>-0.238240365084841</v>
      </c>
    </row>
    <row r="4113" spans="1:13" x14ac:dyDescent="0.55000000000000004">
      <c r="A4113">
        <v>4108</v>
      </c>
      <c r="C4113">
        <f t="shared" si="198"/>
        <v>0.15099391643851279</v>
      </c>
      <c r="D4113">
        <f t="shared" si="199"/>
        <v>-5.2912776301704387E-4</v>
      </c>
      <c r="E4113" s="2">
        <f t="shared" si="200"/>
        <v>0.18823609648760634</v>
      </c>
      <c r="K4113">
        <v>4108</v>
      </c>
      <c r="L4113" s="8">
        <v>3.1745983954796898E-4</v>
      </c>
      <c r="M4113" s="8">
        <v>-0.28286792388350301</v>
      </c>
    </row>
    <row r="4114" spans="1:13" x14ac:dyDescent="0.55000000000000004">
      <c r="A4114">
        <v>4109</v>
      </c>
      <c r="C4114">
        <f t="shared" si="198"/>
        <v>0.24842305369738754</v>
      </c>
      <c r="D4114">
        <f t="shared" si="199"/>
        <v>-4.6654069203295881E-4</v>
      </c>
      <c r="E4114" s="2">
        <f t="shared" si="200"/>
        <v>0.2550982404160122</v>
      </c>
      <c r="K4114">
        <v>4109</v>
      </c>
      <c r="L4114" s="8">
        <v>7.2558748238756401E-5</v>
      </c>
      <c r="M4114" s="8">
        <v>-0.25664945636033898</v>
      </c>
    </row>
    <row r="4115" spans="1:13" x14ac:dyDescent="0.55000000000000004">
      <c r="A4115">
        <v>4110</v>
      </c>
      <c r="C4115">
        <f t="shared" si="198"/>
        <v>0.28350324082071554</v>
      </c>
      <c r="D4115">
        <f t="shared" si="199"/>
        <v>-2.8686174124612456E-4</v>
      </c>
      <c r="E4115" s="2">
        <f t="shared" si="200"/>
        <v>0.20218942223336223</v>
      </c>
      <c r="K4115">
        <v>4110</v>
      </c>
      <c r="L4115" s="8">
        <v>-1.9051513168864801E-4</v>
      </c>
      <c r="M4115" s="8">
        <v>-0.16615154035408999</v>
      </c>
    </row>
    <row r="4116" spans="1:13" x14ac:dyDescent="0.55000000000000004">
      <c r="A4116">
        <v>4111</v>
      </c>
      <c r="C4116">
        <f t="shared" si="198"/>
        <v>0.24743009027322324</v>
      </c>
      <c r="D4116">
        <f t="shared" si="199"/>
        <v>-3.518653997609926E-5</v>
      </c>
      <c r="E4116" s="2">
        <f t="shared" si="200"/>
        <v>7.9225378131626389E-2</v>
      </c>
      <c r="K4116">
        <v>4111</v>
      </c>
      <c r="L4116" s="8">
        <v>-4.0587331501455801E-4</v>
      </c>
      <c r="M4116" s="8">
        <v>-3.4039940336833698E-2</v>
      </c>
    </row>
    <row r="4117" spans="1:13" x14ac:dyDescent="0.55000000000000004">
      <c r="A4117">
        <v>4112</v>
      </c>
      <c r="C4117">
        <f t="shared" si="198"/>
        <v>0.14925720247963367</v>
      </c>
      <c r="D4117">
        <f t="shared" si="199"/>
        <v>2.2531974115774743E-4</v>
      </c>
      <c r="E4117" s="2">
        <f t="shared" si="200"/>
        <v>1.819878037882679E-3</v>
      </c>
      <c r="K4117">
        <v>4112</v>
      </c>
      <c r="L4117" s="8">
        <v>-5.1957800873982096E-4</v>
      </c>
      <c r="M4117" s="8">
        <v>0.106597173906241</v>
      </c>
    </row>
    <row r="4118" spans="1:13" x14ac:dyDescent="0.55000000000000004">
      <c r="A4118">
        <v>4113</v>
      </c>
      <c r="C4118">
        <f t="shared" si="198"/>
        <v>1.3623902955859548E-2</v>
      </c>
      <c r="D4118">
        <f t="shared" si="199"/>
        <v>4.292755166243078E-4</v>
      </c>
      <c r="E4118" s="2">
        <f t="shared" si="200"/>
        <v>4.2812766809974118E-2</v>
      </c>
      <c r="K4118">
        <v>4113</v>
      </c>
      <c r="L4118" s="8">
        <v>-5.0315116694823602E-4</v>
      </c>
      <c r="M4118" s="8">
        <v>0.22053636466364099</v>
      </c>
    </row>
    <row r="4119" spans="1:13" x14ac:dyDescent="0.55000000000000004">
      <c r="A4119">
        <v>4114</v>
      </c>
      <c r="C4119">
        <f t="shared" si="198"/>
        <v>-0.12542870903889636</v>
      </c>
      <c r="D4119">
        <f t="shared" si="199"/>
        <v>5.2549218582766252E-4</v>
      </c>
      <c r="E4119" s="2">
        <f t="shared" si="200"/>
        <v>0.16375745588360152</v>
      </c>
      <c r="K4119">
        <v>4114</v>
      </c>
      <c r="L4119" s="8">
        <v>-3.6070699407123302E-4</v>
      </c>
      <c r="M4119" s="8">
        <v>0.27924085478275001</v>
      </c>
    </row>
    <row r="4120" spans="1:13" x14ac:dyDescent="0.55000000000000004">
      <c r="A4120">
        <v>4115</v>
      </c>
      <c r="C4120">
        <f t="shared" si="198"/>
        <v>-0.23300135889436333</v>
      </c>
      <c r="D4120">
        <f t="shared" si="199"/>
        <v>4.8982139288694497E-4</v>
      </c>
      <c r="E4120" s="2">
        <f t="shared" si="200"/>
        <v>0.25101011771304471</v>
      </c>
      <c r="K4120">
        <v>4115</v>
      </c>
      <c r="L4120" s="8">
        <v>-1.27921516865351E-4</v>
      </c>
      <c r="M4120" s="8">
        <v>0.26800774053701898</v>
      </c>
    </row>
    <row r="4121" spans="1:13" x14ac:dyDescent="0.55000000000000004">
      <c r="A4121">
        <v>4116</v>
      </c>
      <c r="C4121">
        <f t="shared" si="198"/>
        <v>-0.28209557894630816</v>
      </c>
      <c r="D4121">
        <f t="shared" si="199"/>
        <v>3.3121575494736584E-4</v>
      </c>
      <c r="E4121" s="2">
        <f t="shared" si="200"/>
        <v>0.22254429230957581</v>
      </c>
      <c r="K4121">
        <v>4116</v>
      </c>
      <c r="L4121" s="8">
        <v>1.3690269780693401E-4</v>
      </c>
      <c r="M4121" s="8">
        <v>0.18965042507447399</v>
      </c>
    </row>
    <row r="4122" spans="1:13" x14ac:dyDescent="0.55000000000000004">
      <c r="A4122">
        <v>4117</v>
      </c>
      <c r="C4122">
        <f t="shared" si="198"/>
        <v>-0.26038975478655968</v>
      </c>
      <c r="D4122">
        <f t="shared" si="199"/>
        <v>8.9481943993966295E-5</v>
      </c>
      <c r="E4122" s="2">
        <f t="shared" si="200"/>
        <v>0.10509509658842629</v>
      </c>
      <c r="K4122">
        <v>4117</v>
      </c>
      <c r="L4122" s="8">
        <v>3.67438782530794E-4</v>
      </c>
      <c r="M4122" s="8">
        <v>6.3793984146204005E-2</v>
      </c>
    </row>
    <row r="4123" spans="1:13" x14ac:dyDescent="0.55000000000000004">
      <c r="A4123">
        <v>4118</v>
      </c>
      <c r="C4123">
        <f t="shared" si="198"/>
        <v>-0.17333159075613302</v>
      </c>
      <c r="D4123">
        <f t="shared" si="199"/>
        <v>-1.7470994877519615E-4</v>
      </c>
      <c r="E4123" s="2">
        <f t="shared" si="200"/>
        <v>9.0804766227410415E-3</v>
      </c>
      <c r="K4123">
        <v>4118</v>
      </c>
      <c r="L4123" s="8">
        <v>5.0594754474509503E-4</v>
      </c>
      <c r="M4123" s="8">
        <v>-7.8040055860629107E-2</v>
      </c>
    </row>
    <row r="4124" spans="1:13" x14ac:dyDescent="0.55000000000000004">
      <c r="A4124">
        <v>4119</v>
      </c>
      <c r="C4124">
        <f t="shared" si="198"/>
        <v>-4.2770850985962165E-2</v>
      </c>
      <c r="D4124">
        <f t="shared" si="199"/>
        <v>-3.9505332699531139E-4</v>
      </c>
      <c r="E4124" s="2">
        <f t="shared" si="200"/>
        <v>2.4824406382316092E-2</v>
      </c>
      <c r="K4124">
        <v>4119</v>
      </c>
      <c r="L4124" s="8">
        <v>5.1773860570728696E-4</v>
      </c>
      <c r="M4124" s="8">
        <v>-0.20032847975180801</v>
      </c>
    </row>
    <row r="4125" spans="1:13" x14ac:dyDescent="0.55000000000000004">
      <c r="A4125">
        <v>4120</v>
      </c>
      <c r="C4125">
        <f t="shared" si="198"/>
        <v>9.8524470841744191E-2</v>
      </c>
      <c r="D4125">
        <f t="shared" si="199"/>
        <v>-5.1624664720218447E-4</v>
      </c>
      <c r="E4125" s="2">
        <f t="shared" si="200"/>
        <v>0.13761715610827743</v>
      </c>
      <c r="K4125">
        <v>4120</v>
      </c>
      <c r="L4125" s="8">
        <v>3.9985882105295599E-4</v>
      </c>
      <c r="M4125" s="8">
        <v>-0.27244339314148203</v>
      </c>
    </row>
    <row r="4126" spans="1:13" x14ac:dyDescent="0.55000000000000004">
      <c r="A4126">
        <v>4121</v>
      </c>
      <c r="C4126">
        <f t="shared" si="198"/>
        <v>0.2150922272212803</v>
      </c>
      <c r="D4126">
        <f t="shared" si="199"/>
        <v>-5.0787294057979887E-4</v>
      </c>
      <c r="E4126" s="2">
        <f t="shared" si="200"/>
        <v>0.24148909125290116</v>
      </c>
      <c r="K4126">
        <v>4121</v>
      </c>
      <c r="L4126" s="8">
        <v>1.8183191412187401E-4</v>
      </c>
      <c r="M4126" s="8">
        <v>-0.27632316860276301</v>
      </c>
    </row>
    <row r="4127" spans="1:13" x14ac:dyDescent="0.55000000000000004">
      <c r="A4127">
        <v>4122</v>
      </c>
      <c r="C4127">
        <f t="shared" si="198"/>
        <v>0.27767636835269449</v>
      </c>
      <c r="D4127">
        <f t="shared" si="199"/>
        <v>-3.7203383098408061E-4</v>
      </c>
      <c r="E4127" s="2">
        <f t="shared" si="200"/>
        <v>0.23880077380328443</v>
      </c>
      <c r="K4127">
        <v>4122</v>
      </c>
      <c r="L4127" s="8">
        <v>-8.1735923704333904E-5</v>
      </c>
      <c r="M4127" s="8">
        <v>-0.21099609230299299</v>
      </c>
    </row>
    <row r="4128" spans="1:13" x14ac:dyDescent="0.55000000000000004">
      <c r="A4128">
        <v>4123</v>
      </c>
      <c r="C4128">
        <f t="shared" si="198"/>
        <v>0.27056959398164421</v>
      </c>
      <c r="D4128">
        <f t="shared" si="199"/>
        <v>-1.4282207166601578E-4</v>
      </c>
      <c r="E4128" s="2">
        <f t="shared" si="200"/>
        <v>0.13205471210159886</v>
      </c>
      <c r="K4128">
        <v>4123</v>
      </c>
      <c r="L4128" s="8">
        <v>-3.2483249238593302E-4</v>
      </c>
      <c r="M4128" s="8">
        <v>-9.2823735761210099E-2</v>
      </c>
    </row>
    <row r="4129" spans="1:13" x14ac:dyDescent="0.55000000000000004">
      <c r="A4129">
        <v>4124</v>
      </c>
      <c r="C4129">
        <f t="shared" si="198"/>
        <v>0.1955555546761451</v>
      </c>
      <c r="D4129">
        <f t="shared" si="199"/>
        <v>1.2223501719254887E-4</v>
      </c>
      <c r="E4129" s="2">
        <f t="shared" si="200"/>
        <v>2.159684582017081E-2</v>
      </c>
      <c r="K4129">
        <v>4124</v>
      </c>
      <c r="L4129" s="8">
        <v>-4.86572748234989E-4</v>
      </c>
      <c r="M4129" s="8">
        <v>4.8596901238619303E-2</v>
      </c>
    </row>
    <row r="4130" spans="1:13" x14ac:dyDescent="0.55000000000000004">
      <c r="A4130">
        <v>4125</v>
      </c>
      <c r="C4130">
        <f t="shared" si="198"/>
        <v>7.146119313096988E-2</v>
      </c>
      <c r="D4130">
        <f t="shared" si="199"/>
        <v>3.5661369324551458E-4</v>
      </c>
      <c r="E4130" s="2">
        <f t="shared" si="200"/>
        <v>1.1317757526709505E-2</v>
      </c>
      <c r="K4130">
        <v>4125</v>
      </c>
      <c r="L4130" s="8">
        <v>-5.2644784081040295E-4</v>
      </c>
      <c r="M4130" s="8">
        <v>0.17784614284994801</v>
      </c>
    </row>
    <row r="4131" spans="1:13" x14ac:dyDescent="0.55000000000000004">
      <c r="A4131">
        <v>4126</v>
      </c>
      <c r="C4131">
        <f t="shared" si="198"/>
        <v>-7.0568421605644818E-2</v>
      </c>
      <c r="D4131">
        <f t="shared" si="199"/>
        <v>5.0148984911286296E-4</v>
      </c>
      <c r="E4131" s="2">
        <f t="shared" si="200"/>
        <v>0.11096969145831762</v>
      </c>
      <c r="K4131">
        <v>4126</v>
      </c>
      <c r="L4131" s="8">
        <v>-4.3447080580954702E-4</v>
      </c>
      <c r="M4131" s="8">
        <v>0.26255271470713498</v>
      </c>
    </row>
    <row r="4132" spans="1:13" x14ac:dyDescent="0.55000000000000004">
      <c r="A4132">
        <v>4127</v>
      </c>
      <c r="C4132">
        <f t="shared" si="198"/>
        <v>-0.19488684998554434</v>
      </c>
      <c r="D4132">
        <f t="shared" si="199"/>
        <v>5.2050262342303135E-4</v>
      </c>
      <c r="E4132" s="2">
        <f t="shared" si="200"/>
        <v>0.22694569841783846</v>
      </c>
      <c r="K4132">
        <v>4127</v>
      </c>
      <c r="L4132" s="8">
        <v>-2.3367786223248699E-4</v>
      </c>
      <c r="M4132" s="8">
        <v>0.28150133040712499</v>
      </c>
    </row>
    <row r="4133" spans="1:13" x14ac:dyDescent="0.55000000000000004">
      <c r="A4133">
        <v>4128</v>
      </c>
      <c r="C4133">
        <f t="shared" si="198"/>
        <v>-0.27029278690793196</v>
      </c>
      <c r="D4133">
        <f t="shared" si="199"/>
        <v>4.0888021057880768E-4</v>
      </c>
      <c r="E4133" s="2">
        <f t="shared" si="200"/>
        <v>0.25023903561783784</v>
      </c>
      <c r="K4133">
        <v>4128</v>
      </c>
      <c r="L4133" s="8">
        <v>2.5641151572914299E-5</v>
      </c>
      <c r="M4133" s="8">
        <v>0.22994619159917901</v>
      </c>
    </row>
    <row r="4134" spans="1:13" x14ac:dyDescent="0.55000000000000004">
      <c r="A4134">
        <v>4129</v>
      </c>
      <c r="C4134">
        <f t="shared" si="198"/>
        <v>-0.27786093163673586</v>
      </c>
      <c r="D4134">
        <f t="shared" si="199"/>
        <v>1.9463748339389216E-4</v>
      </c>
      <c r="E4134" s="2">
        <f t="shared" si="200"/>
        <v>0.1589302215759455</v>
      </c>
      <c r="K4134">
        <v>4129</v>
      </c>
      <c r="L4134" s="8">
        <v>2.78538179900723E-4</v>
      </c>
      <c r="M4134" s="8">
        <v>0.120799602622608</v>
      </c>
    </row>
    <row r="4135" spans="1:13" x14ac:dyDescent="0.55000000000000004">
      <c r="A4135">
        <v>4130</v>
      </c>
      <c r="C4135">
        <f t="shared" si="198"/>
        <v>-0.21569183936907263</v>
      </c>
      <c r="D4135">
        <f t="shared" si="199"/>
        <v>-6.8455149492705508E-5</v>
      </c>
      <c r="E4135" s="2">
        <f t="shared" si="200"/>
        <v>3.8844406273659551E-2</v>
      </c>
      <c r="K4135">
        <v>4130</v>
      </c>
      <c r="L4135" s="8">
        <v>4.6167359314697398E-4</v>
      </c>
      <c r="M4135" s="8">
        <v>-1.8601996217124401E-2</v>
      </c>
    </row>
    <row r="4136" spans="1:13" x14ac:dyDescent="0.55000000000000004">
      <c r="A4136">
        <v>4131</v>
      </c>
      <c r="C4136">
        <f t="shared" si="198"/>
        <v>-9.9388641843012868E-2</v>
      </c>
      <c r="D4136">
        <f t="shared" si="199"/>
        <v>-3.1436698277669776E-4</v>
      </c>
      <c r="E4136" s="2">
        <f t="shared" si="200"/>
        <v>2.9112464680177788E-3</v>
      </c>
      <c r="K4136">
        <v>4131</v>
      </c>
      <c r="L4136" s="8">
        <v>5.2917999097452104E-4</v>
      </c>
      <c r="M4136" s="8">
        <v>-0.15334460970587099</v>
      </c>
    </row>
    <row r="4137" spans="1:13" x14ac:dyDescent="0.55000000000000004">
      <c r="A4137">
        <v>4132</v>
      </c>
      <c r="C4137">
        <f t="shared" si="198"/>
        <v>4.1859009837255143E-2</v>
      </c>
      <c r="D4137">
        <f t="shared" si="199"/>
        <v>-4.8137932971237447E-4</v>
      </c>
      <c r="E4137" s="2">
        <f t="shared" si="200"/>
        <v>8.4995644047788324E-2</v>
      </c>
      <c r="K4137">
        <v>4132</v>
      </c>
      <c r="L4137" s="8">
        <v>4.6414997726816599E-4</v>
      </c>
      <c r="M4137" s="8">
        <v>-0.24968111441288701</v>
      </c>
    </row>
    <row r="4138" spans="1:13" x14ac:dyDescent="0.55000000000000004">
      <c r="A4138">
        <v>4133</v>
      </c>
      <c r="C4138">
        <f t="shared" si="198"/>
        <v>0.17260093236822435</v>
      </c>
      <c r="D4138">
        <f t="shared" si="199"/>
        <v>-5.275756115645314E-4</v>
      </c>
      <c r="E4138" s="2">
        <f t="shared" si="200"/>
        <v>0.20801295025437422</v>
      </c>
      <c r="K4138">
        <v>4133</v>
      </c>
      <c r="L4138" s="8">
        <v>2.8287072237758099E-4</v>
      </c>
      <c r="M4138" s="8">
        <v>-0.28348343510601198</v>
      </c>
    </row>
    <row r="4139" spans="1:13" x14ac:dyDescent="0.55000000000000004">
      <c r="A4139">
        <v>4134</v>
      </c>
      <c r="C4139">
        <f t="shared" si="198"/>
        <v>0.26002365901375768</v>
      </c>
      <c r="D4139">
        <f t="shared" si="199"/>
        <v>-4.4136153532554028E-4</v>
      </c>
      <c r="E4139" s="2">
        <f t="shared" si="200"/>
        <v>0.25634903626880412</v>
      </c>
      <c r="K4139">
        <v>4134</v>
      </c>
      <c r="L4139" s="8">
        <v>3.0744740264968697E-5</v>
      </c>
      <c r="M4139" s="8">
        <v>-0.24628557087327901</v>
      </c>
    </row>
    <row r="4140" spans="1:13" x14ac:dyDescent="0.55000000000000004">
      <c r="A4140">
        <v>4135</v>
      </c>
      <c r="C4140">
        <f t="shared" si="198"/>
        <v>0.28218592811069398</v>
      </c>
      <c r="D4140">
        <f t="shared" si="199"/>
        <v>-2.4437501688284947E-4</v>
      </c>
      <c r="E4140" s="2">
        <f t="shared" si="200"/>
        <v>0.18454746987964404</v>
      </c>
      <c r="K4140">
        <v>4135</v>
      </c>
      <c r="L4140" s="8">
        <v>-2.2908145277352699E-4</v>
      </c>
      <c r="M4140" s="8">
        <v>-0.14740395757057301</v>
      </c>
    </row>
    <row r="4141" spans="1:13" x14ac:dyDescent="0.55000000000000004">
      <c r="A4141">
        <v>4136</v>
      </c>
      <c r="C4141">
        <f t="shared" si="198"/>
        <v>0.23352547726043926</v>
      </c>
      <c r="D4141">
        <f t="shared" si="199"/>
        <v>1.3944479776935951E-5</v>
      </c>
      <c r="E4141" s="2">
        <f t="shared" si="200"/>
        <v>6.0088513896737895E-2</v>
      </c>
      <c r="K4141">
        <v>4136</v>
      </c>
      <c r="L4141" s="8">
        <v>-4.3153277484673402E-4</v>
      </c>
      <c r="M4141" s="8">
        <v>-1.1604108666551399E-2</v>
      </c>
    </row>
    <row r="4142" spans="1:13" x14ac:dyDescent="0.55000000000000004">
      <c r="A4142">
        <v>4137</v>
      </c>
      <c r="C4142">
        <f t="shared" si="198"/>
        <v>0.12625505394411718</v>
      </c>
      <c r="D4142">
        <f t="shared" si="199"/>
        <v>2.6876420594243791E-4</v>
      </c>
      <c r="E4142" s="2">
        <f t="shared" si="200"/>
        <v>7.1742135872307929E-7</v>
      </c>
      <c r="K4142">
        <v>4137</v>
      </c>
      <c r="L4142" s="8">
        <v>-5.2590403642459196E-4</v>
      </c>
      <c r="M4142" s="8">
        <v>0.12710206123967199</v>
      </c>
    </row>
    <row r="4143" spans="1:13" x14ac:dyDescent="0.55000000000000004">
      <c r="A4143">
        <v>4138</v>
      </c>
      <c r="C4143">
        <f t="shared" si="198"/>
        <v>-1.2702726666796085E-2</v>
      </c>
      <c r="D4143">
        <f t="shared" si="199"/>
        <v>4.5612978151635537E-4</v>
      </c>
      <c r="E4143" s="2">
        <f t="shared" si="200"/>
        <v>6.0849768330370806E-2</v>
      </c>
      <c r="K4143">
        <v>4138</v>
      </c>
      <c r="L4143" s="8">
        <v>-4.8855936960812499E-4</v>
      </c>
      <c r="M4143" s="8">
        <v>0.233974731424475</v>
      </c>
    </row>
    <row r="4144" spans="1:13" x14ac:dyDescent="0.55000000000000004">
      <c r="A4144">
        <v>4139</v>
      </c>
      <c r="C4144">
        <f t="shared" si="198"/>
        <v>-0.14847239063481976</v>
      </c>
      <c r="D4144">
        <f t="shared" si="199"/>
        <v>5.2901639638251155E-4</v>
      </c>
      <c r="E4144" s="2">
        <f t="shared" si="200"/>
        <v>0.18551917507725252</v>
      </c>
      <c r="K4144">
        <v>4139</v>
      </c>
      <c r="L4144" s="8">
        <v>-3.2885197787100901E-4</v>
      </c>
      <c r="M4144" s="8">
        <v>0.28224697865016202</v>
      </c>
    </row>
    <row r="4145" spans="1:13" x14ac:dyDescent="0.55000000000000004">
      <c r="A4145">
        <v>4140</v>
      </c>
      <c r="C4145">
        <f t="shared" si="198"/>
        <v>-0.24697861410524674</v>
      </c>
      <c r="D4145">
        <f t="shared" si="199"/>
        <v>4.691310465394932E-4</v>
      </c>
      <c r="E4145" s="2">
        <f t="shared" si="200"/>
        <v>0.25685367303093259</v>
      </c>
      <c r="K4145">
        <v>4140</v>
      </c>
      <c r="L4145" s="8">
        <v>-8.6781568226536104E-5</v>
      </c>
      <c r="M4145" s="8">
        <v>0.25982871913977701</v>
      </c>
    </row>
    <row r="4146" spans="1:13" x14ac:dyDescent="0.55000000000000004">
      <c r="A4146">
        <v>4141</v>
      </c>
      <c r="C4146">
        <f t="shared" si="198"/>
        <v>-0.28349841133138343</v>
      </c>
      <c r="D4146">
        <f t="shared" si="199"/>
        <v>2.9150369251292627E-4</v>
      </c>
      <c r="E4146" s="2">
        <f t="shared" si="200"/>
        <v>0.20778386646617172</v>
      </c>
      <c r="K4146">
        <v>4141</v>
      </c>
      <c r="L4146" s="8">
        <v>1.77023823534038E-4</v>
      </c>
      <c r="M4146" s="8">
        <v>0.17233474506048299</v>
      </c>
    </row>
    <row r="4147" spans="1:13" x14ac:dyDescent="0.55000000000000004">
      <c r="A4147">
        <v>4142</v>
      </c>
      <c r="C4147">
        <f t="shared" si="198"/>
        <v>-0.24886608298670573</v>
      </c>
      <c r="D4147">
        <f t="shared" si="199"/>
        <v>4.0715056079767422E-5</v>
      </c>
      <c r="E4147" s="2">
        <f t="shared" si="200"/>
        <v>8.4416134361107842E-2</v>
      </c>
      <c r="K4147">
        <v>4142</v>
      </c>
      <c r="L4147" s="8">
        <v>3.9649250051443803E-4</v>
      </c>
      <c r="M4147" s="8">
        <v>4.16784649936476E-2</v>
      </c>
    </row>
    <row r="4148" spans="1:13" x14ac:dyDescent="0.55000000000000004">
      <c r="A4148">
        <v>4143</v>
      </c>
      <c r="C4148">
        <f t="shared" si="198"/>
        <v>-0.15177361349319304</v>
      </c>
      <c r="D4148">
        <f t="shared" si="199"/>
        <v>-2.2029220122733815E-4</v>
      </c>
      <c r="E4148" s="2">
        <f t="shared" si="200"/>
        <v>2.7412730732239298E-3</v>
      </c>
      <c r="K4148">
        <v>4143</v>
      </c>
      <c r="L4148" s="8">
        <v>5.1665717108009596E-4</v>
      </c>
      <c r="M4148" s="8">
        <v>-9.9416445185272401E-2</v>
      </c>
    </row>
    <row r="4149" spans="1:13" x14ac:dyDescent="0.55000000000000004">
      <c r="A4149">
        <v>4144</v>
      </c>
      <c r="C4149">
        <f t="shared" si="198"/>
        <v>-1.6589166146827993E-2</v>
      </c>
      <c r="D4149">
        <f t="shared" si="199"/>
        <v>-4.2601075941755667E-4</v>
      </c>
      <c r="E4149" s="2">
        <f t="shared" si="200"/>
        <v>3.961004458314353E-2</v>
      </c>
      <c r="K4149">
        <v>4144</v>
      </c>
      <c r="L4149" s="8">
        <v>5.0742184804034398E-4</v>
      </c>
      <c r="M4149" s="8">
        <v>-0.21561188993269001</v>
      </c>
    </row>
    <row r="4150" spans="1:13" x14ac:dyDescent="0.55000000000000004">
      <c r="A4150">
        <v>4145</v>
      </c>
      <c r="C4150">
        <f t="shared" si="198"/>
        <v>0.12275881222865363</v>
      </c>
      <c r="D4150">
        <f t="shared" si="199"/>
        <v>-5.2480959658780238E-4</v>
      </c>
      <c r="E4150" s="2">
        <f t="shared" si="200"/>
        <v>0.16045216822489719</v>
      </c>
      <c r="K4150">
        <v>4145</v>
      </c>
      <c r="L4150" s="8">
        <v>3.7109957534227302E-4</v>
      </c>
      <c r="M4150" s="8">
        <v>-0.27780599928740701</v>
      </c>
    </row>
    <row r="4151" spans="1:13" x14ac:dyDescent="0.55000000000000004">
      <c r="A4151">
        <v>4146</v>
      </c>
      <c r="C4151">
        <f t="shared" si="198"/>
        <v>0.2312969162872566</v>
      </c>
      <c r="D4151">
        <f t="shared" si="199"/>
        <v>-4.9189228712537357E-4</v>
      </c>
      <c r="E4151" s="2">
        <f t="shared" si="200"/>
        <v>0.25172174326025748</v>
      </c>
      <c r="K4151">
        <v>4146</v>
      </c>
      <c r="L4151" s="8">
        <v>1.4183311186510001E-4</v>
      </c>
      <c r="M4151" s="8">
        <v>-0.27042187273729001</v>
      </c>
    </row>
    <row r="4152" spans="1:13" x14ac:dyDescent="0.55000000000000004">
      <c r="A4152">
        <v>4147</v>
      </c>
      <c r="C4152">
        <f t="shared" si="198"/>
        <v>0.28178436970992166</v>
      </c>
      <c r="D4152">
        <f t="shared" si="199"/>
        <v>-3.3552038186122484E-4</v>
      </c>
      <c r="E4152" s="2">
        <f t="shared" si="200"/>
        <v>0.22761799810219849</v>
      </c>
      <c r="K4152">
        <v>4147</v>
      </c>
      <c r="L4152" s="8">
        <v>-1.2295633434743501E-4</v>
      </c>
      <c r="M4152" s="8">
        <v>-0.195308910584612</v>
      </c>
    </row>
    <row r="4153" spans="1:13" x14ac:dyDescent="0.55000000000000004">
      <c r="A4153">
        <v>4148</v>
      </c>
      <c r="C4153">
        <f t="shared" si="198"/>
        <v>0.26154988587943634</v>
      </c>
      <c r="D4153">
        <f t="shared" si="199"/>
        <v>-9.4939932962206019E-5</v>
      </c>
      <c r="E4153" s="2">
        <f t="shared" si="200"/>
        <v>0.11077548009544774</v>
      </c>
      <c r="K4153">
        <v>4148</v>
      </c>
      <c r="L4153" s="8">
        <v>-3.56950603856934E-4</v>
      </c>
      <c r="M4153" s="8">
        <v>-7.1279620167500196E-2</v>
      </c>
    </row>
    <row r="4154" spans="1:13" x14ac:dyDescent="0.55000000000000004">
      <c r="A4154">
        <v>4149</v>
      </c>
      <c r="C4154">
        <f t="shared" si="198"/>
        <v>0.17567189372760539</v>
      </c>
      <c r="D4154">
        <f t="shared" si="199"/>
        <v>1.6946843793829913E-4</v>
      </c>
      <c r="E4154" s="2">
        <f t="shared" si="200"/>
        <v>1.1039662960378841E-2</v>
      </c>
      <c r="K4154">
        <v>4149</v>
      </c>
      <c r="L4154" s="8">
        <v>-5.0154438026968004E-4</v>
      </c>
      <c r="M4154" s="8">
        <v>7.0602093307223696E-2</v>
      </c>
    </row>
    <row r="4155" spans="1:13" x14ac:dyDescent="0.55000000000000004">
      <c r="A4155">
        <v>4150</v>
      </c>
      <c r="C4155">
        <f t="shared" si="198"/>
        <v>4.5703959119863337E-2</v>
      </c>
      <c r="D4155">
        <f t="shared" si="199"/>
        <v>3.9134380302753596E-4</v>
      </c>
      <c r="E4155" s="2">
        <f t="shared" si="200"/>
        <v>2.2229949823493599E-2</v>
      </c>
      <c r="K4155">
        <v>4150</v>
      </c>
      <c r="L4155" s="8">
        <v>-5.2052325528843303E-4</v>
      </c>
      <c r="M4155" s="8">
        <v>0.19480107452956399</v>
      </c>
    </row>
    <row r="4156" spans="1:13" x14ac:dyDescent="0.55000000000000004">
      <c r="A4156">
        <v>4151</v>
      </c>
      <c r="C4156">
        <f t="shared" si="198"/>
        <v>-9.5734705862002029E-2</v>
      </c>
      <c r="D4156">
        <f t="shared" si="199"/>
        <v>5.1500012242884175E-4</v>
      </c>
      <c r="E4156" s="2">
        <f t="shared" si="200"/>
        <v>0.13391619975391084</v>
      </c>
      <c r="K4156">
        <v>4151</v>
      </c>
      <c r="L4156" s="8">
        <v>-4.09133851928353E-4</v>
      </c>
      <c r="M4156" s="8">
        <v>0.27021091817784199</v>
      </c>
    </row>
    <row r="4157" spans="1:13" x14ac:dyDescent="0.55000000000000004">
      <c r="A4157">
        <v>4152</v>
      </c>
      <c r="C4157">
        <f t="shared" si="198"/>
        <v>-0.213145977602029</v>
      </c>
      <c r="D4157">
        <f t="shared" si="199"/>
        <v>5.0940226644437031E-4</v>
      </c>
      <c r="E4157" s="2">
        <f t="shared" si="200"/>
        <v>0.24117011364051633</v>
      </c>
      <c r="K4157">
        <v>4152</v>
      </c>
      <c r="L4157" s="8">
        <v>-1.9527433727066501E-4</v>
      </c>
      <c r="M4157" s="8">
        <v>0.27794476110164101</v>
      </c>
    </row>
    <row r="4158" spans="1:13" x14ac:dyDescent="0.55000000000000004">
      <c r="A4158">
        <v>4153</v>
      </c>
      <c r="C4158">
        <f t="shared" si="198"/>
        <v>-0.27706210172467916</v>
      </c>
      <c r="D4158">
        <f t="shared" si="199"/>
        <v>3.759551789301903E-4</v>
      </c>
      <c r="E4158" s="2">
        <f t="shared" si="200"/>
        <v>0.24317494437425999</v>
      </c>
      <c r="K4158">
        <v>4153</v>
      </c>
      <c r="L4158" s="8">
        <v>6.7492846550502899E-5</v>
      </c>
      <c r="M4158" s="8">
        <v>0.21606561436341501</v>
      </c>
    </row>
    <row r="4159" spans="1:13" x14ac:dyDescent="0.55000000000000004">
      <c r="A4159">
        <v>4154</v>
      </c>
      <c r="C4159">
        <f t="shared" si="198"/>
        <v>-0.27144147832076287</v>
      </c>
      <c r="D4159">
        <f t="shared" si="199"/>
        <v>1.4815126601463557E-4</v>
      </c>
      <c r="E4159" s="2">
        <f t="shared" si="200"/>
        <v>0.13802188870225587</v>
      </c>
      <c r="K4159">
        <v>4154</v>
      </c>
      <c r="L4159" s="8">
        <v>3.13356028257874E-4</v>
      </c>
      <c r="M4159" s="8">
        <v>0.100071494134111</v>
      </c>
    </row>
    <row r="4160" spans="1:13" x14ac:dyDescent="0.55000000000000004">
      <c r="A4160">
        <v>4155</v>
      </c>
      <c r="C4160">
        <f t="shared" si="198"/>
        <v>-0.19769476539116382</v>
      </c>
      <c r="D4160">
        <f t="shared" si="199"/>
        <v>-1.1683549189238997E-4</v>
      </c>
      <c r="E4160" s="2">
        <f t="shared" si="200"/>
        <v>2.455758932306875E-2</v>
      </c>
      <c r="K4160">
        <v>4155</v>
      </c>
      <c r="L4160" s="8">
        <v>4.8073724876839002E-4</v>
      </c>
      <c r="M4160" s="8">
        <v>-4.0986152599560198E-2</v>
      </c>
    </row>
    <row r="4161" spans="1:13" x14ac:dyDescent="0.55000000000000004">
      <c r="A4161">
        <v>4156</v>
      </c>
      <c r="C4161">
        <f t="shared" si="198"/>
        <v>-7.4330833423403048E-2</v>
      </c>
      <c r="D4161">
        <f t="shared" si="199"/>
        <v>-3.5249900403119355E-4</v>
      </c>
      <c r="E4161" s="2">
        <f t="shared" si="200"/>
        <v>9.4960600298501611E-3</v>
      </c>
      <c r="K4161">
        <v>4156</v>
      </c>
      <c r="L4161" s="8">
        <v>5.2771484304748402E-4</v>
      </c>
      <c r="M4161" s="8">
        <v>-0.17177856315504</v>
      </c>
    </row>
    <row r="4162" spans="1:13" x14ac:dyDescent="0.55000000000000004">
      <c r="A4162">
        <v>4157</v>
      </c>
      <c r="C4162">
        <f t="shared" si="198"/>
        <v>6.7688570961974573E-2</v>
      </c>
      <c r="D4162">
        <f t="shared" si="199"/>
        <v>-4.9969269624636908E-4</v>
      </c>
      <c r="E4162" s="2">
        <f t="shared" si="200"/>
        <v>0.10708375173250742</v>
      </c>
      <c r="K4162">
        <v>4157</v>
      </c>
      <c r="L4162" s="8">
        <v>4.4252298118012E-4</v>
      </c>
      <c r="M4162" s="8">
        <v>-0.25954796693150001</v>
      </c>
    </row>
    <row r="4163" spans="1:13" x14ac:dyDescent="0.55000000000000004">
      <c r="A4163">
        <v>4158</v>
      </c>
      <c r="C4163">
        <f t="shared" si="198"/>
        <v>0.19271957079975752</v>
      </c>
      <c r="D4163">
        <f t="shared" si="199"/>
        <v>-5.2147405439290507E-4</v>
      </c>
      <c r="E4163" s="2">
        <f t="shared" si="200"/>
        <v>0.22565496691244438</v>
      </c>
      <c r="K4163">
        <v>4158</v>
      </c>
      <c r="L4163" s="8">
        <v>2.4649849346292102E-4</v>
      </c>
      <c r="M4163" s="8">
        <v>-0.28231197227127303</v>
      </c>
    </row>
    <row r="4164" spans="1:13" x14ac:dyDescent="0.55000000000000004">
      <c r="A4164">
        <v>4159</v>
      </c>
      <c r="C4164">
        <f t="shared" si="198"/>
        <v>0.2693820205730405</v>
      </c>
      <c r="D4164">
        <f t="shared" si="199"/>
        <v>-4.1237641668775065E-4</v>
      </c>
      <c r="E4164" s="2">
        <f t="shared" si="200"/>
        <v>0.25376528499433193</v>
      </c>
      <c r="K4164">
        <v>4159</v>
      </c>
      <c r="L4164" s="8">
        <v>-1.1263071107701801E-5</v>
      </c>
      <c r="M4164" s="8">
        <v>-0.23436919281937599</v>
      </c>
    </row>
    <row r="4165" spans="1:13" x14ac:dyDescent="0.55000000000000004">
      <c r="A4165">
        <v>4160</v>
      </c>
      <c r="C4165">
        <f t="shared" si="198"/>
        <v>0.27843526130495683</v>
      </c>
      <c r="D4165">
        <f t="shared" si="199"/>
        <v>-1.9978099059915692E-4</v>
      </c>
      <c r="E4165" s="2">
        <f t="shared" si="200"/>
        <v>0.16496794099692866</v>
      </c>
      <c r="K4165">
        <v>4160</v>
      </c>
      <c r="L4165" s="8">
        <v>-2.6620372964838101E-4</v>
      </c>
      <c r="M4165" s="8">
        <v>-0.12772719510494901</v>
      </c>
    </row>
    <row r="4166" spans="1:13" x14ac:dyDescent="0.55000000000000004">
      <c r="A4166">
        <v>4161</v>
      </c>
      <c r="C4166">
        <f t="shared" ref="C4166:C4229" si="201">$D$1*COS($B$2*(A4166-$L$2)+$B$1)</f>
        <v>0.2176071204002912</v>
      </c>
      <c r="D4166">
        <f t="shared" ref="D4166:D4229" si="202">$D$2*COS($B$2*(A4166-$L$3)+$B$3)</f>
        <v>6.2955253076843562E-5</v>
      </c>
      <c r="E4166" s="2">
        <f t="shared" ref="E4166:E4229" si="203">(M4166-C4166)^2</f>
        <v>4.27258199131322E-2</v>
      </c>
      <c r="K4166">
        <v>4161</v>
      </c>
      <c r="L4166" s="8">
        <v>-4.54472012690576E-4</v>
      </c>
      <c r="M4166" s="8">
        <v>1.09048709855057E-2</v>
      </c>
    </row>
    <row r="4167" spans="1:13" x14ac:dyDescent="0.55000000000000004">
      <c r="A4167">
        <v>4162</v>
      </c>
      <c r="C4167">
        <f t="shared" si="201"/>
        <v>0.10216417906892579</v>
      </c>
      <c r="D4167">
        <f t="shared" si="202"/>
        <v>3.0989105522556725E-4</v>
      </c>
      <c r="E4167" s="2">
        <f t="shared" si="203"/>
        <v>1.9928693631308366E-3</v>
      </c>
      <c r="K4167">
        <v>4162</v>
      </c>
      <c r="L4167" s="8">
        <v>-5.2891496081473302E-4</v>
      </c>
      <c r="M4167" s="8">
        <v>0.14680574448873199</v>
      </c>
    </row>
    <row r="4168" spans="1:13" x14ac:dyDescent="0.55000000000000004">
      <c r="A4168">
        <v>4163</v>
      </c>
      <c r="C4168">
        <f t="shared" si="201"/>
        <v>-3.8919817758709396E-2</v>
      </c>
      <c r="D4168">
        <f t="shared" si="202"/>
        <v>4.7905073449784131E-4</v>
      </c>
      <c r="E4168" s="2">
        <f t="shared" si="203"/>
        <v>8.1144095162768201E-2</v>
      </c>
      <c r="K4168">
        <v>4163</v>
      </c>
      <c r="L4168" s="8">
        <v>-4.7088787585263501E-4</v>
      </c>
      <c r="M4168" s="8">
        <v>0.245938208568035</v>
      </c>
    </row>
    <row r="4169" spans="1:13" x14ac:dyDescent="0.55000000000000004">
      <c r="A4169">
        <v>4164</v>
      </c>
      <c r="C4169">
        <f t="shared" si="201"/>
        <v>-0.17023576069192606</v>
      </c>
      <c r="D4169">
        <f t="shared" si="202"/>
        <v>5.2797877699971329E-4</v>
      </c>
      <c r="E4169" s="2">
        <f t="shared" si="203"/>
        <v>0.2058524767324528</v>
      </c>
      <c r="K4169">
        <v>4164</v>
      </c>
      <c r="L4169" s="8">
        <v>-2.9492400120693902E-4</v>
      </c>
      <c r="M4169" s="8">
        <v>0.28347392262159199</v>
      </c>
    </row>
    <row r="4170" spans="1:13" x14ac:dyDescent="0.55000000000000004">
      <c r="A4170">
        <v>4165</v>
      </c>
      <c r="C4170">
        <f t="shared" si="201"/>
        <v>-0.25882611597863758</v>
      </c>
      <c r="D4170">
        <f t="shared" si="202"/>
        <v>4.4439527538589572E-4</v>
      </c>
      <c r="E4170" s="2">
        <f t="shared" si="203"/>
        <v>0.25891605955219993</v>
      </c>
      <c r="K4170">
        <v>4165</v>
      </c>
      <c r="L4170" s="8">
        <v>-4.5094580883288802E-5</v>
      </c>
      <c r="M4170" s="8">
        <v>0.25001183421002499</v>
      </c>
    </row>
    <row r="4171" spans="1:13" x14ac:dyDescent="0.55000000000000004">
      <c r="A4171">
        <v>4166</v>
      </c>
      <c r="C4171">
        <f t="shared" si="201"/>
        <v>-0.28245657177636296</v>
      </c>
      <c r="D4171">
        <f t="shared" si="202"/>
        <v>2.4927792675939585E-4</v>
      </c>
      <c r="E4171" s="2">
        <f t="shared" si="203"/>
        <v>0.1904356235425004</v>
      </c>
      <c r="K4171">
        <v>4166</v>
      </c>
      <c r="L4171" s="8">
        <v>2.1602905696905099E-4</v>
      </c>
      <c r="M4171" s="8">
        <v>0.153932730959738</v>
      </c>
    </row>
    <row r="4172" spans="1:13" x14ac:dyDescent="0.55000000000000004">
      <c r="A4172">
        <v>4167</v>
      </c>
      <c r="C4172">
        <f t="shared" si="201"/>
        <v>-0.23519638177151234</v>
      </c>
      <c r="D4172">
        <f t="shared" si="202"/>
        <v>-8.402927118070568E-6</v>
      </c>
      <c r="E4172" s="2">
        <f t="shared" si="203"/>
        <v>6.4768520471671573E-2</v>
      </c>
      <c r="K4172">
        <v>4167</v>
      </c>
      <c r="L4172" s="8">
        <v>4.23046877356518E-4</v>
      </c>
      <c r="M4172" s="8">
        <v>1.9300220311249401E-2</v>
      </c>
    </row>
    <row r="4173" spans="1:13" x14ac:dyDescent="0.55000000000000004">
      <c r="A4173">
        <v>4168</v>
      </c>
      <c r="C4173">
        <f t="shared" si="201"/>
        <v>-0.1289068574882091</v>
      </c>
      <c r="D4173">
        <f t="shared" si="202"/>
        <v>-2.6397482341194788E-4</v>
      </c>
      <c r="E4173" s="2">
        <f t="shared" si="203"/>
        <v>7.6399963127815577E-5</v>
      </c>
      <c r="K4173">
        <v>4168</v>
      </c>
      <c r="L4173" s="8">
        <v>5.2410998291774799E-4</v>
      </c>
      <c r="M4173" s="8">
        <v>-0.120166150244066</v>
      </c>
    </row>
    <row r="4174" spans="1:13" x14ac:dyDescent="0.55000000000000004">
      <c r="A4174">
        <v>4169</v>
      </c>
      <c r="C4174">
        <f t="shared" si="201"/>
        <v>9.735570883668658E-3</v>
      </c>
      <c r="D4174">
        <f t="shared" si="202"/>
        <v>-4.532946031772199E-4</v>
      </c>
      <c r="E4174" s="2">
        <f t="shared" si="203"/>
        <v>5.7250962642435052E-2</v>
      </c>
      <c r="K4174">
        <v>4169</v>
      </c>
      <c r="L4174" s="8">
        <v>4.9390649191494097E-4</v>
      </c>
      <c r="M4174" s="8">
        <v>-0.22953616301408</v>
      </c>
    </row>
    <row r="4175" spans="1:13" x14ac:dyDescent="0.55000000000000004">
      <c r="A4175">
        <v>4170</v>
      </c>
      <c r="C4175">
        <f t="shared" si="201"/>
        <v>0.14593457617152908</v>
      </c>
      <c r="D4175">
        <f t="shared" si="202"/>
        <v>-5.2884699223699561E-4</v>
      </c>
      <c r="E4175" s="2">
        <f t="shared" si="203"/>
        <v>0.18262972847643871</v>
      </c>
      <c r="K4175">
        <v>4170</v>
      </c>
      <c r="L4175" s="8">
        <v>3.40001056038605E-4</v>
      </c>
      <c r="M4175" s="8">
        <v>-0.28141741981823898</v>
      </c>
    </row>
    <row r="4176" spans="1:13" x14ac:dyDescent="0.55000000000000004">
      <c r="A4176">
        <v>4171</v>
      </c>
      <c r="C4176">
        <f t="shared" si="201"/>
        <v>0.2455070788991951</v>
      </c>
      <c r="D4176">
        <f t="shared" si="202"/>
        <v>-4.7166993345739989E-4</v>
      </c>
      <c r="E4176" s="2">
        <f t="shared" si="203"/>
        <v>0.2583922895521904</v>
      </c>
      <c r="K4176">
        <v>4171</v>
      </c>
      <c r="L4176" s="8">
        <v>1.00940246463977E-4</v>
      </c>
      <c r="M4176" s="8">
        <v>-0.26281593804199199</v>
      </c>
    </row>
    <row r="4177" spans="1:13" x14ac:dyDescent="0.55000000000000004">
      <c r="A4177">
        <v>4172</v>
      </c>
      <c r="C4177">
        <f t="shared" si="201"/>
        <v>0.28346247970178873</v>
      </c>
      <c r="D4177">
        <f t="shared" si="202"/>
        <v>-2.9611366339335113E-4</v>
      </c>
      <c r="E4177" s="2">
        <f t="shared" si="203"/>
        <v>0.21330824339047763</v>
      </c>
      <c r="K4177">
        <v>4172</v>
      </c>
      <c r="L4177" s="8">
        <v>-1.63401674025381E-4</v>
      </c>
      <c r="M4177" s="8">
        <v>-0.17839057419141399</v>
      </c>
    </row>
    <row r="4178" spans="1:13" x14ac:dyDescent="0.55000000000000004">
      <c r="A4178">
        <v>4173</v>
      </c>
      <c r="C4178">
        <f t="shared" si="201"/>
        <v>0.25027477301519852</v>
      </c>
      <c r="D4178">
        <f t="shared" si="202"/>
        <v>-4.6239105402196705E-5</v>
      </c>
      <c r="E4178" s="2">
        <f t="shared" si="203"/>
        <v>8.9736767195418773E-2</v>
      </c>
      <c r="K4178">
        <v>4173</v>
      </c>
      <c r="L4178" s="8">
        <v>-3.8681863158469002E-4</v>
      </c>
      <c r="M4178" s="8">
        <v>-4.9286184379817799E-2</v>
      </c>
    </row>
    <row r="4179" spans="1:13" x14ac:dyDescent="0.55000000000000004">
      <c r="A4179">
        <v>4174</v>
      </c>
      <c r="C4179">
        <f t="shared" si="201"/>
        <v>0.15427337367547314</v>
      </c>
      <c r="D4179">
        <f t="shared" si="202"/>
        <v>2.1524049340509077E-4</v>
      </c>
      <c r="E4179" s="2">
        <f t="shared" si="203"/>
        <v>3.8577934160131224E-3</v>
      </c>
      <c r="K4179">
        <v>4174</v>
      </c>
      <c r="L4179" s="8">
        <v>-5.1335446321503604E-4</v>
      </c>
      <c r="M4179" s="8">
        <v>9.2162236058994707E-2</v>
      </c>
    </row>
    <row r="4180" spans="1:13" x14ac:dyDescent="0.55000000000000004">
      <c r="A4180">
        <v>4175</v>
      </c>
      <c r="C4180">
        <f t="shared" si="201"/>
        <v>1.9552609367906964E-2</v>
      </c>
      <c r="D4180">
        <f t="shared" si="202"/>
        <v>4.2269926527732307E-4</v>
      </c>
      <c r="E4180" s="2">
        <f t="shared" si="203"/>
        <v>3.6471619972629245E-2</v>
      </c>
      <c r="K4180">
        <v>4175</v>
      </c>
      <c r="L4180" s="8">
        <v>-5.1131748491329003E-4</v>
      </c>
      <c r="M4180" s="8">
        <v>0.21052805274382699</v>
      </c>
    </row>
    <row r="4181" spans="1:13" x14ac:dyDescent="0.55000000000000004">
      <c r="A4181">
        <v>4176</v>
      </c>
      <c r="C4181">
        <f t="shared" si="201"/>
        <v>-0.12007544775283045</v>
      </c>
      <c r="D4181">
        <f t="shared" si="202"/>
        <v>5.2406943135798302E-4</v>
      </c>
      <c r="E4181" s="2">
        <f t="shared" si="203"/>
        <v>0.15700713640421329</v>
      </c>
      <c r="K4181">
        <v>4176</v>
      </c>
      <c r="L4181" s="8">
        <v>-3.8121787053161998E-4</v>
      </c>
      <c r="M4181" s="8">
        <v>0.27616581259774597</v>
      </c>
    </row>
    <row r="4182" spans="1:13" x14ac:dyDescent="0.55000000000000004">
      <c r="A4182">
        <v>4177</v>
      </c>
      <c r="C4182">
        <f t="shared" si="201"/>
        <v>-0.22956709847928408</v>
      </c>
      <c r="D4182">
        <f t="shared" si="202"/>
        <v>4.9390921667724044E-4</v>
      </c>
      <c r="E4182" s="2">
        <f t="shared" si="203"/>
        <v>0.25220808417976581</v>
      </c>
      <c r="K4182">
        <v>4177</v>
      </c>
      <c r="L4182" s="8">
        <v>-1.5563987557132701E-4</v>
      </c>
      <c r="M4182" s="8">
        <v>0.27263613147823601</v>
      </c>
    </row>
    <row r="4183" spans="1:13" x14ac:dyDescent="0.55000000000000004">
      <c r="A4183">
        <v>4178</v>
      </c>
      <c r="C4183">
        <f t="shared" si="201"/>
        <v>-0.28144224637793452</v>
      </c>
      <c r="D4183">
        <f t="shared" si="202"/>
        <v>3.3978819939076089E-4</v>
      </c>
      <c r="E4183" s="2">
        <f t="shared" si="203"/>
        <v>0.23257980636632344</v>
      </c>
      <c r="K4183">
        <v>4178</v>
      </c>
      <c r="L4183" s="8">
        <v>1.0891909174549401E-4</v>
      </c>
      <c r="M4183" s="8">
        <v>0.200823039918232</v>
      </c>
    </row>
    <row r="4184" spans="1:13" x14ac:dyDescent="0.55000000000000004">
      <c r="A4184">
        <v>4179</v>
      </c>
      <c r="C4184">
        <f t="shared" si="201"/>
        <v>-0.26268132276835576</v>
      </c>
      <c r="D4184">
        <f t="shared" si="202"/>
        <v>1.0038750622794623E-4</v>
      </c>
      <c r="E4184" s="2">
        <f t="shared" si="203"/>
        <v>0.11654979151825939</v>
      </c>
      <c r="K4184">
        <v>4179</v>
      </c>
      <c r="L4184" s="8">
        <v>3.46198596849667E-4</v>
      </c>
      <c r="M4184" s="8">
        <v>7.8712572195012598E-2</v>
      </c>
    </row>
    <row r="4185" spans="1:13" x14ac:dyDescent="0.55000000000000004">
      <c r="A4185">
        <v>4180</v>
      </c>
      <c r="C4185">
        <f t="shared" si="201"/>
        <v>-0.17799292402713138</v>
      </c>
      <c r="D4185">
        <f t="shared" si="202"/>
        <v>-1.6420833500029624E-4</v>
      </c>
      <c r="E4185" s="2">
        <f t="shared" si="203"/>
        <v>1.3197638760521959E-2</v>
      </c>
      <c r="K4185">
        <v>4180</v>
      </c>
      <c r="L4185" s="8">
        <v>4.9677051571266604E-4</v>
      </c>
      <c r="M4185" s="8">
        <v>-6.3111947531795304E-2</v>
      </c>
    </row>
    <row r="4186" spans="1:13" x14ac:dyDescent="0.55000000000000004">
      <c r="A4186">
        <v>4181</v>
      </c>
      <c r="C4186">
        <f t="shared" si="201"/>
        <v>-4.8632053148251787E-2</v>
      </c>
      <c r="D4186">
        <f t="shared" si="202"/>
        <v>-3.8759134538053641E-4</v>
      </c>
      <c r="E4186" s="2">
        <f t="shared" si="203"/>
        <v>1.9739585534140541E-2</v>
      </c>
      <c r="K4186">
        <v>4181</v>
      </c>
      <c r="L4186" s="8">
        <v>5.22923177174881E-4</v>
      </c>
      <c r="M4186" s="8">
        <v>-0.18912968848116599</v>
      </c>
    </row>
    <row r="4187" spans="1:13" x14ac:dyDescent="0.55000000000000004">
      <c r="A4187">
        <v>4182</v>
      </c>
      <c r="C4187">
        <f t="shared" si="201"/>
        <v>9.2934437986544369E-2</v>
      </c>
      <c r="D4187">
        <f t="shared" si="202"/>
        <v>-5.1369709784667176E-4</v>
      </c>
      <c r="E4187" s="2">
        <f t="shared" si="203"/>
        <v>0.13011398643873595</v>
      </c>
      <c r="K4187">
        <v>4182</v>
      </c>
      <c r="L4187" s="8">
        <v>4.1810648493376899E-4</v>
      </c>
      <c r="M4187" s="8">
        <v>-0.26777872567502198</v>
      </c>
    </row>
    <row r="4188" spans="1:13" x14ac:dyDescent="0.55000000000000004">
      <c r="A4188">
        <v>4183</v>
      </c>
      <c r="C4188">
        <f t="shared" si="201"/>
        <v>0.21117634409127492</v>
      </c>
      <c r="D4188">
        <f t="shared" si="202"/>
        <v>-5.1087570663160538E-4</v>
      </c>
      <c r="E4188" s="2">
        <f t="shared" si="203"/>
        <v>0.24062680731004246</v>
      </c>
      <c r="K4188">
        <v>4183</v>
      </c>
      <c r="L4188" s="8">
        <v>2.08572429796668E-4</v>
      </c>
      <c r="M4188" s="8">
        <v>-0.27936091984495498</v>
      </c>
    </row>
    <row r="4189" spans="1:13" x14ac:dyDescent="0.55000000000000004">
      <c r="A4189">
        <v>4184</v>
      </c>
      <c r="C4189">
        <f t="shared" si="201"/>
        <v>0.27641743907324767</v>
      </c>
      <c r="D4189">
        <f t="shared" si="202"/>
        <v>-3.7983528145748928E-4</v>
      </c>
      <c r="E4189" s="2">
        <f t="shared" si="203"/>
        <v>0.24739967477041019</v>
      </c>
      <c r="K4189">
        <v>4184</v>
      </c>
      <c r="L4189" s="8">
        <v>-5.3199884272427902E-5</v>
      </c>
      <c r="M4189" s="8">
        <v>-0.22097543861039001</v>
      </c>
    </row>
    <row r="4190" spans="1:13" x14ac:dyDescent="0.55000000000000004">
      <c r="A4190">
        <v>4185</v>
      </c>
      <c r="C4190">
        <f t="shared" si="201"/>
        <v>0.27228358326515734</v>
      </c>
      <c r="D4190">
        <f t="shared" si="202"/>
        <v>-1.5346420693002205E-4</v>
      </c>
      <c r="E4190" s="2">
        <f t="shared" si="203"/>
        <v>0.1440421640811104</v>
      </c>
      <c r="K4190">
        <v>4185</v>
      </c>
      <c r="L4190" s="8">
        <v>-3.0164795729737201E-4</v>
      </c>
      <c r="M4190" s="8">
        <v>-0.107245287943754</v>
      </c>
    </row>
    <row r="4191" spans="1:13" x14ac:dyDescent="0.55000000000000004">
      <c r="A4191">
        <v>4186</v>
      </c>
      <c r="C4191">
        <f t="shared" si="201"/>
        <v>0.1998122873415312</v>
      </c>
      <c r="D4191">
        <f t="shared" si="202"/>
        <v>1.114231487642954E-4</v>
      </c>
      <c r="E4191" s="2">
        <f t="shared" si="203"/>
        <v>2.771132100225884E-2</v>
      </c>
      <c r="K4191">
        <v>4186</v>
      </c>
      <c r="L4191" s="8">
        <v>-4.7454642812911702E-4</v>
      </c>
      <c r="M4191" s="8">
        <v>3.3345110389860502E-2</v>
      </c>
    </row>
    <row r="4192" spans="1:13" x14ac:dyDescent="0.55000000000000004">
      <c r="A4192">
        <v>4187</v>
      </c>
      <c r="C4192">
        <f t="shared" si="201"/>
        <v>7.7192319003447848E-2</v>
      </c>
      <c r="D4192">
        <f t="shared" si="202"/>
        <v>3.4834564273608621E-4</v>
      </c>
      <c r="E4192" s="2">
        <f t="shared" si="203"/>
        <v>7.8130926226743225E-3</v>
      </c>
      <c r="K4192">
        <v>4187</v>
      </c>
      <c r="L4192" s="8">
        <v>-5.28591802163609E-4</v>
      </c>
      <c r="M4192" s="8">
        <v>0.165584018968288</v>
      </c>
    </row>
    <row r="4193" spans="1:13" x14ac:dyDescent="0.55000000000000004">
      <c r="A4193">
        <v>4188</v>
      </c>
      <c r="C4193">
        <f t="shared" si="201"/>
        <v>-6.4801294319516423E-2</v>
      </c>
      <c r="D4193">
        <f t="shared" si="202"/>
        <v>4.9784072292467861E-4</v>
      </c>
      <c r="E4193" s="2">
        <f t="shared" si="203"/>
        <v>0.10313904201295797</v>
      </c>
      <c r="K4193">
        <v>4188</v>
      </c>
      <c r="L4193" s="8">
        <v>-4.5024808020075E-4</v>
      </c>
      <c r="M4193" s="8">
        <v>0.25635138278742903</v>
      </c>
    </row>
    <row r="4194" spans="1:13" x14ac:dyDescent="0.55000000000000004">
      <c r="A4194">
        <v>4189</v>
      </c>
      <c r="C4194">
        <f t="shared" si="201"/>
        <v>-0.19053114866966209</v>
      </c>
      <c r="D4194">
        <f t="shared" si="202"/>
        <v>5.2238827530961878E-4</v>
      </c>
      <c r="E4194" s="2">
        <f t="shared" si="203"/>
        <v>0.22415026382054309</v>
      </c>
      <c r="K4194">
        <v>4189</v>
      </c>
      <c r="L4194" s="8">
        <v>-2.5913693341530499E-4</v>
      </c>
      <c r="M4194" s="8">
        <v>0.28291395249893497</v>
      </c>
    </row>
    <row r="4195" spans="1:13" x14ac:dyDescent="0.55000000000000004">
      <c r="A4195">
        <v>4190</v>
      </c>
      <c r="C4195">
        <f t="shared" si="201"/>
        <v>-0.26844170078369145</v>
      </c>
      <c r="D4195">
        <f t="shared" si="202"/>
        <v>4.1582738166432689E-4</v>
      </c>
      <c r="E4195" s="2">
        <f t="shared" si="203"/>
        <v>0.25711052155997915</v>
      </c>
      <c r="K4195">
        <v>4190</v>
      </c>
      <c r="L4195" s="8">
        <v>-3.1233340871717299E-6</v>
      </c>
      <c r="M4195" s="8">
        <v>0.23861896773633801</v>
      </c>
    </row>
    <row r="4196" spans="1:13" x14ac:dyDescent="0.55000000000000004">
      <c r="A4196">
        <v>4191</v>
      </c>
      <c r="C4196">
        <f t="shared" si="201"/>
        <v>-0.27897904430311221</v>
      </c>
      <c r="D4196">
        <f t="shared" si="202"/>
        <v>2.0490258016704515E-4</v>
      </c>
      <c r="E4196" s="2">
        <f t="shared" si="203"/>
        <v>0.17101485728870805</v>
      </c>
      <c r="K4196">
        <v>4191</v>
      </c>
      <c r="L4196" s="8">
        <v>2.5367252363885199E-4</v>
      </c>
      <c r="M4196" s="8">
        <v>0.13456038221956901</v>
      </c>
    </row>
    <row r="4197" spans="1:13" x14ac:dyDescent="0.55000000000000004">
      <c r="A4197">
        <v>4192</v>
      </c>
      <c r="C4197">
        <f t="shared" si="201"/>
        <v>-0.21949852811543355</v>
      </c>
      <c r="D4197">
        <f t="shared" si="202"/>
        <v>-5.7448449944636125E-5</v>
      </c>
      <c r="E4197" s="2">
        <f t="shared" si="203"/>
        <v>4.6785189197335875E-2</v>
      </c>
      <c r="K4197">
        <v>4192</v>
      </c>
      <c r="L4197" s="8">
        <v>4.4693452414943698E-4</v>
      </c>
      <c r="M4197" s="8">
        <v>-3.1996857761000001E-3</v>
      </c>
    </row>
    <row r="4198" spans="1:13" x14ac:dyDescent="0.55000000000000004">
      <c r="A4198">
        <v>4193</v>
      </c>
      <c r="C4198">
        <f t="shared" si="201"/>
        <v>-0.10492850803228695</v>
      </c>
      <c r="D4198">
        <f t="shared" si="202"/>
        <v>-3.0538113004100913E-4</v>
      </c>
      <c r="E4198" s="2">
        <f t="shared" si="203"/>
        <v>1.2411433588499251E-3</v>
      </c>
      <c r="K4198">
        <v>4193</v>
      </c>
      <c r="L4198" s="8">
        <v>5.2825900050629704E-4</v>
      </c>
      <c r="M4198" s="8">
        <v>-0.14015837261973499</v>
      </c>
    </row>
    <row r="4199" spans="1:13" x14ac:dyDescent="0.55000000000000004">
      <c r="A4199">
        <v>4194</v>
      </c>
      <c r="C4199">
        <f t="shared" si="201"/>
        <v>3.5976355849501714E-2</v>
      </c>
      <c r="D4199">
        <f t="shared" si="202"/>
        <v>-4.7666958342057621E-4</v>
      </c>
      <c r="E4199" s="2">
        <f t="shared" si="203"/>
        <v>7.7278374166812741E-2</v>
      </c>
      <c r="K4199">
        <v>4194</v>
      </c>
      <c r="L4199" s="8">
        <v>4.7727773310543098E-4</v>
      </c>
      <c r="M4199" s="8">
        <v>-0.24201352556133801</v>
      </c>
    </row>
    <row r="4200" spans="1:13" x14ac:dyDescent="0.55000000000000004">
      <c r="A4200">
        <v>4195</v>
      </c>
      <c r="C4200">
        <f t="shared" si="201"/>
        <v>0.16785191273281583</v>
      </c>
      <c r="D4200">
        <f t="shared" si="202"/>
        <v>-5.2832401875941226E-4</v>
      </c>
      <c r="E4200" s="2">
        <f t="shared" si="203"/>
        <v>0.20349734718599155</v>
      </c>
      <c r="K4200">
        <v>4195</v>
      </c>
      <c r="L4200" s="8">
        <v>3.0675929663220798E-4</v>
      </c>
      <c r="M4200" s="8">
        <v>-0.28325488968318802</v>
      </c>
    </row>
    <row r="4201" spans="1:13" x14ac:dyDescent="0.55000000000000004">
      <c r="A4201">
        <v>4196</v>
      </c>
      <c r="C4201">
        <f t="shared" si="201"/>
        <v>0.25760017755983627</v>
      </c>
      <c r="D4201">
        <f t="shared" si="202"/>
        <v>-4.4738026157802957E-4</v>
      </c>
      <c r="E4201" s="2">
        <f t="shared" si="203"/>
        <v>0.26127788733150825</v>
      </c>
      <c r="K4201">
        <v>4196</v>
      </c>
      <c r="L4201" s="8">
        <v>5.9411091320929901E-5</v>
      </c>
      <c r="M4201" s="8">
        <v>-0.25355330949811999</v>
      </c>
    </row>
    <row r="4202" spans="1:13" x14ac:dyDescent="0.55000000000000004">
      <c r="A4202">
        <v>4197</v>
      </c>
      <c r="C4202">
        <f t="shared" si="201"/>
        <v>0.28269622760025803</v>
      </c>
      <c r="D4202">
        <f t="shared" si="202"/>
        <v>-2.541534887682557E-4</v>
      </c>
      <c r="E4202" s="2">
        <f t="shared" si="203"/>
        <v>0.19628794838267793</v>
      </c>
      <c r="K4202">
        <v>4197</v>
      </c>
      <c r="L4202" s="8">
        <v>-2.02816990371328E-4</v>
      </c>
      <c r="M4202" s="8">
        <v>-0.16034773001871</v>
      </c>
    </row>
    <row r="4203" spans="1:13" x14ac:dyDescent="0.55000000000000004">
      <c r="A4203">
        <v>4198</v>
      </c>
      <c r="C4203">
        <f t="shared" si="201"/>
        <v>0.23684148327783217</v>
      </c>
      <c r="D4203">
        <f t="shared" si="202"/>
        <v>2.8604525880150941E-6</v>
      </c>
      <c r="E4203" s="2">
        <f t="shared" si="203"/>
        <v>6.9602865592034865E-2</v>
      </c>
      <c r="K4203">
        <v>4198</v>
      </c>
      <c r="L4203" s="8">
        <v>-4.1424829863982298E-4</v>
      </c>
      <c r="M4203" s="8">
        <v>-2.6982066831014E-2</v>
      </c>
    </row>
    <row r="4204" spans="1:13" x14ac:dyDescent="0.55000000000000004">
      <c r="A4204">
        <v>4199</v>
      </c>
      <c r="C4204">
        <f t="shared" si="201"/>
        <v>0.13154451887487736</v>
      </c>
      <c r="D4204">
        <f t="shared" si="202"/>
        <v>2.5915648064162792E-4</v>
      </c>
      <c r="E4204" s="2">
        <f t="shared" si="203"/>
        <v>3.3867396063289284E-4</v>
      </c>
      <c r="K4204">
        <v>4199</v>
      </c>
      <c r="L4204" s="8">
        <v>-5.2192855070409805E-4</v>
      </c>
      <c r="M4204" s="8">
        <v>0.11314142237910001</v>
      </c>
    </row>
    <row r="4205" spans="1:13" x14ac:dyDescent="0.55000000000000004">
      <c r="A4205">
        <v>4200</v>
      </c>
      <c r="C4205">
        <f t="shared" si="201"/>
        <v>-6.7673470272150418E-3</v>
      </c>
      <c r="D4205">
        <f t="shared" si="202"/>
        <v>4.5040969463937855E-4</v>
      </c>
      <c r="E4205" s="2">
        <f t="shared" si="203"/>
        <v>5.3682706251170137E-2</v>
      </c>
      <c r="K4205">
        <v>4200</v>
      </c>
      <c r="L4205" s="8">
        <v>-4.9888855943486699E-4</v>
      </c>
      <c r="M4205" s="8">
        <v>0.224927940475941</v>
      </c>
    </row>
    <row r="4206" spans="1:13" x14ac:dyDescent="0.55000000000000004">
      <c r="A4206">
        <v>4201</v>
      </c>
      <c r="C4206">
        <f t="shared" si="201"/>
        <v>-0.14338075146805423</v>
      </c>
      <c r="D4206">
        <f t="shared" si="202"/>
        <v>5.2861956916554361E-4</v>
      </c>
      <c r="E4206" s="2">
        <f t="shared" si="203"/>
        <v>0.17957305628006792</v>
      </c>
      <c r="K4206">
        <v>4201</v>
      </c>
      <c r="L4206" s="8">
        <v>-3.5089883357523801E-4</v>
      </c>
      <c r="M4206" s="8">
        <v>0.28037986052894098</v>
      </c>
    </row>
    <row r="4207" spans="1:13" x14ac:dyDescent="0.55000000000000004">
      <c r="A4207">
        <v>4202</v>
      </c>
      <c r="C4207">
        <f t="shared" si="201"/>
        <v>-0.24400860951891823</v>
      </c>
      <c r="D4207">
        <f t="shared" si="202"/>
        <v>4.7415707424960826E-4</v>
      </c>
      <c r="E4207" s="2">
        <f t="shared" si="203"/>
        <v>0.25971001126964766</v>
      </c>
      <c r="K4207">
        <v>4202</v>
      </c>
      <c r="L4207" s="8">
        <v>-1.1502431802836399E-4</v>
      </c>
      <c r="M4207" s="8">
        <v>0.26560890516209001</v>
      </c>
    </row>
    <row r="4208" spans="1:13" x14ac:dyDescent="0.55000000000000004">
      <c r="A4208">
        <v>4203</v>
      </c>
      <c r="C4208">
        <f t="shared" si="201"/>
        <v>-0.28339544987393095</v>
      </c>
      <c r="D4208">
        <f t="shared" si="202"/>
        <v>3.0069114813514376E-4</v>
      </c>
      <c r="E4208" s="2">
        <f t="shared" si="203"/>
        <v>0.21875264564653077</v>
      </c>
      <c r="K4208">
        <v>4203</v>
      </c>
      <c r="L4208" s="8">
        <v>1.4965875152777699E-4</v>
      </c>
      <c r="M4208" s="8">
        <v>0.18431455177937001</v>
      </c>
    </row>
    <row r="4209" spans="1:13" x14ac:dyDescent="0.55000000000000004">
      <c r="A4209">
        <v>4204</v>
      </c>
      <c r="C4209">
        <f t="shared" si="201"/>
        <v>-0.25165600581365627</v>
      </c>
      <c r="D4209">
        <f t="shared" si="202"/>
        <v>5.1758081909102664E-5</v>
      </c>
      <c r="E4209" s="2">
        <f t="shared" si="203"/>
        <v>9.5180568151678788E-2</v>
      </c>
      <c r="K4209">
        <v>4204</v>
      </c>
      <c r="L4209" s="8">
        <v>3.7685885834829602E-4</v>
      </c>
      <c r="M4209" s="8">
        <v>5.6857475499039002E-2</v>
      </c>
    </row>
    <row r="4210" spans="1:13" x14ac:dyDescent="0.55000000000000004">
      <c r="A4210">
        <v>4205</v>
      </c>
      <c r="C4210">
        <f t="shared" si="201"/>
        <v>-0.1567562087819325</v>
      </c>
      <c r="D4210">
        <f t="shared" si="202"/>
        <v>-2.1016517190548754E-4</v>
      </c>
      <c r="E4210" s="2">
        <f t="shared" si="203"/>
        <v>5.1719542838967753E-3</v>
      </c>
      <c r="K4210">
        <v>4205</v>
      </c>
      <c r="L4210" s="8">
        <v>5.0967232623285504E-4</v>
      </c>
      <c r="M4210" s="8">
        <v>-8.48399082381978E-2</v>
      </c>
    </row>
    <row r="4211" spans="1:13" x14ac:dyDescent="0.55000000000000004">
      <c r="A4211">
        <v>4206</v>
      </c>
      <c r="C4211">
        <f t="shared" si="201"/>
        <v>-2.2513907504658291E-2</v>
      </c>
      <c r="D4211">
        <f t="shared" si="202"/>
        <v>-4.1934139750213401E-4</v>
      </c>
      <c r="E4211" s="2">
        <f t="shared" si="203"/>
        <v>3.340659210935492E-2</v>
      </c>
      <c r="K4211">
        <v>4206</v>
      </c>
      <c r="L4211" s="8">
        <v>5.1483519823482802E-4</v>
      </c>
      <c r="M4211" s="8">
        <v>-0.20528861064859699</v>
      </c>
    </row>
    <row r="4212" spans="1:13" x14ac:dyDescent="0.55000000000000004">
      <c r="A4212">
        <v>4207</v>
      </c>
      <c r="C4212">
        <f t="shared" si="201"/>
        <v>0.1173789099988906</v>
      </c>
      <c r="D4212">
        <f t="shared" si="202"/>
        <v>-5.232717713405039E-4</v>
      </c>
      <c r="E4212" s="2">
        <f t="shared" si="203"/>
        <v>0.15342921668021647</v>
      </c>
      <c r="K4212">
        <v>4207</v>
      </c>
      <c r="L4212" s="8">
        <v>3.9105440103318902E-4</v>
      </c>
      <c r="M4212" s="8">
        <v>-0.27432150700397201</v>
      </c>
    </row>
    <row r="4213" spans="1:13" x14ac:dyDescent="0.55000000000000004">
      <c r="A4213">
        <v>4208</v>
      </c>
      <c r="C4213">
        <f t="shared" si="201"/>
        <v>0.22781209524588697</v>
      </c>
      <c r="D4213">
        <f t="shared" si="202"/>
        <v>-4.9587196026855136E-4</v>
      </c>
      <c r="E4213" s="2">
        <f t="shared" si="203"/>
        <v>0.25246703180897079</v>
      </c>
      <c r="K4213">
        <v>4208</v>
      </c>
      <c r="L4213" s="8">
        <v>1.6933160316740401E-4</v>
      </c>
      <c r="M4213" s="8">
        <v>-0.27464888016312</v>
      </c>
    </row>
    <row r="4214" spans="1:13" x14ac:dyDescent="0.55000000000000004">
      <c r="A4214">
        <v>4209</v>
      </c>
      <c r="C4214">
        <f t="shared" si="201"/>
        <v>0.28106924648412979</v>
      </c>
      <c r="D4214">
        <f t="shared" si="202"/>
        <v>-3.440187393207952E-4</v>
      </c>
      <c r="E4214" s="2">
        <f t="shared" si="203"/>
        <v>0.23742034294405612</v>
      </c>
      <c r="K4214">
        <v>4209</v>
      </c>
      <c r="L4214" s="8">
        <v>-9.4801345168659201E-5</v>
      </c>
      <c r="M4214" s="8">
        <v>-0.206188737487458</v>
      </c>
    </row>
    <row r="4215" spans="1:13" x14ac:dyDescent="0.55000000000000004">
      <c r="A4215">
        <v>4210</v>
      </c>
      <c r="C4215">
        <f t="shared" si="201"/>
        <v>0.26378394132449851</v>
      </c>
      <c r="D4215">
        <f t="shared" si="202"/>
        <v>-1.0582406614319123E-4</v>
      </c>
      <c r="E4215" s="2">
        <f t="shared" si="203"/>
        <v>0.12240991797819574</v>
      </c>
      <c r="K4215">
        <v>4210</v>
      </c>
      <c r="L4215" s="8">
        <v>-3.3519070850238298E-4</v>
      </c>
      <c r="M4215" s="8">
        <v>-8.60873464059978E-2</v>
      </c>
    </row>
    <row r="4216" spans="1:13" x14ac:dyDescent="0.55000000000000004">
      <c r="A4216">
        <v>4211</v>
      </c>
      <c r="C4216">
        <f t="shared" si="201"/>
        <v>0.18029442701832843</v>
      </c>
      <c r="D4216">
        <f t="shared" si="202"/>
        <v>1.58930217038352E-4</v>
      </c>
      <c r="E4216" s="2">
        <f t="shared" si="203"/>
        <v>1.5554896905081418E-2</v>
      </c>
      <c r="K4216">
        <v>4211</v>
      </c>
      <c r="L4216" s="8">
        <v>-4.9162947951949198E-4</v>
      </c>
      <c r="M4216" s="8">
        <v>5.5575154629970501E-2</v>
      </c>
    </row>
    <row r="4217" spans="1:13" x14ac:dyDescent="0.55000000000000004">
      <c r="A4217">
        <v>4212</v>
      </c>
      <c r="C4217">
        <f t="shared" si="201"/>
        <v>5.1554811834790645E-2</v>
      </c>
      <c r="D4217">
        <f t="shared" si="202"/>
        <v>3.8379636573021418E-4</v>
      </c>
      <c r="E4217" s="2">
        <f t="shared" si="203"/>
        <v>1.7361673056920546E-2</v>
      </c>
      <c r="K4217">
        <v>4212</v>
      </c>
      <c r="L4217" s="8">
        <v>-5.2493659754307095E-4</v>
      </c>
      <c r="M4217" s="8">
        <v>0.18331851342563299</v>
      </c>
    </row>
    <row r="4218" spans="1:13" x14ac:dyDescent="0.55000000000000004">
      <c r="A4218">
        <v>4213</v>
      </c>
      <c r="C4218">
        <f t="shared" si="201"/>
        <v>-9.0123974430068796E-2</v>
      </c>
      <c r="D4218">
        <f t="shared" si="202"/>
        <v>5.1233771640930316E-4</v>
      </c>
      <c r="E4218" s="2">
        <f t="shared" si="203"/>
        <v>0.12621861159835249</v>
      </c>
      <c r="K4218">
        <v>4213</v>
      </c>
      <c r="L4218" s="8">
        <v>-4.2677008824175601E-4</v>
      </c>
      <c r="M4218" s="8">
        <v>0.26514861330834999</v>
      </c>
    </row>
    <row r="4219" spans="1:13" x14ac:dyDescent="0.55000000000000004">
      <c r="A4219">
        <v>4214</v>
      </c>
      <c r="C4219">
        <f t="shared" si="201"/>
        <v>-0.20918354277424206</v>
      </c>
      <c r="D4219">
        <f t="shared" si="202"/>
        <v>5.1229309949282623E-4</v>
      </c>
      <c r="E4219" s="2">
        <f t="shared" si="203"/>
        <v>0.23985911852835823</v>
      </c>
      <c r="K4219">
        <v>4214</v>
      </c>
      <c r="L4219" s="8">
        <v>-2.2171636285087299E-4</v>
      </c>
      <c r="M4219" s="8">
        <v>0.28057059812541202</v>
      </c>
    </row>
    <row r="4220" spans="1:13" x14ac:dyDescent="0.55000000000000004">
      <c r="A4220">
        <v>4215</v>
      </c>
      <c r="C4220">
        <f t="shared" si="201"/>
        <v>-0.27574245112326962</v>
      </c>
      <c r="D4220">
        <f t="shared" si="202"/>
        <v>3.8367371288636806E-4</v>
      </c>
      <c r="E4220" s="2">
        <f t="shared" si="203"/>
        <v>0.25146653166156868</v>
      </c>
      <c r="K4220">
        <v>4215</v>
      </c>
      <c r="L4220" s="8">
        <v>3.88676010444697E-5</v>
      </c>
      <c r="M4220" s="8">
        <v>0.22572193610833499</v>
      </c>
    </row>
    <row r="4221" spans="1:13" x14ac:dyDescent="0.55000000000000004">
      <c r="A4221">
        <v>4216</v>
      </c>
      <c r="C4221">
        <f t="shared" si="201"/>
        <v>-0.27309581643006153</v>
      </c>
      <c r="D4221">
        <f t="shared" si="202"/>
        <v>1.5876031154562505E-4</v>
      </c>
      <c r="E4221" s="2">
        <f t="shared" si="203"/>
        <v>0.15010636843628419</v>
      </c>
      <c r="K4221">
        <v>4216</v>
      </c>
      <c r="L4221" s="8">
        <v>2.8971693314113302E-4</v>
      </c>
      <c r="M4221" s="8">
        <v>0.114339814915694</v>
      </c>
    </row>
    <row r="4222" spans="1:13" x14ac:dyDescent="0.55000000000000004">
      <c r="A4222">
        <v>4217</v>
      </c>
      <c r="C4222">
        <f t="shared" si="201"/>
        <v>-0.20190788821742806</v>
      </c>
      <c r="D4222">
        <f t="shared" si="202"/>
        <v>-1.0599858158744835E-4</v>
      </c>
      <c r="E4222" s="2">
        <f t="shared" si="203"/>
        <v>3.1056472222414915E-2</v>
      </c>
      <c r="K4222">
        <v>4217</v>
      </c>
      <c r="L4222" s="8">
        <v>4.6800486205922901E-4</v>
      </c>
      <c r="M4222" s="8">
        <v>-2.5679422235297601E-2</v>
      </c>
    </row>
    <row r="4223" spans="1:13" x14ac:dyDescent="0.55000000000000004">
      <c r="A4223">
        <v>4218</v>
      </c>
      <c r="C4223">
        <f t="shared" si="201"/>
        <v>-8.0045335942269688E-2</v>
      </c>
      <c r="D4223">
        <f t="shared" si="202"/>
        <v>-3.4415406501856806E-4</v>
      </c>
      <c r="E4223" s="2">
        <f t="shared" si="203"/>
        <v>6.2760861232986189E-3</v>
      </c>
      <c r="K4223">
        <v>4218</v>
      </c>
      <c r="L4223" s="8">
        <v>5.2907806998320499E-4</v>
      </c>
      <c r="M4223" s="8">
        <v>-0.15926708878388901</v>
      </c>
    </row>
    <row r="4224" spans="1:13" x14ac:dyDescent="0.55000000000000004">
      <c r="A4224">
        <v>4219</v>
      </c>
      <c r="C4224">
        <f t="shared" si="201"/>
        <v>6.1906908432588295E-2</v>
      </c>
      <c r="D4224">
        <f t="shared" si="202"/>
        <v>-4.9593413232213823E-4</v>
      </c>
      <c r="E4224" s="2">
        <f t="shared" si="203"/>
        <v>9.9144523339763688E-2</v>
      </c>
      <c r="K4224">
        <v>4219</v>
      </c>
      <c r="L4224" s="8">
        <v>4.5764039311782599E-4</v>
      </c>
      <c r="M4224" s="8">
        <v>-0.25296532492526702</v>
      </c>
    </row>
    <row r="4225" spans="1:13" x14ac:dyDescent="0.55000000000000004">
      <c r="A4225">
        <v>4220</v>
      </c>
      <c r="C4225">
        <f t="shared" si="201"/>
        <v>0.18832182368341843</v>
      </c>
      <c r="D4225">
        <f t="shared" si="202"/>
        <v>-5.2324518587551277E-4</v>
      </c>
      <c r="E4225" s="2">
        <f t="shared" si="203"/>
        <v>0.22243358334950933</v>
      </c>
      <c r="K4225">
        <v>4220</v>
      </c>
      <c r="L4225" s="8">
        <v>2.7158384080119803E-4</v>
      </c>
      <c r="M4225" s="8">
        <v>-0.28330682615616598</v>
      </c>
    </row>
    <row r="4226" spans="1:13" x14ac:dyDescent="0.55000000000000004">
      <c r="A4226">
        <v>4221</v>
      </c>
      <c r="C4226">
        <f t="shared" si="201"/>
        <v>0.26747193070080849</v>
      </c>
      <c r="D4226">
        <f t="shared" si="202"/>
        <v>-4.192327269088954E-4</v>
      </c>
      <c r="E4226" s="2">
        <f t="shared" si="203"/>
        <v>0.26026761908494017</v>
      </c>
      <c r="K4226">
        <v>4221</v>
      </c>
      <c r="L4226" s="8">
        <v>1.7507430772077701E-5</v>
      </c>
      <c r="M4226" s="8">
        <v>-0.24269237526829801</v>
      </c>
    </row>
    <row r="4227" spans="1:13" x14ac:dyDescent="0.55000000000000004">
      <c r="A4227">
        <v>4222</v>
      </c>
      <c r="C4227">
        <f t="shared" si="201"/>
        <v>0.2794922209732621</v>
      </c>
      <c r="D4227">
        <f t="shared" si="202"/>
        <v>-2.1000169021288391E-4</v>
      </c>
      <c r="E4227" s="2">
        <f t="shared" si="203"/>
        <v>0.17706113922919536</v>
      </c>
      <c r="K4227">
        <v>4222</v>
      </c>
      <c r="L4227" s="8">
        <v>-2.4095382390212501E-4</v>
      </c>
      <c r="M4227" s="8">
        <v>-0.141294113440292</v>
      </c>
    </row>
    <row r="4228" spans="1:13" x14ac:dyDescent="0.55000000000000004">
      <c r="A4228">
        <v>4223</v>
      </c>
      <c r="C4228">
        <f t="shared" si="201"/>
        <v>0.22136585501129788</v>
      </c>
      <c r="D4228">
        <f t="shared" si="202"/>
        <v>5.1935344238316715E-5</v>
      </c>
      <c r="E4228" s="2">
        <f t="shared" si="203"/>
        <v>5.1018937109906147E-2</v>
      </c>
      <c r="K4228">
        <v>4223</v>
      </c>
      <c r="L4228" s="8">
        <v>-4.39066698611038E-4</v>
      </c>
      <c r="M4228" s="8">
        <v>-4.5078643761203201E-3</v>
      </c>
    </row>
    <row r="4229" spans="1:13" x14ac:dyDescent="0.55000000000000004">
      <c r="A4229">
        <v>4224</v>
      </c>
      <c r="C4229">
        <f t="shared" si="201"/>
        <v>0.10768132546315297</v>
      </c>
      <c r="D4229">
        <f t="shared" si="202"/>
        <v>3.0083770199943144E-4</v>
      </c>
      <c r="E4229" s="2">
        <f t="shared" si="203"/>
        <v>6.6183128594609556E-4</v>
      </c>
      <c r="K4229">
        <v>4224</v>
      </c>
      <c r="L4229" s="8">
        <v>-5.2721259488076302E-4</v>
      </c>
      <c r="M4229" s="8">
        <v>0.13340740728581099</v>
      </c>
    </row>
    <row r="4230" spans="1:13" x14ac:dyDescent="0.55000000000000004">
      <c r="A4230">
        <v>4225</v>
      </c>
      <c r="C4230">
        <f t="shared" ref="C4230:C4293" si="204">$D$1*COS($B$2*(A4230-$L$2)+$B$1)</f>
        <v>-3.3028947033993887E-2</v>
      </c>
      <c r="D4230">
        <f t="shared" ref="D4230:D4293" si="205">$D$2*COS($B$2*(A4230-$L$3)+$B$3)</f>
        <v>4.7423613771431191E-4</v>
      </c>
      <c r="E4230" s="2">
        <f t="shared" ref="E4230:E4293" si="206">(M4230-C4230)^2</f>
        <v>7.3407894700917131E-2</v>
      </c>
      <c r="K4230">
        <v>4225</v>
      </c>
      <c r="L4230" s="8">
        <v>-4.8331482617310702E-4</v>
      </c>
      <c r="M4230" s="8">
        <v>0.23790996619353999</v>
      </c>
    </row>
    <row r="4231" spans="1:13" x14ac:dyDescent="0.55000000000000004">
      <c r="A4231">
        <v>4226</v>
      </c>
      <c r="C4231">
        <f t="shared" si="204"/>
        <v>-0.1654496500188975</v>
      </c>
      <c r="D4231">
        <f t="shared" si="205"/>
        <v>5.2861129896772765E-4</v>
      </c>
      <c r="E4231" s="2">
        <f t="shared" si="206"/>
        <v>0.20095150504566714</v>
      </c>
      <c r="K4231">
        <v>4226</v>
      </c>
      <c r="L4231" s="8">
        <v>-3.1836786098288802E-4</v>
      </c>
      <c r="M4231" s="8">
        <v>0.28282649818181499</v>
      </c>
    </row>
    <row r="4232" spans="1:13" x14ac:dyDescent="0.55000000000000004">
      <c r="A4232">
        <v>4227</v>
      </c>
      <c r="C4232">
        <f t="shared" si="204"/>
        <v>-0.25634597825302319</v>
      </c>
      <c r="D4232">
        <f t="shared" si="205"/>
        <v>4.5031616642406011E-4</v>
      </c>
      <c r="E4232" s="2">
        <f t="shared" si="206"/>
        <v>0.26342900890830401</v>
      </c>
      <c r="K4232">
        <v>4227</v>
      </c>
      <c r="L4232" s="8">
        <v>-7.3683689998681095E-5</v>
      </c>
      <c r="M4232" s="8">
        <v>0.25690737917223899</v>
      </c>
    </row>
    <row r="4233" spans="1:13" x14ac:dyDescent="0.55000000000000004">
      <c r="A4233">
        <v>4228</v>
      </c>
      <c r="C4233">
        <f t="shared" si="204"/>
        <v>-0.28290486929013653</v>
      </c>
      <c r="D4233">
        <f t="shared" si="205"/>
        <v>2.5900116801961165E-4</v>
      </c>
      <c r="E4233" s="2">
        <f t="shared" si="206"/>
        <v>0.20209437766779323</v>
      </c>
      <c r="K4233">
        <v>4228</v>
      </c>
      <c r="L4233" s="8">
        <v>1.89455018246123E-4</v>
      </c>
      <c r="M4233" s="8">
        <v>0.1666442133113</v>
      </c>
    </row>
    <row r="4234" spans="1:13" x14ac:dyDescent="0.55000000000000004">
      <c r="A4234">
        <v>4229</v>
      </c>
      <c r="C4234">
        <f t="shared" si="204"/>
        <v>-0.2384606012980425</v>
      </c>
      <c r="D4234">
        <f t="shared" si="205"/>
        <v>2.6823357575471021E-6</v>
      </c>
      <c r="E4234" s="2">
        <f t="shared" si="206"/>
        <v>7.4586107104710905E-2</v>
      </c>
      <c r="K4234">
        <v>4229</v>
      </c>
      <c r="L4234" s="8">
        <v>4.0514354187757803E-4</v>
      </c>
      <c r="M4234" s="8">
        <v>3.4643970440899501E-2</v>
      </c>
    </row>
    <row r="4235" spans="1:13" x14ac:dyDescent="0.55000000000000004">
      <c r="A4235">
        <v>4230</v>
      </c>
      <c r="C4235">
        <f t="shared" si="204"/>
        <v>-0.13416774873066822</v>
      </c>
      <c r="D4235">
        <f t="shared" si="205"/>
        <v>-2.5430970624386773E-4</v>
      </c>
      <c r="E4235" s="2">
        <f t="shared" si="206"/>
        <v>7.915601617946215E-4</v>
      </c>
      <c r="K4235">
        <v>4230</v>
      </c>
      <c r="L4235" s="8">
        <v>5.1936135211772796E-4</v>
      </c>
      <c r="M4235" s="8">
        <v>-0.106033069742014</v>
      </c>
    </row>
    <row r="4236" spans="1:13" x14ac:dyDescent="0.55000000000000004">
      <c r="A4236">
        <v>4231</v>
      </c>
      <c r="C4236">
        <f t="shared" si="204"/>
        <v>3.7983807363489797E-3</v>
      </c>
      <c r="D4236">
        <f t="shared" si="205"/>
        <v>-4.4747537240135982E-4</v>
      </c>
      <c r="E4236" s="2">
        <f t="shared" si="206"/>
        <v>5.0154431370583313E-2</v>
      </c>
      <c r="K4236">
        <v>4231</v>
      </c>
      <c r="L4236" s="8">
        <v>5.0350188983607196E-4</v>
      </c>
      <c r="M4236" s="8">
        <v>-0.220153469826631</v>
      </c>
    </row>
    <row r="4237" spans="1:13" x14ac:dyDescent="0.55000000000000004">
      <c r="A4237">
        <v>4232</v>
      </c>
      <c r="C4237">
        <f t="shared" si="204"/>
        <v>0.14081119670026557</v>
      </c>
      <c r="D4237">
        <f t="shared" si="205"/>
        <v>-5.2833415211836357E-4</v>
      </c>
      <c r="E4237" s="2">
        <f t="shared" si="206"/>
        <v>0.17635486495030414</v>
      </c>
      <c r="K4237">
        <v>4232</v>
      </c>
      <c r="L4237" s="8">
        <v>3.6153725574601301E-4</v>
      </c>
      <c r="M4237" s="8">
        <v>-0.27913506766019303</v>
      </c>
    </row>
    <row r="4238" spans="1:13" x14ac:dyDescent="0.55000000000000004">
      <c r="A4238">
        <v>4233</v>
      </c>
      <c r="C4238">
        <f t="shared" si="204"/>
        <v>0.24248337035900525</v>
      </c>
      <c r="D4238">
        <f t="shared" si="205"/>
        <v>-4.7659219605602923E-4</v>
      </c>
      <c r="E4238" s="2">
        <f t="shared" si="206"/>
        <v>0.26080317967936412</v>
      </c>
      <c r="K4238">
        <v>4233</v>
      </c>
      <c r="L4238" s="8">
        <v>1.29023373140058E-4</v>
      </c>
      <c r="M4238" s="8">
        <v>-0.26820555617001601</v>
      </c>
    </row>
    <row r="4239" spans="1:13" x14ac:dyDescent="0.55000000000000004">
      <c r="A4239">
        <v>4234</v>
      </c>
      <c r="C4239">
        <f t="shared" si="204"/>
        <v>0.28329732920154116</v>
      </c>
      <c r="D4239">
        <f t="shared" si="205"/>
        <v>-3.0523564455004913E-4</v>
      </c>
      <c r="E4239" s="2">
        <f t="shared" si="206"/>
        <v>0.22410720827541525</v>
      </c>
      <c r="K4239">
        <v>4234</v>
      </c>
      <c r="L4239" s="8">
        <v>-1.3580521367172199E-4</v>
      </c>
      <c r="M4239" s="8">
        <v>-0.19010229931058101</v>
      </c>
    </row>
    <row r="4240" spans="1:13" x14ac:dyDescent="0.55000000000000004">
      <c r="A4240">
        <v>4235</v>
      </c>
      <c r="C4240">
        <f t="shared" si="204"/>
        <v>0.25300962984839004</v>
      </c>
      <c r="D4240">
        <f t="shared" si="205"/>
        <v>-5.7271380118903348E-5</v>
      </c>
      <c r="E4240" s="2">
        <f t="shared" si="206"/>
        <v>0.10074045704011395</v>
      </c>
      <c r="K4240">
        <v>4235</v>
      </c>
      <c r="L4240" s="8">
        <v>-3.6662054224503702E-4</v>
      </c>
      <c r="M4240" s="8">
        <v>-6.43867422797645E-2</v>
      </c>
    </row>
    <row r="4241" spans="1:13" x14ac:dyDescent="0.55000000000000004">
      <c r="A4241">
        <v>4236</v>
      </c>
      <c r="C4241">
        <f t="shared" si="204"/>
        <v>0.15922184642485171</v>
      </c>
      <c r="D4241">
        <f t="shared" si="205"/>
        <v>2.0506679353362811E-4</v>
      </c>
      <c r="E4241" s="2">
        <f t="shared" si="206"/>
        <v>6.6858378152798202E-3</v>
      </c>
      <c r="K4241">
        <v>4236</v>
      </c>
      <c r="L4241" s="8">
        <v>-5.05613481664356E-4</v>
      </c>
      <c r="M4241" s="8">
        <v>7.7454873781370406E-2</v>
      </c>
    </row>
    <row r="4242" spans="1:13" x14ac:dyDescent="0.55000000000000004">
      <c r="A4242">
        <v>4237</v>
      </c>
      <c r="C4242">
        <f t="shared" si="204"/>
        <v>2.5472735677977434E-2</v>
      </c>
      <c r="D4242">
        <f t="shared" si="205"/>
        <v>4.1593752447809102E-4</v>
      </c>
      <c r="E4242" s="2">
        <f t="shared" si="206"/>
        <v>3.0423976155269584E-2</v>
      </c>
      <c r="K4242">
        <v>4237</v>
      </c>
      <c r="L4242" s="8">
        <v>-5.1797238800251305E-4</v>
      </c>
      <c r="M4242" s="8">
        <v>0.19989743620880701</v>
      </c>
    </row>
    <row r="4243" spans="1:13" x14ac:dyDescent="0.55000000000000004">
      <c r="A4243">
        <v>4238</v>
      </c>
      <c r="C4243">
        <f t="shared" si="204"/>
        <v>-0.11466949480140289</v>
      </c>
      <c r="D4243">
        <f t="shared" si="205"/>
        <v>5.2241670404593553E-4</v>
      </c>
      <c r="E4243" s="2">
        <f t="shared" si="206"/>
        <v>0.14972561306295823</v>
      </c>
      <c r="K4243">
        <v>4238</v>
      </c>
      <c r="L4243" s="8">
        <v>-4.0060189649802799E-4</v>
      </c>
      <c r="M4243" s="8">
        <v>0.27227444566408399</v>
      </c>
    </row>
    <row r="4244" spans="1:13" x14ac:dyDescent="0.55000000000000004">
      <c r="A4244">
        <v>4239</v>
      </c>
      <c r="C4244">
        <f t="shared" si="204"/>
        <v>-0.22603209912555769</v>
      </c>
      <c r="D4244">
        <f t="shared" si="205"/>
        <v>4.9778030256996384E-4</v>
      </c>
      <c r="E4244" s="2">
        <f t="shared" si="206"/>
        <v>0.2524969339975433</v>
      </c>
      <c r="K4244">
        <v>4239</v>
      </c>
      <c r="L4244" s="8">
        <v>-1.8289817486186801E-4</v>
      </c>
      <c r="M4244" s="8">
        <v>0.27645863113475599</v>
      </c>
    </row>
    <row r="4245" spans="1:13" x14ac:dyDescent="0.55000000000000004">
      <c r="A4245">
        <v>4240</v>
      </c>
      <c r="C4245">
        <f t="shared" si="204"/>
        <v>-0.28066541094970687</v>
      </c>
      <c r="D4245">
        <f t="shared" si="205"/>
        <v>3.4821153752581218E-4</v>
      </c>
      <c r="E4245" s="2">
        <f t="shared" si="206"/>
        <v>0.24213037373807791</v>
      </c>
      <c r="K4245">
        <v>4240</v>
      </c>
      <c r="L4245" s="8">
        <v>8.0613529286350204E-5</v>
      </c>
      <c r="M4245" s="8">
        <v>0.21140203741289099</v>
      </c>
    </row>
    <row r="4246" spans="1:13" x14ac:dyDescent="0.55000000000000004">
      <c r="A4246">
        <v>4241</v>
      </c>
      <c r="C4246">
        <f t="shared" si="204"/>
        <v>-0.26485762058294438</v>
      </c>
      <c r="D4246">
        <f t="shared" si="205"/>
        <v>1.1124901627952726E-4</v>
      </c>
      <c r="E4246" s="2">
        <f t="shared" si="206"/>
        <v>0.12834744218723562</v>
      </c>
      <c r="K4246">
        <v>4241</v>
      </c>
      <c r="L4246" s="8">
        <v>3.2393507493477298E-4</v>
      </c>
      <c r="M4246" s="8">
        <v>9.3398491977937995E-2</v>
      </c>
    </row>
    <row r="4247" spans="1:13" x14ac:dyDescent="0.55000000000000004">
      <c r="A4247">
        <v>4242</v>
      </c>
      <c r="C4247">
        <f t="shared" si="204"/>
        <v>-0.18257615020712248</v>
      </c>
      <c r="D4247">
        <f t="shared" si="205"/>
        <v>-1.5363466310602938E-4</v>
      </c>
      <c r="E4247" s="2">
        <f t="shared" si="206"/>
        <v>1.8111470913315587E-2</v>
      </c>
      <c r="K4247">
        <v>4242</v>
      </c>
      <c r="L4247" s="8">
        <v>4.8612507151846998E-4</v>
      </c>
      <c r="M4247" s="8">
        <v>-4.79972851750693E-2</v>
      </c>
    </row>
    <row r="4248" spans="1:13" x14ac:dyDescent="0.55000000000000004">
      <c r="A4248">
        <v>4243</v>
      </c>
      <c r="C4248">
        <f t="shared" si="204"/>
        <v>-5.447191452847449E-2</v>
      </c>
      <c r="D4248">
        <f t="shared" si="205"/>
        <v>-3.7995928041748939E-4</v>
      </c>
      <c r="E4248" s="2">
        <f t="shared" si="206"/>
        <v>1.5104392787605626E-2</v>
      </c>
      <c r="K4248">
        <v>4243</v>
      </c>
      <c r="L4248" s="8">
        <v>5.2656202823936197E-4</v>
      </c>
      <c r="M4248" s="8">
        <v>-0.17737184450244001</v>
      </c>
    </row>
    <row r="4249" spans="1:13" x14ac:dyDescent="0.55000000000000004">
      <c r="A4249">
        <v>4244</v>
      </c>
      <c r="C4249">
        <f t="shared" si="204"/>
        <v>8.7303623519963749E-2</v>
      </c>
      <c r="D4249">
        <f t="shared" si="205"/>
        <v>-5.1092212725032901E-4</v>
      </c>
      <c r="E4249" s="2">
        <f t="shared" si="206"/>
        <v>0.12223844375626967</v>
      </c>
      <c r="K4249">
        <v>4244</v>
      </c>
      <c r="L4249" s="8">
        <v>4.3511825843403401E-4</v>
      </c>
      <c r="M4249" s="8">
        <v>-0.262322525039136</v>
      </c>
    </row>
    <row r="4250" spans="1:13" x14ac:dyDescent="0.55000000000000004">
      <c r="A4250">
        <v>4245</v>
      </c>
      <c r="C4250">
        <f t="shared" si="204"/>
        <v>0.20716779227785603</v>
      </c>
      <c r="D4250">
        <f t="shared" si="205"/>
        <v>-5.1365428952821412E-4</v>
      </c>
      <c r="E4250" s="2">
        <f t="shared" si="206"/>
        <v>0.23886746609557952</v>
      </c>
      <c r="K4250">
        <v>4245</v>
      </c>
      <c r="L4250" s="8">
        <v>2.34696421526193E-4</v>
      </c>
      <c r="M4250" s="8">
        <v>-0.28157290184897799</v>
      </c>
    </row>
    <row r="4251" spans="1:13" x14ac:dyDescent="0.55000000000000004">
      <c r="A4251">
        <v>4246</v>
      </c>
      <c r="C4251">
        <f t="shared" si="204"/>
        <v>0.275037211926553</v>
      </c>
      <c r="D4251">
        <f t="shared" si="205"/>
        <v>-3.874700521088841E-4</v>
      </c>
      <c r="E4251" s="2">
        <f t="shared" si="206"/>
        <v>0.25536731346408575</v>
      </c>
      <c r="K4251">
        <v>4246</v>
      </c>
      <c r="L4251" s="8">
        <v>-2.4506590103779499E-5</v>
      </c>
      <c r="M4251" s="8">
        <v>-0.23030159863927499</v>
      </c>
    </row>
    <row r="4252" spans="1:13" x14ac:dyDescent="0.55000000000000004">
      <c r="A4252">
        <v>4247</v>
      </c>
      <c r="C4252">
        <f t="shared" si="204"/>
        <v>0.2738780887061274</v>
      </c>
      <c r="D4252">
        <f t="shared" si="205"/>
        <v>-1.6403899883089937E-4</v>
      </c>
      <c r="E4252" s="2">
        <f t="shared" si="206"/>
        <v>0.15620510880214486</v>
      </c>
      <c r="K4252">
        <v>4247</v>
      </c>
      <c r="L4252" s="8">
        <v>-2.7757177421441301E-4</v>
      </c>
      <c r="M4252" s="8">
        <v>-0.12134983136297001</v>
      </c>
    </row>
    <row r="4253" spans="1:13" x14ac:dyDescent="0.55000000000000004">
      <c r="A4253">
        <v>4248</v>
      </c>
      <c r="C4253">
        <f t="shared" si="204"/>
        <v>0.20398133811395971</v>
      </c>
      <c r="D4253">
        <f t="shared" si="205"/>
        <v>1.0056238548211211E-4</v>
      </c>
      <c r="E4253" s="2">
        <f t="shared" si="206"/>
        <v>3.459100947860274E-2</v>
      </c>
      <c r="K4253">
        <v>4248</v>
      </c>
      <c r="L4253" s="8">
        <v>-4.6111738554277098E-4</v>
      </c>
      <c r="M4253" s="8">
        <v>1.79947539778916E-2</v>
      </c>
    </row>
    <row r="4254" spans="1:13" x14ac:dyDescent="0.55000000000000004">
      <c r="A4254">
        <v>4249</v>
      </c>
      <c r="C4254">
        <f t="shared" si="204"/>
        <v>8.2889571240114604E-2</v>
      </c>
      <c r="D4254">
        <f t="shared" si="205"/>
        <v>3.3992473072967481E-4</v>
      </c>
      <c r="E4254" s="2">
        <f t="shared" si="206"/>
        <v>4.8920051076947729E-3</v>
      </c>
      <c r="K4254">
        <v>4249</v>
      </c>
      <c r="L4254" s="8">
        <v>-5.2917328709735996E-4</v>
      </c>
      <c r="M4254" s="8">
        <v>0.15283244155364101</v>
      </c>
    </row>
    <row r="4255" spans="1:13" x14ac:dyDescent="0.55000000000000004">
      <c r="A4255">
        <v>4250</v>
      </c>
      <c r="C4255">
        <f t="shared" si="204"/>
        <v>-5.9005730841465959E-2</v>
      </c>
      <c r="D4255">
        <f t="shared" si="205"/>
        <v>4.939731336089068E-4</v>
      </c>
      <c r="E4255" s="2">
        <f t="shared" si="206"/>
        <v>9.5109342983545647E-2</v>
      </c>
      <c r="K4255">
        <v>4250</v>
      </c>
      <c r="L4255" s="8">
        <v>-4.6469445614566798E-4</v>
      </c>
      <c r="M4255" s="8">
        <v>0.24939229603864499</v>
      </c>
    </row>
    <row r="4256" spans="1:13" x14ac:dyDescent="0.55000000000000004">
      <c r="A4256">
        <v>4251</v>
      </c>
      <c r="C4256">
        <f t="shared" si="204"/>
        <v>-0.18609183822240455</v>
      </c>
      <c r="D4256">
        <f t="shared" si="205"/>
        <v>5.2404469208035113E-4</v>
      </c>
      <c r="E4256" s="2">
        <f t="shared" si="206"/>
        <v>0.22050738722662236</v>
      </c>
      <c r="K4256">
        <v>4251</v>
      </c>
      <c r="L4256" s="8">
        <v>-2.8383001589717501E-4</v>
      </c>
      <c r="M4256" s="8">
        <v>0.28349030286328702</v>
      </c>
    </row>
    <row r="4257" spans="1:13" x14ac:dyDescent="0.55000000000000004">
      <c r="A4257">
        <v>4252</v>
      </c>
      <c r="C4257">
        <f t="shared" si="204"/>
        <v>-0.26647281671625817</v>
      </c>
      <c r="D4257">
        <f t="shared" si="205"/>
        <v>4.2259207882668043E-4</v>
      </c>
      <c r="E4257" s="2">
        <f t="shared" si="206"/>
        <v>0.26322976466964393</v>
      </c>
      <c r="K4257">
        <v>4252</v>
      </c>
      <c r="L4257" s="8">
        <v>-3.1878587413647403E-5</v>
      </c>
      <c r="M4257" s="8">
        <v>0.24658640468965701</v>
      </c>
    </row>
    <row r="4258" spans="1:13" x14ac:dyDescent="0.55000000000000004">
      <c r="A4258">
        <v>4253</v>
      </c>
      <c r="C4258">
        <f t="shared" si="204"/>
        <v>-0.27997473501564568</v>
      </c>
      <c r="D4258">
        <f t="shared" si="205"/>
        <v>2.1507776132177167E-4</v>
      </c>
      <c r="E4258" s="2">
        <f t="shared" si="206"/>
        <v>0.18309682400590538</v>
      </c>
      <c r="K4258">
        <v>4253</v>
      </c>
      <c r="L4258" s="8">
        <v>2.2805703104802799E-4</v>
      </c>
      <c r="M4258" s="8">
        <v>0.147923411750504</v>
      </c>
    </row>
    <row r="4259" spans="1:13" x14ac:dyDescent="0.55000000000000004">
      <c r="A4259">
        <v>4254</v>
      </c>
      <c r="C4259">
        <f t="shared" si="204"/>
        <v>-0.2232088962265491</v>
      </c>
      <c r="D4259">
        <f t="shared" si="205"/>
        <v>-4.6416540791563756E-5</v>
      </c>
      <c r="E4259" s="2">
        <f t="shared" si="206"/>
        <v>5.5423037313184681E-2</v>
      </c>
      <c r="K4259">
        <v>4254</v>
      </c>
      <c r="L4259" s="8">
        <v>4.3087435132061603E-4</v>
      </c>
      <c r="M4259" s="8">
        <v>1.2212082688212601E-2</v>
      </c>
    </row>
    <row r="4260" spans="1:13" x14ac:dyDescent="0.55000000000000004">
      <c r="A4260">
        <v>4255</v>
      </c>
      <c r="C4260">
        <f t="shared" si="204"/>
        <v>-0.11042232935449159</v>
      </c>
      <c r="D4260">
        <f t="shared" si="205"/>
        <v>-2.9626126955278534E-4</v>
      </c>
      <c r="E4260" s="2">
        <f t="shared" si="206"/>
        <v>2.6035464704605115E-4</v>
      </c>
      <c r="K4260">
        <v>4255</v>
      </c>
      <c r="L4260" s="8">
        <v>5.2577651735453501E-4</v>
      </c>
      <c r="M4260" s="8">
        <v>-0.12655783824160299</v>
      </c>
    </row>
    <row r="4261" spans="1:13" x14ac:dyDescent="0.55000000000000004">
      <c r="A4261">
        <v>4256</v>
      </c>
      <c r="C4261">
        <f t="shared" si="204"/>
        <v>3.0077914667516047E-2</v>
      </c>
      <c r="D4261">
        <f t="shared" si="205"/>
        <v>-4.7175066434833871E-4</v>
      </c>
      <c r="E4261" s="2">
        <f t="shared" si="206"/>
        <v>6.9542161444758194E-2</v>
      </c>
      <c r="K4261">
        <v>4256</v>
      </c>
      <c r="L4261" s="8">
        <v>4.8899469293629501E-4</v>
      </c>
      <c r="M4261" s="8">
        <v>-0.23363056347597899</v>
      </c>
    </row>
    <row r="4262" spans="1:13" x14ac:dyDescent="0.55000000000000004">
      <c r="A4262">
        <v>4257</v>
      </c>
      <c r="C4262">
        <f t="shared" si="204"/>
        <v>0.16302923609842704</v>
      </c>
      <c r="D4262">
        <f t="shared" si="205"/>
        <v>-5.288405861076245E-4</v>
      </c>
      <c r="E4262" s="2">
        <f t="shared" si="206"/>
        <v>0.19821933540947276</v>
      </c>
      <c r="K4262">
        <v>4257</v>
      </c>
      <c r="L4262" s="8">
        <v>3.29741114169317E-4</v>
      </c>
      <c r="M4262" s="8">
        <v>-0.28218906474900302</v>
      </c>
    </row>
    <row r="4263" spans="1:13" x14ac:dyDescent="0.55000000000000004">
      <c r="A4263">
        <v>4258</v>
      </c>
      <c r="C4263">
        <f t="shared" si="204"/>
        <v>0.25506365565432315</v>
      </c>
      <c r="D4263">
        <f t="shared" si="205"/>
        <v>-4.5320266783073845E-4</v>
      </c>
      <c r="E4263" s="2">
        <f t="shared" si="206"/>
        <v>0.26536429471558215</v>
      </c>
      <c r="K4263">
        <v>4258</v>
      </c>
      <c r="L4263" s="8">
        <v>8.7901827793269001E-5</v>
      </c>
      <c r="M4263" s="8">
        <v>-0.26007156418177202</v>
      </c>
    </row>
    <row r="4264" spans="1:13" x14ac:dyDescent="0.55000000000000004">
      <c r="A4264">
        <v>4259</v>
      </c>
      <c r="C4264">
        <f t="shared" si="204"/>
        <v>0.28308247395626485</v>
      </c>
      <c r="D4264">
        <f t="shared" si="205"/>
        <v>-2.6382043268261739E-4</v>
      </c>
      <c r="E4264" s="2">
        <f t="shared" si="206"/>
        <v>0.20784481087042878</v>
      </c>
      <c r="K4264">
        <v>4259</v>
      </c>
      <c r="L4264" s="8">
        <v>-1.7595301665695399E-4</v>
      </c>
      <c r="M4264" s="8">
        <v>-0.172817526998362</v>
      </c>
    </row>
    <row r="4265" spans="1:13" x14ac:dyDescent="0.55000000000000004">
      <c r="A4265">
        <v>4260</v>
      </c>
      <c r="C4265">
        <f t="shared" si="204"/>
        <v>0.24005355820029464</v>
      </c>
      <c r="D4265">
        <f t="shared" si="205"/>
        <v>-8.2248298246546034E-6</v>
      </c>
      <c r="E4265" s="2">
        <f t="shared" si="206"/>
        <v>7.9712389471167752E-2</v>
      </c>
      <c r="K4265">
        <v>4260</v>
      </c>
      <c r="L4265" s="8">
        <v>-3.95739336552173E-4</v>
      </c>
      <c r="M4265" s="8">
        <v>-4.2280268096108901E-2</v>
      </c>
    </row>
    <row r="4266" spans="1:13" x14ac:dyDescent="0.55000000000000004">
      <c r="A4266">
        <v>4261</v>
      </c>
      <c r="C4266">
        <f t="shared" si="204"/>
        <v>0.13677625926538728</v>
      </c>
      <c r="D4266">
        <f t="shared" si="205"/>
        <v>2.4943503195024361E-4</v>
      </c>
      <c r="E4266" s="2">
        <f t="shared" si="206"/>
        <v>1.4386783022229243E-3</v>
      </c>
      <c r="K4266">
        <v>4261</v>
      </c>
      <c r="L4266" s="8">
        <v>-5.1641028461928801E-4</v>
      </c>
      <c r="M4266" s="8">
        <v>9.8846346238556801E-2</v>
      </c>
    </row>
    <row r="4267" spans="1:13" x14ac:dyDescent="0.55000000000000004">
      <c r="A4267">
        <v>4262</v>
      </c>
      <c r="C4267">
        <f t="shared" si="204"/>
        <v>-8.2899773143546443E-4</v>
      </c>
      <c r="D4267">
        <f t="shared" si="205"/>
        <v>4.4449195838278718E-4</v>
      </c>
      <c r="E4267" s="2">
        <f t="shared" si="206"/>
        <v>4.6675562012580205E-2</v>
      </c>
      <c r="K4267">
        <v>4262</v>
      </c>
      <c r="L4267" s="8">
        <v>-5.0774307332667498E-4</v>
      </c>
      <c r="M4267" s="8">
        <v>0.215216279959562</v>
      </c>
    </row>
    <row r="4268" spans="1:13" x14ac:dyDescent="0.55000000000000004">
      <c r="A4268">
        <v>4263</v>
      </c>
      <c r="C4268">
        <f t="shared" si="204"/>
        <v>-0.13822619377155362</v>
      </c>
      <c r="D4268">
        <f t="shared" si="205"/>
        <v>5.2799077240834452E-4</v>
      </c>
      <c r="E4268" s="2">
        <f t="shared" si="206"/>
        <v>0.1729812570582229</v>
      </c>
      <c r="K4268">
        <v>4263</v>
      </c>
      <c r="L4268" s="8">
        <v>-3.7190845951004601E-4</v>
      </c>
      <c r="M4268" s="8">
        <v>0.27768396125982198</v>
      </c>
    </row>
    <row r="4269" spans="1:13" x14ac:dyDescent="0.55000000000000004">
      <c r="A4269">
        <v>4264</v>
      </c>
      <c r="C4269">
        <f t="shared" si="204"/>
        <v>-0.24093152875091334</v>
      </c>
      <c r="D4269">
        <f t="shared" si="205"/>
        <v>4.7897503172349024E-4</v>
      </c>
      <c r="E4269" s="2">
        <f t="shared" si="206"/>
        <v>0.26166856836103863</v>
      </c>
      <c r="K4269">
        <v>4264</v>
      </c>
      <c r="L4269" s="8">
        <v>-1.42927064856541E-4</v>
      </c>
      <c r="M4269" s="8">
        <v>0.27060397183632701</v>
      </c>
    </row>
    <row r="4270" spans="1:13" x14ac:dyDescent="0.55000000000000004">
      <c r="A4270">
        <v>4265</v>
      </c>
      <c r="C4270">
        <f t="shared" si="204"/>
        <v>-0.28316812844927564</v>
      </c>
      <c r="D4270">
        <f t="shared" si="205"/>
        <v>3.097466540689068E-4</v>
      </c>
      <c r="E4270" s="2">
        <f t="shared" si="206"/>
        <v>0.22936213215794463</v>
      </c>
      <c r="K4270">
        <v>4265</v>
      </c>
      <c r="L4270" s="8">
        <v>1.21851299845423E-4</v>
      </c>
      <c r="M4270" s="8">
        <v>0.19574953896125599</v>
      </c>
    </row>
    <row r="4271" spans="1:13" x14ac:dyDescent="0.55000000000000004">
      <c r="A4271">
        <v>4266</v>
      </c>
      <c r="C4271">
        <f t="shared" si="204"/>
        <v>-0.25433549661743371</v>
      </c>
      <c r="D4271">
        <f t="shared" si="205"/>
        <v>6.2778395184460691E-5</v>
      </c>
      <c r="E4271" s="2">
        <f t="shared" si="206"/>
        <v>0.10640899502824246</v>
      </c>
      <c r="K4271">
        <v>4266</v>
      </c>
      <c r="L4271" s="8">
        <v>3.56111250590516E-4</v>
      </c>
      <c r="M4271" s="8">
        <v>7.1868419711359696E-2</v>
      </c>
    </row>
    <row r="4272" spans="1:13" x14ac:dyDescent="0.55000000000000004">
      <c r="A4272">
        <v>4267</v>
      </c>
      <c r="C4272">
        <f t="shared" si="204"/>
        <v>-0.16167001610321646</v>
      </c>
      <c r="D4272">
        <f t="shared" si="205"/>
        <v>-1.9994591762414324E-4</v>
      </c>
      <c r="E4272" s="2">
        <f t="shared" si="206"/>
        <v>8.4010835592184547E-3</v>
      </c>
      <c r="K4272">
        <v>4267</v>
      </c>
      <c r="L4272" s="8">
        <v>5.0118092947139996E-4</v>
      </c>
      <c r="M4272" s="8">
        <v>-7.0012591094554696E-2</v>
      </c>
    </row>
    <row r="4273" spans="1:13" x14ac:dyDescent="0.55000000000000004">
      <c r="A4273">
        <v>4268</v>
      </c>
      <c r="C4273">
        <f t="shared" si="204"/>
        <v>-2.8428769279735464E-2</v>
      </c>
      <c r="D4273">
        <f t="shared" si="205"/>
        <v>-4.124880196384549E-4</v>
      </c>
      <c r="E4273" s="2">
        <f t="shared" si="206"/>
        <v>2.7532680227485628E-2</v>
      </c>
      <c r="K4273">
        <v>4268</v>
      </c>
      <c r="L4273" s="8">
        <v>5.2072673546540505E-4</v>
      </c>
      <c r="M4273" s="8">
        <v>-0.19435851413425401</v>
      </c>
    </row>
    <row r="4274" spans="1:13" x14ac:dyDescent="0.55000000000000004">
      <c r="A4274">
        <v>4269</v>
      </c>
      <c r="C4274">
        <f t="shared" si="204"/>
        <v>0.11194749940204834</v>
      </c>
      <c r="D4274">
        <f t="shared" si="205"/>
        <v>-5.2150432328110393E-4</v>
      </c>
      <c r="E4274" s="2">
        <f t="shared" si="206"/>
        <v>0.14590386241756792</v>
      </c>
      <c r="K4274">
        <v>4269</v>
      </c>
      <c r="L4274" s="8">
        <v>4.09853300207956E-4</v>
      </c>
      <c r="M4274" s="8">
        <v>-0.27002614159634297</v>
      </c>
    </row>
    <row r="4275" spans="1:13" x14ac:dyDescent="0.55000000000000004">
      <c r="A4275">
        <v>4270</v>
      </c>
      <c r="C4275">
        <f t="shared" si="204"/>
        <v>0.22422730539871688</v>
      </c>
      <c r="D4275">
        <f t="shared" si="205"/>
        <v>-4.99634034220411E-4</v>
      </c>
      <c r="E4275" s="2">
        <f t="shared" si="206"/>
        <v>0.25229660246856023</v>
      </c>
      <c r="K4275">
        <v>4270</v>
      </c>
      <c r="L4275" s="8">
        <v>1.96329563368138E-4</v>
      </c>
      <c r="M4275" s="8">
        <v>-0.27806404677505903</v>
      </c>
    </row>
    <row r="4276" spans="1:13" x14ac:dyDescent="0.55000000000000004">
      <c r="A4276">
        <v>4271</v>
      </c>
      <c r="C4276">
        <f t="shared" si="204"/>
        <v>0.28023078407879209</v>
      </c>
      <c r="D4276">
        <f t="shared" si="205"/>
        <v>-3.5236613402087839E-4</v>
      </c>
      <c r="E4276" s="2">
        <f t="shared" si="206"/>
        <v>0.24670082749072417</v>
      </c>
      <c r="K4276">
        <v>4271</v>
      </c>
      <c r="L4276" s="8">
        <v>-6.6366130557418197E-5</v>
      </c>
      <c r="M4276" s="8">
        <v>-0.21645908645484799</v>
      </c>
    </row>
    <row r="4277" spans="1:13" x14ac:dyDescent="0.55000000000000004">
      <c r="A4277">
        <v>4272</v>
      </c>
      <c r="C4277">
        <f t="shared" si="204"/>
        <v>0.26590224275134772</v>
      </c>
      <c r="D4277">
        <f t="shared" si="205"/>
        <v>-1.1666176147089677E-4</v>
      </c>
      <c r="E4277" s="2">
        <f t="shared" si="206"/>
        <v>0.13435365932368504</v>
      </c>
      <c r="K4277">
        <v>4272</v>
      </c>
      <c r="L4277" s="8">
        <v>-3.1244001537928501E-4</v>
      </c>
      <c r="M4277" s="8">
        <v>-0.100640605117336</v>
      </c>
    </row>
    <row r="4278" spans="1:13" x14ac:dyDescent="0.55000000000000004">
      <c r="A4278">
        <v>4273</v>
      </c>
      <c r="C4278">
        <f t="shared" si="204"/>
        <v>0.18483784326944891</v>
      </c>
      <c r="D4278">
        <f t="shared" si="205"/>
        <v>1.4832225416976276E-4</v>
      </c>
      <c r="E4278" s="2">
        <f t="shared" si="206"/>
        <v>2.0866930140657481E-2</v>
      </c>
      <c r="K4278">
        <v>4273</v>
      </c>
      <c r="L4278" s="8">
        <v>-4.80261360112271E-4</v>
      </c>
      <c r="M4278" s="8">
        <v>4.0383940100799702E-2</v>
      </c>
    </row>
    <row r="4279" spans="1:13" x14ac:dyDescent="0.55000000000000004">
      <c r="A4279">
        <v>4274</v>
      </c>
      <c r="C4279">
        <f t="shared" si="204"/>
        <v>5.7383041198807508E-2</v>
      </c>
      <c r="D4279">
        <f t="shared" si="205"/>
        <v>3.7608051040262418E-4</v>
      </c>
      <c r="E4279" s="2">
        <f t="shared" si="206"/>
        <v>1.2975724076597502E-2</v>
      </c>
      <c r="K4279">
        <v>4274</v>
      </c>
      <c r="L4279" s="8">
        <v>-5.27798267879959E-4</v>
      </c>
      <c r="M4279" s="8">
        <v>0.17129407699691401</v>
      </c>
    </row>
    <row r="4280" spans="1:13" x14ac:dyDescent="0.55000000000000004">
      <c r="A4280">
        <v>4275</v>
      </c>
      <c r="C4280">
        <f t="shared" si="204"/>
        <v>-8.4473694674196215E-2</v>
      </c>
      <c r="D4280">
        <f t="shared" si="205"/>
        <v>5.0945048567261155E-4</v>
      </c>
      <c r="E4280" s="2">
        <f t="shared" si="206"/>
        <v>0.11818210618079436</v>
      </c>
      <c r="K4280">
        <v>4275</v>
      </c>
      <c r="L4280" s="8">
        <v>-4.4314482523436503E-4</v>
      </c>
      <c r="M4280" s="8">
        <v>0.259302549677845</v>
      </c>
    </row>
    <row r="4281" spans="1:13" x14ac:dyDescent="0.55000000000000004">
      <c r="A4281">
        <v>4276</v>
      </c>
      <c r="C4281">
        <f t="shared" si="204"/>
        <v>-0.20512931374675877</v>
      </c>
      <c r="D4281">
        <f t="shared" si="205"/>
        <v>5.1495912740386908E-4</v>
      </c>
      <c r="E4281" s="2">
        <f t="shared" si="206"/>
        <v>0.23765274385685325</v>
      </c>
      <c r="K4281">
        <v>4276</v>
      </c>
      <c r="L4281" s="8">
        <v>-2.4750301203790999E-4</v>
      </c>
      <c r="M4281" s="8">
        <v>0.28236709019572498</v>
      </c>
    </row>
    <row r="4282" spans="1:13" x14ac:dyDescent="0.55000000000000004">
      <c r="A4282">
        <v>4277</v>
      </c>
      <c r="C4282">
        <f t="shared" si="204"/>
        <v>-0.2743017988537198</v>
      </c>
      <c r="D4282">
        <f t="shared" si="205"/>
        <v>3.9122388263496105E-4</v>
      </c>
      <c r="E4282" s="2">
        <f t="shared" si="206"/>
        <v>0.25909407143711116</v>
      </c>
      <c r="K4282">
        <v>4277</v>
      </c>
      <c r="L4282" s="8">
        <v>1.0127465920655499E-5</v>
      </c>
      <c r="M4282" s="8">
        <v>0.23471104129583001</v>
      </c>
    </row>
    <row r="4283" spans="1:13" x14ac:dyDescent="0.55000000000000004">
      <c r="A4283">
        <v>4278</v>
      </c>
      <c r="C4283">
        <f t="shared" si="204"/>
        <v>-0.27463031427156176</v>
      </c>
      <c r="D4283">
        <f t="shared" si="205"/>
        <v>1.6929968966982248E-4</v>
      </c>
      <c r="E4283" s="2">
        <f t="shared" si="206"/>
        <v>0.16232878899484571</v>
      </c>
      <c r="K4283">
        <v>4278</v>
      </c>
      <c r="L4283" s="8">
        <v>2.6522145721315601E-4</v>
      </c>
      <c r="M4283" s="8">
        <v>0.128270156061802</v>
      </c>
    </row>
    <row r="4284" spans="1:13" x14ac:dyDescent="0.55000000000000004">
      <c r="A4284">
        <v>4279</v>
      </c>
      <c r="C4284">
        <f t="shared" si="204"/>
        <v>-0.20603240955637883</v>
      </c>
      <c r="D4284">
        <f t="shared" si="205"/>
        <v>-9.5115156844340453E-5</v>
      </c>
      <c r="E4284" s="2">
        <f t="shared" si="206"/>
        <v>3.8312434529366321E-2</v>
      </c>
      <c r="K4284">
        <v>4279</v>
      </c>
      <c r="L4284" s="8">
        <v>4.5388908923215001E-4</v>
      </c>
      <c r="M4284" s="8">
        <v>-1.02967854881824E-2</v>
      </c>
    </row>
    <row r="4285" spans="1:13" x14ac:dyDescent="0.55000000000000004">
      <c r="A4285">
        <v>4280</v>
      </c>
      <c r="C4285">
        <f t="shared" si="204"/>
        <v>-8.5724712860647867E-2</v>
      </c>
      <c r="D4285">
        <f t="shared" si="205"/>
        <v>-3.3565810386265309E-4</v>
      </c>
      <c r="E4285" s="2">
        <f t="shared" si="206"/>
        <v>3.6675281798810165E-3</v>
      </c>
      <c r="K4285">
        <v>4280</v>
      </c>
      <c r="L4285" s="8">
        <v>5.28877383129464E-4</v>
      </c>
      <c r="M4285" s="8">
        <v>-0.146284833236032</v>
      </c>
    </row>
    <row r="4286" spans="1:13" x14ac:dyDescent="0.55000000000000004">
      <c r="A4286">
        <v>4281</v>
      </c>
      <c r="C4286">
        <f t="shared" si="204"/>
        <v>5.6098079829528635E-2</v>
      </c>
      <c r="D4286">
        <f t="shared" si="205"/>
        <v>-4.9195794192289884E-4</v>
      </c>
      <c r="E4286" s="2">
        <f t="shared" si="206"/>
        <v>9.104281345391653E-2</v>
      </c>
      <c r="K4286">
        <v>4281</v>
      </c>
      <c r="L4286" s="8">
        <v>4.7140505550491299E-4</v>
      </c>
      <c r="M4286" s="8">
        <v>-0.24563493701469499</v>
      </c>
    </row>
    <row r="4287" spans="1:13" x14ac:dyDescent="0.55000000000000004">
      <c r="A4287">
        <v>4282</v>
      </c>
      <c r="C4287">
        <f t="shared" si="204"/>
        <v>0.1838414369346249</v>
      </c>
      <c r="D4287">
        <f t="shared" si="205"/>
        <v>-5.2478670621163459E-4</v>
      </c>
      <c r="E4287" s="2">
        <f t="shared" si="206"/>
        <v>0.21837460224649291</v>
      </c>
      <c r="K4287">
        <v>4282</v>
      </c>
      <c r="L4287" s="8">
        <v>2.9586640734450198E-4</v>
      </c>
      <c r="M4287" s="8">
        <v>-0.28346424700950701</v>
      </c>
    </row>
    <row r="4288" spans="1:13" x14ac:dyDescent="0.55000000000000004">
      <c r="A4288">
        <v>4283</v>
      </c>
      <c r="C4288">
        <f t="shared" si="204"/>
        <v>0.26544446844117781</v>
      </c>
      <c r="D4288">
        <f t="shared" si="205"/>
        <v>-4.2590506886875751E-4</v>
      </c>
      <c r="E4288" s="2">
        <f t="shared" si="206"/>
        <v>0.26599047720988922</v>
      </c>
      <c r="K4288">
        <v>4283</v>
      </c>
      <c r="L4288" s="8">
        <v>4.62261820427202E-5</v>
      </c>
      <c r="M4288" s="8">
        <v>-0.25029817785626501</v>
      </c>
    </row>
    <row r="4289" spans="1:13" x14ac:dyDescent="0.55000000000000004">
      <c r="A4289">
        <v>4284</v>
      </c>
      <c r="C4289">
        <f t="shared" si="204"/>
        <v>0.28042653349444796</v>
      </c>
      <c r="D4289">
        <f t="shared" si="205"/>
        <v>-2.2013023660637037E-4</v>
      </c>
      <c r="E4289" s="2">
        <f t="shared" si="206"/>
        <v>0.18911183933329145</v>
      </c>
      <c r="K4289">
        <v>4284</v>
      </c>
      <c r="L4289" s="8">
        <v>-2.1499167731807401E-4</v>
      </c>
      <c r="M4289" s="8">
        <v>-0.15444337732175401</v>
      </c>
    </row>
    <row r="4290" spans="1:13" x14ac:dyDescent="0.55000000000000004">
      <c r="A4290">
        <v>4285</v>
      </c>
      <c r="C4290">
        <f t="shared" si="204"/>
        <v>0.22502744956293924</v>
      </c>
      <c r="D4290">
        <f t="shared" si="205"/>
        <v>4.0892645066984197E-5</v>
      </c>
      <c r="E4290" s="2">
        <f t="shared" si="206"/>
        <v>5.9993019218272971E-2</v>
      </c>
      <c r="K4290">
        <v>4285</v>
      </c>
      <c r="L4290" s="8">
        <v>-4.2236353738301898E-4</v>
      </c>
      <c r="M4290" s="8">
        <v>-1.99072748398554E-2</v>
      </c>
    </row>
    <row r="4291" spans="1:13" x14ac:dyDescent="0.55000000000000004">
      <c r="A4291">
        <v>4286</v>
      </c>
      <c r="C4291">
        <f t="shared" si="204"/>
        <v>0.11315121899531438</v>
      </c>
      <c r="D4291">
        <f t="shared" si="205"/>
        <v>2.9165233477388016E-4</v>
      </c>
      <c r="E4291" s="2">
        <f t="shared" si="206"/>
        <v>4.1776950223664308E-5</v>
      </c>
      <c r="K4291">
        <v>4286</v>
      </c>
      <c r="L4291" s="8">
        <v>-5.2395182935722302E-4</v>
      </c>
      <c r="M4291" s="8">
        <v>0.119614728121452</v>
      </c>
    </row>
    <row r="4292" spans="1:13" x14ac:dyDescent="0.55000000000000004">
      <c r="A4292">
        <v>4287</v>
      </c>
      <c r="C4292">
        <f t="shared" si="204"/>
        <v>-2.7123582502932102E-2</v>
      </c>
      <c r="D4292">
        <f t="shared" si="205"/>
        <v>4.6921343599981498E-4</v>
      </c>
      <c r="E4292" s="2">
        <f t="shared" si="206"/>
        <v>6.5690747442578412E-2</v>
      </c>
      <c r="K4292">
        <v>4287</v>
      </c>
      <c r="L4292" s="8">
        <v>-4.9431313530773704E-4</v>
      </c>
      <c r="M4292" s="8">
        <v>0.229178480388841</v>
      </c>
    </row>
    <row r="4293" spans="1:13" x14ac:dyDescent="0.55000000000000004">
      <c r="A4293">
        <v>4288</v>
      </c>
      <c r="C4293">
        <f t="shared" si="204"/>
        <v>-0.16059093651269904</v>
      </c>
      <c r="D4293">
        <f t="shared" si="205"/>
        <v>5.2901185502429249E-4</v>
      </c>
      <c r="E4293" s="2">
        <f t="shared" si="206"/>
        <v>0.19530565773574501</v>
      </c>
      <c r="K4293">
        <v>4288</v>
      </c>
      <c r="L4293" s="8">
        <v>-3.4087065002436399E-4</v>
      </c>
      <c r="M4293" s="8">
        <v>0.28134306052276897</v>
      </c>
    </row>
    <row r="4294" spans="1:13" x14ac:dyDescent="0.55000000000000004">
      <c r="A4294">
        <v>4289</v>
      </c>
      <c r="C4294">
        <f t="shared" ref="C4294:C4357" si="207">$D$1*COS($B$2*(A4294-$L$2)+$B$1)</f>
        <v>-0.25375335044522046</v>
      </c>
      <c r="D4294">
        <f t="shared" ref="D4294:D4357" si="208">$D$2*COS($B$2*(A4294-$L$3)+$B$3)</f>
        <v>4.5603944912478537E-4</v>
      </c>
      <c r="E4294" s="2">
        <f t="shared" ref="E4294:E4357" si="209">(M4294-C4294)^2</f>
        <v>0.26707901132072681</v>
      </c>
      <c r="K4294">
        <v>4289</v>
      </c>
      <c r="L4294" s="8">
        <v>-1.0205499583439601E-4</v>
      </c>
      <c r="M4294" s="8">
        <v>0.26304352582313201</v>
      </c>
    </row>
    <row r="4295" spans="1:13" x14ac:dyDescent="0.55000000000000004">
      <c r="A4295">
        <v>4290</v>
      </c>
      <c r="C4295">
        <f t="shared" si="207"/>
        <v>-0.28322902211392981</v>
      </c>
      <c r="D4295">
        <f t="shared" si="208"/>
        <v>2.6861075404374397E-4</v>
      </c>
      <c r="E4295" s="2">
        <f t="shared" si="209"/>
        <v>0.21352913696971418</v>
      </c>
      <c r="K4295">
        <v>4290</v>
      </c>
      <c r="L4295" s="8">
        <v>1.6232096516552701E-4</v>
      </c>
      <c r="M4295" s="8">
        <v>0.178863108277526</v>
      </c>
    </row>
    <row r="4296" spans="1:13" x14ac:dyDescent="0.55000000000000004">
      <c r="A4296">
        <v>4291</v>
      </c>
      <c r="C4296">
        <f t="shared" si="207"/>
        <v>-0.24162017922614337</v>
      </c>
      <c r="D4296">
        <f t="shared" si="208"/>
        <v>1.3766421563180822E-5</v>
      </c>
      <c r="E4296" s="2">
        <f t="shared" si="209"/>
        <v>8.4975453559103159E-2</v>
      </c>
      <c r="K4296">
        <v>4291</v>
      </c>
      <c r="L4296" s="8">
        <v>3.8604263347358198E-4</v>
      </c>
      <c r="M4296" s="8">
        <v>4.9885315677646001E-2</v>
      </c>
    </row>
    <row r="4297" spans="1:13" x14ac:dyDescent="0.55000000000000004">
      <c r="A4297">
        <v>4292</v>
      </c>
      <c r="C4297">
        <f t="shared" si="207"/>
        <v>-0.13936976430367237</v>
      </c>
      <c r="D4297">
        <f t="shared" si="208"/>
        <v>-2.4453299255318314E-4</v>
      </c>
      <c r="E4297" s="2">
        <f t="shared" si="209"/>
        <v>2.2832342599563979E-3</v>
      </c>
      <c r="K4297">
        <v>4292</v>
      </c>
      <c r="L4297" s="8">
        <v>5.13077529393544E-4</v>
      </c>
      <c r="M4297" s="8">
        <v>-9.1586563699732101E-2</v>
      </c>
    </row>
    <row r="4298" spans="1:13" x14ac:dyDescent="0.55000000000000004">
      <c r="A4298">
        <v>4293</v>
      </c>
      <c r="C4298">
        <f t="shared" si="207"/>
        <v>-2.1404762214435064E-3</v>
      </c>
      <c r="D4298">
        <f t="shared" si="208"/>
        <v>-4.4145977988906175E-4</v>
      </c>
      <c r="E4298" s="2">
        <f t="shared" si="209"/>
        <v>4.3255490645610101E-2</v>
      </c>
      <c r="K4298">
        <v>4293</v>
      </c>
      <c r="L4298" s="8">
        <v>5.1160897517498003E-4</v>
      </c>
      <c r="M4298" s="8">
        <v>-0.21012002003671901</v>
      </c>
    </row>
    <row r="4299" spans="1:13" x14ac:dyDescent="0.55000000000000004">
      <c r="A4299">
        <v>4294</v>
      </c>
      <c r="C4299">
        <f t="shared" si="207"/>
        <v>0.13562602627470877</v>
      </c>
      <c r="D4299">
        <f t="shared" si="208"/>
        <v>-5.2758946770662773E-4</v>
      </c>
      <c r="E4299" s="2">
        <f t="shared" si="209"/>
        <v>0.16945871944071658</v>
      </c>
      <c r="K4299">
        <v>4294</v>
      </c>
      <c r="L4299" s="8">
        <v>3.8200477933217602E-4</v>
      </c>
      <c r="M4299" s="8">
        <v>-0.27602761386553898</v>
      </c>
    </row>
    <row r="4300" spans="1:13" x14ac:dyDescent="0.55000000000000004">
      <c r="A4300">
        <v>4295</v>
      </c>
      <c r="C4300">
        <f t="shared" si="207"/>
        <v>0.23935325494461016</v>
      </c>
      <c r="D4300">
        <f t="shared" si="208"/>
        <v>-4.8130531983504442E-4</v>
      </c>
      <c r="E4300" s="2">
        <f t="shared" si="209"/>
        <v>0.26230339384289847</v>
      </c>
      <c r="K4300">
        <v>4295</v>
      </c>
      <c r="L4300" s="8">
        <v>1.56725116720024E-4</v>
      </c>
      <c r="M4300" s="8">
        <v>-0.27280237945073499</v>
      </c>
    </row>
    <row r="4301" spans="1:13" x14ac:dyDescent="0.55000000000000004">
      <c r="A4301">
        <v>4296</v>
      </c>
      <c r="C4301">
        <f t="shared" si="207"/>
        <v>0.28300786179153442</v>
      </c>
      <c r="D4301">
        <f t="shared" si="208"/>
        <v>-3.142236817963482E-4</v>
      </c>
      <c r="E4301" s="2">
        <f t="shared" si="209"/>
        <v>0.23450770745574884</v>
      </c>
      <c r="K4301">
        <v>4296</v>
      </c>
      <c r="L4301" s="8">
        <v>-1.07807323626696E-4</v>
      </c>
      <c r="M4301" s="8">
        <v>-0.20125209675939601</v>
      </c>
    </row>
    <row r="4302" spans="1:13" x14ac:dyDescent="0.55000000000000004">
      <c r="A4302">
        <v>4297</v>
      </c>
      <c r="C4302">
        <f t="shared" si="207"/>
        <v>0.25563346066119436</v>
      </c>
      <c r="D4302">
        <f t="shared" si="208"/>
        <v>-6.8278522936458417E-5</v>
      </c>
      <c r="E4302" s="2">
        <f t="shared" si="209"/>
        <v>0.11217839871317486</v>
      </c>
      <c r="K4302">
        <v>4297</v>
      </c>
      <c r="L4302" s="8">
        <v>-3.4533875098302901E-4</v>
      </c>
      <c r="M4302" s="8">
        <v>-7.9296977957296802E-2</v>
      </c>
    </row>
    <row r="4303" spans="1:13" x14ac:dyDescent="0.55000000000000004">
      <c r="A4303">
        <v>4298</v>
      </c>
      <c r="C4303">
        <f t="shared" si="207"/>
        <v>0.16410044923239397</v>
      </c>
      <c r="D4303">
        <f t="shared" si="208"/>
        <v>1.9480310597983121E-4</v>
      </c>
      <c r="E4303" s="2">
        <f t="shared" si="209"/>
        <v>1.0318880037795623E-2</v>
      </c>
      <c r="K4303">
        <v>4298</v>
      </c>
      <c r="L4303" s="8">
        <v>-4.9637794582958403E-4</v>
      </c>
      <c r="M4303" s="8">
        <v>6.2518560896945005E-2</v>
      </c>
    </row>
    <row r="4304" spans="1:13" x14ac:dyDescent="0.55000000000000004">
      <c r="A4304">
        <v>4299</v>
      </c>
      <c r="C4304">
        <f t="shared" si="207"/>
        <v>3.1381684008391246E-2</v>
      </c>
      <c r="D4304">
        <f t="shared" si="208"/>
        <v>4.0899326142267752E-4</v>
      </c>
      <c r="E4304" s="2">
        <f t="shared" si="209"/>
        <v>2.4741482444966705E-2</v>
      </c>
      <c r="K4304">
        <v>4299</v>
      </c>
      <c r="L4304" s="8">
        <v>-5.2309620483790003E-4</v>
      </c>
      <c r="M4304" s="8">
        <v>0.188675938337552</v>
      </c>
    </row>
    <row r="4305" spans="1:13" x14ac:dyDescent="0.55000000000000004">
      <c r="A4305">
        <v>4300</v>
      </c>
      <c r="C4305">
        <f t="shared" si="207"/>
        <v>-0.10921322242830298</v>
      </c>
      <c r="D4305">
        <f t="shared" si="208"/>
        <v>5.2053472914236293E-4</v>
      </c>
      <c r="E4305" s="2">
        <f t="shared" si="209"/>
        <v>0.14197181863892602</v>
      </c>
      <c r="K4305">
        <v>4300</v>
      </c>
      <c r="L4305" s="8">
        <v>-4.1880177429130003E-4</v>
      </c>
      <c r="M4305" s="8">
        <v>0.267578256560973</v>
      </c>
    </row>
    <row r="4306" spans="1:13" x14ac:dyDescent="0.55000000000000004">
      <c r="A4306">
        <v>4301</v>
      </c>
      <c r="C4306">
        <f t="shared" si="207"/>
        <v>-0.22239791206628934</v>
      </c>
      <c r="D4306">
        <f t="shared" si="208"/>
        <v>5.0143295185006936E-4</v>
      </c>
      <c r="E4306" s="2">
        <f t="shared" si="209"/>
        <v>0.25186531905494941</v>
      </c>
      <c r="K4306">
        <v>4301</v>
      </c>
      <c r="L4306" s="8">
        <v>-2.09615841315854E-4</v>
      </c>
      <c r="M4306" s="8">
        <v>0.27946394049370499</v>
      </c>
    </row>
    <row r="4307" spans="1:13" x14ac:dyDescent="0.55000000000000004">
      <c r="A4307">
        <v>4302</v>
      </c>
      <c r="C4307">
        <f t="shared" si="207"/>
        <v>-0.2797654135535782</v>
      </c>
      <c r="D4307">
        <f t="shared" si="208"/>
        <v>3.5648207301210665E-4</v>
      </c>
      <c r="E4307" s="2">
        <f t="shared" si="209"/>
        <v>0.25112281831270855</v>
      </c>
      <c r="K4307">
        <v>4302</v>
      </c>
      <c r="L4307" s="8">
        <v>5.2069679479420197E-5</v>
      </c>
      <c r="M4307" s="8">
        <v>0.22135614686136601</v>
      </c>
    </row>
    <row r="4308" spans="1:13" x14ac:dyDescent="0.55000000000000004">
      <c r="A4308">
        <v>4303</v>
      </c>
      <c r="C4308">
        <f t="shared" si="207"/>
        <v>-0.26691769322594389</v>
      </c>
      <c r="D4308">
        <f t="shared" si="208"/>
        <v>1.2206170789400685E-4</v>
      </c>
      <c r="E4308" s="2">
        <f t="shared" si="209"/>
        <v>0.14041959477137506</v>
      </c>
      <c r="K4308">
        <v>4303</v>
      </c>
      <c r="L4308" s="8">
        <v>3.00714026032233E-4</v>
      </c>
      <c r="M4308" s="8">
        <v>0.10780833305375701</v>
      </c>
    </row>
    <row r="4309" spans="1:13" x14ac:dyDescent="0.55000000000000004">
      <c r="A4309">
        <v>4304</v>
      </c>
      <c r="C4309">
        <f t="shared" si="207"/>
        <v>-0.18707925807871495</v>
      </c>
      <c r="D4309">
        <f t="shared" si="208"/>
        <v>-1.4299357304512091E-4</v>
      </c>
      <c r="E4309" s="2">
        <f t="shared" si="209"/>
        <v>2.3820376137346493E-2</v>
      </c>
      <c r="K4309">
        <v>4304</v>
      </c>
      <c r="L4309" s="8">
        <v>4.7404267927089099E-4</v>
      </c>
      <c r="M4309" s="8">
        <v>-3.2740746561509701E-2</v>
      </c>
    </row>
    <row r="4310" spans="1:13" x14ac:dyDescent="0.55000000000000004">
      <c r="A4310">
        <v>4305</v>
      </c>
      <c r="C4310">
        <f t="shared" si="207"/>
        <v>-6.0287872470913509E-2</v>
      </c>
      <c r="D4310">
        <f t="shared" si="208"/>
        <v>-3.7216048121904043E-4</v>
      </c>
      <c r="E4310" s="2">
        <f t="shared" si="209"/>
        <v>1.0983423701447063E-2</v>
      </c>
      <c r="K4310">
        <v>4305</v>
      </c>
      <c r="L4310" s="8">
        <v>5.2864440273887002E-4</v>
      </c>
      <c r="M4310" s="8">
        <v>-0.16508970309160001</v>
      </c>
    </row>
    <row r="4311" spans="1:13" x14ac:dyDescent="0.55000000000000004">
      <c r="A4311">
        <v>4306</v>
      </c>
      <c r="C4311">
        <f t="shared" si="207"/>
        <v>8.1634498359563823E-2</v>
      </c>
      <c r="D4311">
        <f t="shared" si="208"/>
        <v>-5.0792295312750623E-4</v>
      </c>
      <c r="E4311" s="2">
        <f t="shared" si="209"/>
        <v>0.1140584577605029</v>
      </c>
      <c r="K4311">
        <v>4306</v>
      </c>
      <c r="L4311" s="8">
        <v>4.5084385606911298E-4</v>
      </c>
      <c r="M4311" s="8">
        <v>-0.25609091934023398</v>
      </c>
    </row>
    <row r="4312" spans="1:13" x14ac:dyDescent="0.55000000000000004">
      <c r="A4312">
        <v>4307</v>
      </c>
      <c r="C4312">
        <f t="shared" si="207"/>
        <v>0.20306833081904724</v>
      </c>
      <c r="D4312">
        <f t="shared" si="208"/>
        <v>-5.1620746996819302E-4</v>
      </c>
      <c r="E4312" s="2">
        <f t="shared" si="209"/>
        <v>0.23621632202790938</v>
      </c>
      <c r="K4312">
        <v>4307</v>
      </c>
      <c r="L4312" s="8">
        <v>2.6012666881461302E-4</v>
      </c>
      <c r="M4312" s="8">
        <v>-0.28295257616738001</v>
      </c>
    </row>
    <row r="4313" spans="1:13" x14ac:dyDescent="0.55000000000000004">
      <c r="A4313">
        <v>4308</v>
      </c>
      <c r="C4313">
        <f t="shared" si="207"/>
        <v>0.27353629258571782</v>
      </c>
      <c r="D4313">
        <f t="shared" si="208"/>
        <v>-3.949347926380812E-4</v>
      </c>
      <c r="E4313" s="2">
        <f t="shared" si="209"/>
        <v>0.2626391302869675</v>
      </c>
      <c r="K4313">
        <v>4308</v>
      </c>
      <c r="L4313" s="8">
        <v>4.2591436467952104E-6</v>
      </c>
      <c r="M4313" s="8">
        <v>-0.23894700498305901</v>
      </c>
    </row>
    <row r="4314" spans="1:13" x14ac:dyDescent="0.55000000000000004">
      <c r="A4314">
        <v>4309</v>
      </c>
      <c r="C4314">
        <f t="shared" si="207"/>
        <v>0.27535241060094595</v>
      </c>
      <c r="D4314">
        <f t="shared" si="208"/>
        <v>-1.745418069207322E-4</v>
      </c>
      <c r="E4314" s="2">
        <f t="shared" si="209"/>
        <v>0.16846763021918212</v>
      </c>
      <c r="K4314">
        <v>4309</v>
      </c>
      <c r="L4314" s="8">
        <v>-2.5267511046917098E-4</v>
      </c>
      <c r="M4314" s="8">
        <v>-0.13509567408112699</v>
      </c>
    </row>
    <row r="4315" spans="1:13" x14ac:dyDescent="0.55000000000000004">
      <c r="A4315">
        <v>4310</v>
      </c>
      <c r="C4315">
        <f t="shared" si="207"/>
        <v>0.2080608775236398</v>
      </c>
      <c r="D4315">
        <f t="shared" si="208"/>
        <v>8.9657493284342626E-5</v>
      </c>
      <c r="E4315" s="2">
        <f t="shared" si="209"/>
        <v>4.2217785724065982E-2</v>
      </c>
      <c r="K4315">
        <v>4310</v>
      </c>
      <c r="L4315" s="8">
        <v>-4.4632531568554798E-4</v>
      </c>
      <c r="M4315" s="8">
        <v>2.59120646714062E-3</v>
      </c>
    </row>
    <row r="4316" spans="1:13" x14ac:dyDescent="0.55000000000000004">
      <c r="A4316">
        <v>4311</v>
      </c>
      <c r="C4316">
        <f t="shared" si="207"/>
        <v>8.8550449765187E-2</v>
      </c>
      <c r="D4316">
        <f t="shared" si="208"/>
        <v>3.3135465250205636E-4</v>
      </c>
      <c r="E4316" s="2">
        <f t="shared" si="209"/>
        <v>2.6090288449920518E-3</v>
      </c>
      <c r="K4316">
        <v>4311</v>
      </c>
      <c r="L4316" s="8">
        <v>-5.2819057678723505E-4</v>
      </c>
      <c r="M4316" s="8">
        <v>0.13962910328103501</v>
      </c>
    </row>
    <row r="4317" spans="1:13" x14ac:dyDescent="0.55000000000000004">
      <c r="A4317">
        <v>4312</v>
      </c>
      <c r="C4317">
        <f t="shared" si="207"/>
        <v>-5.3184274390343816E-2</v>
      </c>
      <c r="D4317">
        <f t="shared" si="208"/>
        <v>4.8988877834745025E-4</v>
      </c>
      <c r="E4317" s="2">
        <f t="shared" si="209"/>
        <v>8.6954390957995675E-2</v>
      </c>
      <c r="K4317">
        <v>4312</v>
      </c>
      <c r="L4317" s="8">
        <v>-4.7776723127610502E-4</v>
      </c>
      <c r="M4317" s="8">
        <v>0.241696024982123</v>
      </c>
    </row>
    <row r="4318" spans="1:13" x14ac:dyDescent="0.55000000000000004">
      <c r="A4318">
        <v>4313</v>
      </c>
      <c r="C4318">
        <f t="shared" si="207"/>
        <v>-0.1815708667094546</v>
      </c>
      <c r="D4318">
        <f t="shared" si="208"/>
        <v>5.2547114686376866E-4</v>
      </c>
      <c r="E4318" s="2">
        <f t="shared" si="209"/>
        <v>0.21603861662560836</v>
      </c>
      <c r="K4318">
        <v>4313</v>
      </c>
      <c r="L4318" s="8">
        <v>-3.0768411883914698E-4</v>
      </c>
      <c r="M4318" s="8">
        <v>0.28322867785315398</v>
      </c>
    </row>
    <row r="4319" spans="1:13" x14ac:dyDescent="0.55000000000000004">
      <c r="A4319">
        <v>4314</v>
      </c>
      <c r="C4319">
        <f t="shared" si="207"/>
        <v>-0.26438699869395016</v>
      </c>
      <c r="D4319">
        <f t="shared" si="208"/>
        <v>4.2917133357248685E-4</v>
      </c>
      <c r="E4319" s="2">
        <f t="shared" si="209"/>
        <v>0.26854362515042846</v>
      </c>
      <c r="K4319">
        <v>4314</v>
      </c>
      <c r="L4319" s="8">
        <v>-6.0539610105225798E-5</v>
      </c>
      <c r="M4319" s="8">
        <v>0.253824951332705</v>
      </c>
    </row>
    <row r="4320" spans="1:13" x14ac:dyDescent="0.55000000000000004">
      <c r="A4320">
        <v>4315</v>
      </c>
      <c r="C4320">
        <f t="shared" si="207"/>
        <v>-0.28084756684360768</v>
      </c>
      <c r="D4320">
        <f t="shared" si="208"/>
        <v>2.2515856176800084E-4</v>
      </c>
      <c r="E4320" s="2">
        <f t="shared" si="209"/>
        <v>0.19509602600907597</v>
      </c>
      <c r="K4320">
        <v>4315</v>
      </c>
      <c r="L4320" s="8">
        <v>2.01767419540025E-4</v>
      </c>
      <c r="M4320" s="8">
        <v>0.160849191135298</v>
      </c>
    </row>
    <row r="4321" spans="1:13" x14ac:dyDescent="0.55000000000000004">
      <c r="A4321">
        <v>4316</v>
      </c>
      <c r="C4321">
        <f t="shared" si="207"/>
        <v>-0.22682131551252599</v>
      </c>
      <c r="D4321">
        <f t="shared" si="208"/>
        <v>-3.5364263074337145E-5</v>
      </c>
      <c r="E4321" s="2">
        <f t="shared" si="209"/>
        <v>6.4723974234075485E-2</v>
      </c>
      <c r="K4321">
        <v>4316</v>
      </c>
      <c r="L4321" s="8">
        <v>4.1354054728727702E-4</v>
      </c>
      <c r="M4321" s="8">
        <v>2.75877531821168E-2</v>
      </c>
    </row>
    <row r="4322" spans="1:13" x14ac:dyDescent="0.55000000000000004">
      <c r="A4322">
        <v>4317</v>
      </c>
      <c r="C4322">
        <f t="shared" si="207"/>
        <v>-0.11586769500366727</v>
      </c>
      <c r="D4322">
        <f t="shared" si="208"/>
        <v>-2.870114033013024E-4</v>
      </c>
      <c r="E4322" s="2">
        <f t="shared" si="209"/>
        <v>1.0787850295262331E-5</v>
      </c>
      <c r="K4322">
        <v>4317</v>
      </c>
      <c r="L4322" s="8">
        <v>5.2173987954712503E-4</v>
      </c>
      <c r="M4322" s="8">
        <v>-0.112583208697521</v>
      </c>
    </row>
    <row r="4323" spans="1:13" x14ac:dyDescent="0.55000000000000004">
      <c r="A4323">
        <v>4318</v>
      </c>
      <c r="C4323">
        <f t="shared" si="207"/>
        <v>2.4166274655121334E-2</v>
      </c>
      <c r="D4323">
        <f t="shared" si="208"/>
        <v>-4.6662473102385274E-4</v>
      </c>
      <c r="E4323" s="2">
        <f t="shared" si="209"/>
        <v>6.1863271107576931E-2</v>
      </c>
      <c r="K4323">
        <v>4318</v>
      </c>
      <c r="L4323" s="8">
        <v>4.9926622233516097E-4</v>
      </c>
      <c r="M4323" s="8">
        <v>-0.22455700754334301</v>
      </c>
    </row>
    <row r="4324" spans="1:13" x14ac:dyDescent="0.55000000000000004">
      <c r="A4324">
        <v>4319</v>
      </c>
      <c r="C4324">
        <f t="shared" si="207"/>
        <v>0.15813501876012739</v>
      </c>
      <c r="D4324">
        <f t="shared" si="208"/>
        <v>-5.2912508692834069E-4</v>
      </c>
      <c r="E4324" s="2">
        <f t="shared" si="209"/>
        <v>0.19221571738002485</v>
      </c>
      <c r="K4324">
        <v>4319</v>
      </c>
      <c r="L4324" s="8">
        <v>3.5174824251657099E-4</v>
      </c>
      <c r="M4324" s="8">
        <v>-0.280289110799395</v>
      </c>
    </row>
    <row r="4325" spans="1:13" x14ac:dyDescent="0.55000000000000004">
      <c r="A4325">
        <v>4320</v>
      </c>
      <c r="C4325">
        <f t="shared" si="207"/>
        <v>0.25241520637712528</v>
      </c>
      <c r="D4325">
        <f t="shared" si="208"/>
        <v>-4.5882619908763241E-4</v>
      </c>
      <c r="E4325" s="2">
        <f t="shared" si="209"/>
        <v>0.26856883552922273</v>
      </c>
      <c r="K4325">
        <v>4320</v>
      </c>
      <c r="L4325" s="8">
        <v>1.16132733272028E-4</v>
      </c>
      <c r="M4325" s="8">
        <v>-0.26582106746833101</v>
      </c>
    </row>
    <row r="4326" spans="1:13" x14ac:dyDescent="0.55000000000000004">
      <c r="A4326">
        <v>4321</v>
      </c>
      <c r="C4326">
        <f t="shared" si="207"/>
        <v>0.28334449768557618</v>
      </c>
      <c r="D4326">
        <f t="shared" si="208"/>
        <v>-2.7337160656478403E-4</v>
      </c>
      <c r="E4326" s="2">
        <f t="shared" si="209"/>
        <v>0.21913725794669731</v>
      </c>
      <c r="K4326">
        <v>4321</v>
      </c>
      <c r="L4326" s="8">
        <v>-1.48568939455667E-4</v>
      </c>
      <c r="M4326" s="8">
        <v>-0.18477648875564001</v>
      </c>
    </row>
    <row r="4327" spans="1:13" x14ac:dyDescent="0.55000000000000004">
      <c r="A4327">
        <v>4322</v>
      </c>
      <c r="C4327">
        <f t="shared" si="207"/>
        <v>0.24316029250307997</v>
      </c>
      <c r="D4327">
        <f t="shared" si="208"/>
        <v>-1.9306503010441704E-5</v>
      </c>
      <c r="E4327" s="2">
        <f t="shared" si="209"/>
        <v>9.0368647531855126E-2</v>
      </c>
      <c r="K4327">
        <v>4322</v>
      </c>
      <c r="L4327" s="8">
        <v>-3.7606059964190297E-4</v>
      </c>
      <c r="M4327" s="8">
        <v>-5.7453492163982697E-2</v>
      </c>
    </row>
    <row r="4328" spans="1:13" x14ac:dyDescent="0.55000000000000004">
      <c r="A4328">
        <v>4323</v>
      </c>
      <c r="C4328">
        <f t="shared" si="207"/>
        <v>0.14194797931638953</v>
      </c>
      <c r="D4328">
        <f t="shared" si="208"/>
        <v>2.3960412584729407E-4</v>
      </c>
      <c r="E4328" s="2">
        <f t="shared" si="209"/>
        <v>3.3280081864214355E-3</v>
      </c>
      <c r="K4328">
        <v>4323</v>
      </c>
      <c r="L4328" s="8">
        <v>-5.0936554973723296E-4</v>
      </c>
      <c r="M4328" s="8">
        <v>8.4259087955734696E-2</v>
      </c>
    </row>
    <row r="4329" spans="1:13" x14ac:dyDescent="0.55000000000000004">
      <c r="A4329">
        <v>4324</v>
      </c>
      <c r="C4329">
        <f t="shared" si="207"/>
        <v>5.1097153462281841E-3</v>
      </c>
      <c r="D4329">
        <f t="shared" si="208"/>
        <v>4.3837916957545445E-4</v>
      </c>
      <c r="E4329" s="2">
        <f t="shared" si="209"/>
        <v>3.9903554783800962E-2</v>
      </c>
      <c r="K4329">
        <v>4324</v>
      </c>
      <c r="L4329" s="8">
        <v>-5.1509673802640804E-4</v>
      </c>
      <c r="M4329" s="8">
        <v>0.204868456791505</v>
      </c>
    </row>
    <row r="4330" spans="1:13" x14ac:dyDescent="0.55000000000000004">
      <c r="A4330">
        <v>4325</v>
      </c>
      <c r="C4330">
        <f t="shared" si="207"/>
        <v>-0.13301097947158264</v>
      </c>
      <c r="D4330">
        <f t="shared" si="208"/>
        <v>5.2713028203990446E-4</v>
      </c>
      <c r="E4330" s="2">
        <f t="shared" si="209"/>
        <v>0.1657941103212443</v>
      </c>
      <c r="K4330">
        <v>4325</v>
      </c>
      <c r="L4330" s="8">
        <v>-3.91818752848695E-4</v>
      </c>
      <c r="M4330" s="8">
        <v>0.27416724971220402</v>
      </c>
    </row>
    <row r="4331" spans="1:13" x14ac:dyDescent="0.55000000000000004">
      <c r="A4331">
        <v>4326</v>
      </c>
      <c r="C4331">
        <f t="shared" si="207"/>
        <v>-0.237748722089896</v>
      </c>
      <c r="D4331">
        <f t="shared" si="208"/>
        <v>4.8358280473864999E-4</v>
      </c>
      <c r="E4331" s="2">
        <f t="shared" si="209"/>
        <v>0.26270532541992864</v>
      </c>
      <c r="K4331">
        <v>4326</v>
      </c>
      <c r="L4331" s="8">
        <v>-1.7040733035294901E-4</v>
      </c>
      <c r="M4331" s="8">
        <v>0.27479915413234401</v>
      </c>
    </row>
    <row r="4332" spans="1:13" x14ac:dyDescent="0.55000000000000004">
      <c r="A4332">
        <v>4327</v>
      </c>
      <c r="C4332">
        <f t="shared" si="207"/>
        <v>-0.28281654681090657</v>
      </c>
      <c r="D4332">
        <f t="shared" si="208"/>
        <v>3.1866623656509065E-4</v>
      </c>
      <c r="E4332" s="2">
        <f t="shared" si="209"/>
        <v>0.23953433699227744</v>
      </c>
      <c r="K4332">
        <v>4327</v>
      </c>
      <c r="L4332" s="8">
        <v>9.3683665160022796E-5</v>
      </c>
      <c r="M4332" s="8">
        <v>0.20660590566984899</v>
      </c>
    </row>
    <row r="4333" spans="1:13" x14ac:dyDescent="0.55000000000000004">
      <c r="A4333">
        <v>4328</v>
      </c>
      <c r="C4333">
        <f t="shared" si="207"/>
        <v>-0.25690337958219073</v>
      </c>
      <c r="D4333">
        <f t="shared" si="208"/>
        <v>7.3771159965007937E-5</v>
      </c>
      <c r="E4333" s="2">
        <f t="shared" si="209"/>
        <v>0.1180405551817978</v>
      </c>
      <c r="K4333">
        <v>4328</v>
      </c>
      <c r="L4333" s="8">
        <v>3.3431100556240102E-4</v>
      </c>
      <c r="M4333" s="8">
        <v>8.6666926442351799E-2</v>
      </c>
    </row>
    <row r="4334" spans="1:13" x14ac:dyDescent="0.55000000000000004">
      <c r="A4334">
        <v>4329</v>
      </c>
      <c r="C4334">
        <f t="shared" si="207"/>
        <v>-0.16651287917359872</v>
      </c>
      <c r="D4334">
        <f t="shared" si="208"/>
        <v>-1.8963892281002347E-4</v>
      </c>
      <c r="E4334" s="2">
        <f t="shared" si="209"/>
        <v>1.2439957409287961E-2</v>
      </c>
      <c r="K4334">
        <v>4329</v>
      </c>
      <c r="L4334" s="8">
        <v>4.9120808070676303E-4</v>
      </c>
      <c r="M4334" s="8">
        <v>-5.4978322155211097E-2</v>
      </c>
    </row>
    <row r="4335" spans="1:13" x14ac:dyDescent="0.55000000000000004">
      <c r="A4335">
        <v>4330</v>
      </c>
      <c r="C4335">
        <f t="shared" si="207"/>
        <v>-3.4331155904570053E-2</v>
      </c>
      <c r="D4335">
        <f t="shared" si="208"/>
        <v>-4.0545363323488348E-4</v>
      </c>
      <c r="E4335" s="2">
        <f t="shared" si="209"/>
        <v>2.2059008159792715E-2</v>
      </c>
      <c r="K4335">
        <v>4330</v>
      </c>
      <c r="L4335" s="8">
        <v>5.2507904480441302E-4</v>
      </c>
      <c r="M4335" s="8">
        <v>-0.18285390890825201</v>
      </c>
    </row>
    <row r="4336" spans="1:13" x14ac:dyDescent="0.55000000000000004">
      <c r="A4336">
        <v>4331</v>
      </c>
      <c r="C4336">
        <f t="shared" si="207"/>
        <v>0.10646696385315627</v>
      </c>
      <c r="D4336">
        <f t="shared" si="208"/>
        <v>-5.1950802800227662E-4</v>
      </c>
      <c r="E4336" s="2">
        <f t="shared" si="209"/>
        <v>0.13793763590546729</v>
      </c>
      <c r="K4336">
        <v>4331</v>
      </c>
      <c r="L4336" s="8">
        <v>4.2744070477688601E-4</v>
      </c>
      <c r="M4336" s="8">
        <v>-0.26493259983192302</v>
      </c>
    </row>
    <row r="4337" spans="1:13" x14ac:dyDescent="0.55000000000000004">
      <c r="A4337">
        <v>4332</v>
      </c>
      <c r="C4337">
        <f t="shared" si="207"/>
        <v>0.22054411982798183</v>
      </c>
      <c r="D4337">
        <f t="shared" si="208"/>
        <v>-5.031768581026711E-4</v>
      </c>
      <c r="E4337" s="2">
        <f t="shared" si="209"/>
        <v>0.25120284078893318</v>
      </c>
      <c r="K4337">
        <v>4332</v>
      </c>
      <c r="L4337" s="8">
        <v>2.2274718858836601E-4</v>
      </c>
      <c r="M4337" s="8">
        <v>-0.28065727760515902</v>
      </c>
    </row>
    <row r="4338" spans="1:13" x14ac:dyDescent="0.55000000000000004">
      <c r="A4338">
        <v>4333</v>
      </c>
      <c r="C4338">
        <f t="shared" si="207"/>
        <v>0.27926935042909334</v>
      </c>
      <c r="D4338">
        <f t="shared" si="208"/>
        <v>-3.6055890294666034E-4</v>
      </c>
      <c r="E4338" s="2">
        <f t="shared" si="209"/>
        <v>0.2553876679003132</v>
      </c>
      <c r="K4338">
        <v>4333</v>
      </c>
      <c r="L4338" s="8">
        <v>-3.77347428053488E-5</v>
      </c>
      <c r="M4338" s="8">
        <v>-0.22608959913083401</v>
      </c>
    </row>
    <row r="4339" spans="1:13" x14ac:dyDescent="0.55000000000000004">
      <c r="A4339">
        <v>4334</v>
      </c>
      <c r="C4339">
        <f t="shared" si="207"/>
        <v>0.26790386060334631</v>
      </c>
      <c r="D4339">
        <f t="shared" si="208"/>
        <v>-1.274482631296962E-4</v>
      </c>
      <c r="E4339" s="2">
        <f t="shared" si="209"/>
        <v>0.14653602267182747</v>
      </c>
      <c r="K4339">
        <v>4334</v>
      </c>
      <c r="L4339" s="8">
        <v>-2.8876577377411397E-4</v>
      </c>
      <c r="M4339" s="8">
        <v>-0.11489637799614499</v>
      </c>
    </row>
    <row r="4340" spans="1:13" x14ac:dyDescent="0.55000000000000004">
      <c r="A4340">
        <v>4335</v>
      </c>
      <c r="C4340">
        <f t="shared" si="207"/>
        <v>0.18930014873148576</v>
      </c>
      <c r="D4340">
        <f t="shared" si="208"/>
        <v>1.3764920433658533E-4</v>
      </c>
      <c r="E4340" s="2">
        <f t="shared" si="209"/>
        <v>2.6970440182316261E-2</v>
      </c>
      <c r="K4340">
        <v>4335</v>
      </c>
      <c r="L4340" s="8">
        <v>-4.67473625328346E-4</v>
      </c>
      <c r="M4340" s="8">
        <v>2.5073353773061701E-2</v>
      </c>
    </row>
    <row r="4341" spans="1:13" x14ac:dyDescent="0.55000000000000004">
      <c r="A4341">
        <v>4336</v>
      </c>
      <c r="C4341">
        <f t="shared" si="207"/>
        <v>6.3186089660573985E-2</v>
      </c>
      <c r="D4341">
        <f t="shared" si="208"/>
        <v>3.6819962292663485E-4</v>
      </c>
      <c r="E4341" s="2">
        <f t="shared" si="209"/>
        <v>9.1350047698745482E-3</v>
      </c>
      <c r="K4341">
        <v>4336</v>
      </c>
      <c r="L4341" s="8">
        <v>-5.2909980742326095E-4</v>
      </c>
      <c r="M4341" s="8">
        <v>0.15876330854601001</v>
      </c>
    </row>
    <row r="4342" spans="1:13" x14ac:dyDescent="0.55000000000000004">
      <c r="A4342">
        <v>4337</v>
      </c>
      <c r="C4342">
        <f t="shared" si="207"/>
        <v>-7.8786346059582776E-2</v>
      </c>
      <c r="D4342">
        <f t="shared" si="208"/>
        <v>5.0633969719807376E-4</v>
      </c>
      <c r="E4342" s="2">
        <f t="shared" si="209"/>
        <v>0.1098765731664178</v>
      </c>
      <c r="K4342">
        <v>4337</v>
      </c>
      <c r="L4342" s="8">
        <v>-4.5820966045210902E-4</v>
      </c>
      <c r="M4342" s="8">
        <v>0.25269000779754802</v>
      </c>
    </row>
    <row r="4343" spans="1:13" x14ac:dyDescent="0.55000000000000004">
      <c r="A4343">
        <v>4338</v>
      </c>
      <c r="C4343">
        <f t="shared" si="207"/>
        <v>-0.20098506960319321</v>
      </c>
      <c r="D4343">
        <f t="shared" si="208"/>
        <v>5.1739918026678672E-4</v>
      </c>
      <c r="E4343" s="2">
        <f t="shared" si="209"/>
        <v>0.23456004732628019</v>
      </c>
      <c r="K4343">
        <v>4338</v>
      </c>
      <c r="L4343" s="8">
        <v>-2.7255806149436001E-4</v>
      </c>
      <c r="M4343" s="8">
        <v>0.283328927021187</v>
      </c>
    </row>
    <row r="4344" spans="1:13" x14ac:dyDescent="0.55000000000000004">
      <c r="A4344">
        <v>4339</v>
      </c>
      <c r="C4344">
        <f t="shared" si="207"/>
        <v>-0.27274077710496947</v>
      </c>
      <c r="D4344">
        <f t="shared" si="208"/>
        <v>3.9860237500046597E-4</v>
      </c>
      <c r="E4344" s="2">
        <f t="shared" si="209"/>
        <v>0.26599510822235023</v>
      </c>
      <c r="K4344">
        <v>4339</v>
      </c>
      <c r="L4344" s="8">
        <v>-1.8642605207888801E-5</v>
      </c>
      <c r="M4344" s="8">
        <v>0.243006358827311</v>
      </c>
    </row>
    <row r="4345" spans="1:13" x14ac:dyDescent="0.55000000000000004">
      <c r="A4345">
        <v>4340</v>
      </c>
      <c r="C4345">
        <f t="shared" si="207"/>
        <v>-0.27604429847429007</v>
      </c>
      <c r="D4345">
        <f t="shared" si="208"/>
        <v>1.7976477547964383E-4</v>
      </c>
      <c r="E4345" s="2">
        <f t="shared" si="209"/>
        <v>0.17461169228815063</v>
      </c>
      <c r="K4345">
        <v>4340</v>
      </c>
      <c r="L4345" s="8">
        <v>2.3994200720322401E-4</v>
      </c>
      <c r="M4345" s="8">
        <v>0.14182134056312901</v>
      </c>
    </row>
    <row r="4346" spans="1:13" x14ac:dyDescent="0.55000000000000004">
      <c r="A4346">
        <v>4341</v>
      </c>
      <c r="C4346">
        <f t="shared" si="207"/>
        <v>-0.21006651947870622</v>
      </c>
      <c r="D4346">
        <f t="shared" si="208"/>
        <v>-8.4189993545748904E-5</v>
      </c>
      <c r="E4346" s="2">
        <f t="shared" si="209"/>
        <v>4.6303640530780843E-2</v>
      </c>
      <c r="K4346">
        <v>4341</v>
      </c>
      <c r="L4346" s="8">
        <v>4.3843165541814199E-4</v>
      </c>
      <c r="M4346" s="8">
        <v>5.1162877591882303E-3</v>
      </c>
    </row>
    <row r="4347" spans="1:13" x14ac:dyDescent="0.55000000000000004">
      <c r="A4347">
        <v>4342</v>
      </c>
      <c r="C4347">
        <f t="shared" si="207"/>
        <v>-9.1366471946825276E-2</v>
      </c>
      <c r="D4347">
        <f t="shared" si="208"/>
        <v>-3.2701484877239209E-4</v>
      </c>
      <c r="E4347" s="2">
        <f t="shared" si="209"/>
        <v>1.7225570395114104E-3</v>
      </c>
      <c r="K4347">
        <v>4342</v>
      </c>
      <c r="L4347" s="8">
        <v>5.2711337570105496E-4</v>
      </c>
      <c r="M4347" s="8">
        <v>-0.13287017105318699</v>
      </c>
    </row>
    <row r="4348" spans="1:13" x14ac:dyDescent="0.55000000000000004">
      <c r="A4348">
        <v>4343</v>
      </c>
      <c r="C4348">
        <f t="shared" si="207"/>
        <v>5.0264634192670993E-2</v>
      </c>
      <c r="D4348">
        <f t="shared" si="208"/>
        <v>-4.8776586988706329E-4</v>
      </c>
      <c r="E4348" s="2">
        <f t="shared" si="209"/>
        <v>8.2853653355826923E-2</v>
      </c>
      <c r="K4348">
        <v>4343</v>
      </c>
      <c r="L4348" s="8">
        <v>4.8377628106565599E-4</v>
      </c>
      <c r="M4348" s="8">
        <v>-0.23757847125859199</v>
      </c>
    </row>
    <row r="4349" spans="1:13" x14ac:dyDescent="0.55000000000000004">
      <c r="A4349">
        <v>4344</v>
      </c>
      <c r="C4349">
        <f t="shared" si="207"/>
        <v>0.17928037664423066</v>
      </c>
      <c r="D4349">
        <f t="shared" si="208"/>
        <v>-5.2609793894885617E-4</v>
      </c>
      <c r="E4349" s="2">
        <f t="shared" si="209"/>
        <v>0.21350327515887801</v>
      </c>
      <c r="K4349">
        <v>4344</v>
      </c>
      <c r="L4349" s="8">
        <v>3.19274415707197E-4</v>
      </c>
      <c r="M4349" s="8">
        <v>-0.28278376950744599</v>
      </c>
    </row>
    <row r="4350" spans="1:13" x14ac:dyDescent="0.55000000000000004">
      <c r="A4350">
        <v>4345</v>
      </c>
      <c r="C4350">
        <f t="shared" si="207"/>
        <v>0.2633005234878264</v>
      </c>
      <c r="D4350">
        <f t="shared" si="208"/>
        <v>-4.3239051460138803E-4</v>
      </c>
      <c r="E4350" s="2">
        <f t="shared" si="209"/>
        <v>0.27088344347625659</v>
      </c>
      <c r="K4350">
        <v>4345</v>
      </c>
      <c r="L4350" s="8">
        <v>7.4808292300189105E-5</v>
      </c>
      <c r="M4350" s="8">
        <v>-0.25716411842001402</v>
      </c>
    </row>
    <row r="4351" spans="1:13" x14ac:dyDescent="0.55000000000000004">
      <c r="A4351">
        <v>4346</v>
      </c>
      <c r="C4351">
        <f t="shared" si="207"/>
        <v>0.28123778887225459</v>
      </c>
      <c r="D4351">
        <f t="shared" si="208"/>
        <v>-2.3016218515745362E-4</v>
      </c>
      <c r="E4351" s="2">
        <f t="shared" si="209"/>
        <v>0.20103916085164827</v>
      </c>
      <c r="K4351">
        <v>4346</v>
      </c>
      <c r="L4351" s="8">
        <v>-1.8839403199035401E-4</v>
      </c>
      <c r="M4351" s="8">
        <v>-0.16713611854391999</v>
      </c>
    </row>
    <row r="4352" spans="1:13" x14ac:dyDescent="0.55000000000000004">
      <c r="A4352">
        <v>4347</v>
      </c>
      <c r="C4352">
        <f t="shared" si="207"/>
        <v>0.22859029727198099</v>
      </c>
      <c r="D4352">
        <f t="shared" si="208"/>
        <v>2.9832001327072582E-5</v>
      </c>
      <c r="E4352" s="2">
        <f t="shared" si="209"/>
        <v>6.9610563175847823E-2</v>
      </c>
      <c r="K4352">
        <v>4347</v>
      </c>
      <c r="L4352" s="8">
        <v>-4.0441190225718799E-4</v>
      </c>
      <c r="M4352" s="8">
        <v>-3.5247840941295197E-2</v>
      </c>
    </row>
    <row r="4353" spans="1:13" x14ac:dyDescent="0.55000000000000004">
      <c r="A4353">
        <v>4348</v>
      </c>
      <c r="C4353">
        <f t="shared" si="207"/>
        <v>0.11857145935947513</v>
      </c>
      <c r="D4353">
        <f t="shared" si="208"/>
        <v>2.8233898428394258E-4</v>
      </c>
      <c r="E4353" s="2">
        <f t="shared" si="209"/>
        <v>1.7168814443785547E-4</v>
      </c>
      <c r="K4353">
        <v>4348</v>
      </c>
      <c r="L4353" s="8">
        <v>-5.1914230281440495E-4</v>
      </c>
      <c r="M4353" s="8">
        <v>0.105468477086807</v>
      </c>
    </row>
    <row r="4354" spans="1:13" x14ac:dyDescent="0.55000000000000004">
      <c r="A4354">
        <v>4349</v>
      </c>
      <c r="C4354">
        <f t="shared" si="207"/>
        <v>-2.120631556542029E-2</v>
      </c>
      <c r="D4354">
        <f t="shared" si="208"/>
        <v>4.6398483342297887E-4</v>
      </c>
      <c r="E4354" s="2">
        <f t="shared" si="209"/>
        <v>5.8069372965785696E-2</v>
      </c>
      <c r="K4354">
        <v>4349</v>
      </c>
      <c r="L4354" s="8">
        <v>-5.03850293106716E-4</v>
      </c>
      <c r="M4354" s="8">
        <v>0.21976956074958701</v>
      </c>
    </row>
    <row r="4355" spans="1:13" x14ac:dyDescent="0.55000000000000004">
      <c r="A4355">
        <v>4350</v>
      </c>
      <c r="C4355">
        <f t="shared" si="207"/>
        <v>-0.15566175227706092</v>
      </c>
      <c r="D4355">
        <f t="shared" si="208"/>
        <v>5.2918026939714595E-4</v>
      </c>
      <c r="E4355" s="2">
        <f t="shared" si="209"/>
        <v>0.18895517601505557</v>
      </c>
      <c r="K4355">
        <v>4350</v>
      </c>
      <c r="L4355" s="8">
        <v>-3.6236585183015499E-4</v>
      </c>
      <c r="M4355" s="8">
        <v>0.27902799457125799</v>
      </c>
    </row>
    <row r="4356" spans="1:13" x14ac:dyDescent="0.55000000000000004">
      <c r="A4356">
        <v>4351</v>
      </c>
      <c r="C4356">
        <f t="shared" si="207"/>
        <v>-0.25104937025560287</v>
      </c>
      <c r="D4356">
        <f t="shared" si="208"/>
        <v>4.6156261198956557E-4</v>
      </c>
      <c r="E4356" s="2">
        <f t="shared" si="209"/>
        <v>0.2698298675470957</v>
      </c>
      <c r="K4356">
        <v>4351</v>
      </c>
      <c r="L4356" s="8">
        <v>-1.30124635008187E-4</v>
      </c>
      <c r="M4356" s="8">
        <v>0.26840213618854603</v>
      </c>
    </row>
    <row r="4357" spans="1:13" x14ac:dyDescent="0.55000000000000004">
      <c r="A4357">
        <v>4352</v>
      </c>
      <c r="C4357">
        <f t="shared" si="207"/>
        <v>-0.28342888800257066</v>
      </c>
      <c r="D4357">
        <f t="shared" si="208"/>
        <v>2.7810246794050775E-4</v>
      </c>
      <c r="E4357" s="2">
        <f t="shared" si="209"/>
        <v>0.22465911241215133</v>
      </c>
      <c r="K4357">
        <v>4352</v>
      </c>
      <c r="L4357" s="8">
        <v>1.3470710388620999E-4</v>
      </c>
      <c r="M4357" s="8">
        <v>0.190553297751442</v>
      </c>
    </row>
    <row r="4358" spans="1:13" x14ac:dyDescent="0.55000000000000004">
      <c r="A4358">
        <v>4353</v>
      </c>
      <c r="C4358">
        <f t="shared" ref="C4358:C4421" si="210">$D$1*COS($B$2*(A4358-$L$2)+$B$1)</f>
        <v>-0.24467372906783255</v>
      </c>
      <c r="D4358">
        <f t="shared" ref="D4358:D4421" si="211">$D$2*COS($B$2*(A4358-$L$3)+$B$3)</f>
        <v>2.4844466373295015E-5</v>
      </c>
      <c r="E4358" s="2">
        <f t="shared" ref="E4358:E4421" si="212">(M4358-C4358)^2</f>
        <v>9.5884938824763927E-2</v>
      </c>
      <c r="K4358">
        <v>4353</v>
      </c>
      <c r="L4358" s="8">
        <v>3.6580061295010398E-4</v>
      </c>
      <c r="M4358" s="8">
        <v>6.4979203785650905E-2</v>
      </c>
    </row>
    <row r="4359" spans="1:13" x14ac:dyDescent="0.55000000000000004">
      <c r="A4359">
        <v>4354</v>
      </c>
      <c r="C4359">
        <f t="shared" si="210"/>
        <v>-0.14451062145184801</v>
      </c>
      <c r="D4359">
        <f t="shared" si="211"/>
        <v>-2.3464897257036358E-4</v>
      </c>
      <c r="E4359" s="2">
        <f t="shared" si="212"/>
        <v>4.5753436504515068E-3</v>
      </c>
      <c r="K4359">
        <v>4354</v>
      </c>
      <c r="L4359" s="8">
        <v>5.0527708923838897E-4</v>
      </c>
      <c r="M4359" s="8">
        <v>-7.68693348699718E-2</v>
      </c>
    </row>
    <row r="4360" spans="1:13" x14ac:dyDescent="0.55000000000000004">
      <c r="A4360">
        <v>4355</v>
      </c>
      <c r="C4360">
        <f t="shared" si="210"/>
        <v>-8.0783938926214209E-3</v>
      </c>
      <c r="D4360">
        <f t="shared" si="211"/>
        <v>-4.352504654106108E-4</v>
      </c>
      <c r="E4360" s="2">
        <f t="shared" si="212"/>
        <v>3.6629013568748404E-2</v>
      </c>
      <c r="K4360">
        <v>4355</v>
      </c>
      <c r="L4360" s="8">
        <v>5.1820378401542296E-4</v>
      </c>
      <c r="M4360" s="8">
        <v>-0.19946547174467599</v>
      </c>
    </row>
    <row r="4361" spans="1:13" x14ac:dyDescent="0.55000000000000004">
      <c r="A4361">
        <v>4356</v>
      </c>
      <c r="C4361">
        <f t="shared" si="210"/>
        <v>0.13038134025462056</v>
      </c>
      <c r="D4361">
        <f t="shared" si="211"/>
        <v>-5.2661326578467215E-4</v>
      </c>
      <c r="E4361" s="2">
        <f t="shared" si="212"/>
        <v>0.16199464539350314</v>
      </c>
      <c r="K4361">
        <v>4356</v>
      </c>
      <c r="L4361" s="8">
        <v>4.0134312638290498E-4</v>
      </c>
      <c r="M4361" s="8">
        <v>-0.27210424382697501</v>
      </c>
    </row>
    <row r="4362" spans="1:13" x14ac:dyDescent="0.55000000000000004">
      <c r="A4362">
        <v>4357</v>
      </c>
      <c r="C4362">
        <f t="shared" si="210"/>
        <v>0.2361181062174077</v>
      </c>
      <c r="D4362">
        <f t="shared" si="211"/>
        <v>-4.8580723657521742E-4</v>
      </c>
      <c r="E4362" s="2">
        <f t="shared" si="212"/>
        <v>0.26287249389411871</v>
      </c>
      <c r="K4362">
        <v>4357</v>
      </c>
      <c r="L4362" s="8">
        <v>1.8396359299578801E-4</v>
      </c>
      <c r="M4362" s="8">
        <v>-0.27659282003062802</v>
      </c>
    </row>
    <row r="4363" spans="1:13" x14ac:dyDescent="0.55000000000000004">
      <c r="A4363">
        <v>4358</v>
      </c>
      <c r="C4363">
        <f t="shared" si="210"/>
        <v>0.28259420449624123</v>
      </c>
      <c r="D4363">
        <f t="shared" si="211"/>
        <v>-3.2307383098982253E-4</v>
      </c>
      <c r="E4363" s="2">
        <f t="shared" si="212"/>
        <v>0.24443255951135731</v>
      </c>
      <c r="K4363">
        <v>4358</v>
      </c>
      <c r="L4363" s="8">
        <v>-7.9490763484401297E-5</v>
      </c>
      <c r="M4363" s="8">
        <v>-0.211807008600326</v>
      </c>
    </row>
    <row r="4364" spans="1:13" x14ac:dyDescent="0.55000000000000004">
      <c r="A4364">
        <v>4359</v>
      </c>
      <c r="C4364">
        <f t="shared" si="210"/>
        <v>0.25814511405972512</v>
      </c>
      <c r="D4364">
        <f t="shared" si="211"/>
        <v>-7.9255703682015448E-5</v>
      </c>
      <c r="E4364" s="2">
        <f t="shared" si="212"/>
        <v>0.12398703801518816</v>
      </c>
      <c r="K4364">
        <v>4359</v>
      </c>
      <c r="L4364" s="8">
        <v>-3.23036165125027E-4</v>
      </c>
      <c r="M4364" s="8">
        <v>-9.3972817910784101E-2</v>
      </c>
    </row>
    <row r="4365" spans="1:13" x14ac:dyDescent="0.55000000000000004">
      <c r="A4365">
        <v>4360</v>
      </c>
      <c r="C4365">
        <f t="shared" si="210"/>
        <v>0.16890704126148837</v>
      </c>
      <c r="D4365">
        <f t="shared" si="211"/>
        <v>1.8445393467229481E-4</v>
      </c>
      <c r="E4365" s="2">
        <f t="shared" si="212"/>
        <v>1.4764581257111112E-2</v>
      </c>
      <c r="K4365">
        <v>4360</v>
      </c>
      <c r="L4365" s="8">
        <v>-4.8567515523921002E-4</v>
      </c>
      <c r="M4365" s="8">
        <v>4.7397447989553199E-2</v>
      </c>
    </row>
    <row r="4366" spans="1:13" x14ac:dyDescent="0.55000000000000004">
      <c r="A4366">
        <v>4361</v>
      </c>
      <c r="C4366">
        <f t="shared" si="210"/>
        <v>3.7276861386604569E-2</v>
      </c>
      <c r="D4366">
        <f t="shared" si="211"/>
        <v>4.0186952340180742E-4</v>
      </c>
      <c r="E4366" s="2">
        <f t="shared" si="212"/>
        <v>1.9493707434751692E-2</v>
      </c>
      <c r="K4366">
        <v>4361</v>
      </c>
      <c r="L4366" s="8">
        <v>-5.2667378981380601E-4</v>
      </c>
      <c r="M4366" s="8">
        <v>0.17689672900848599</v>
      </c>
    </row>
    <row r="4367" spans="1:13" x14ac:dyDescent="0.55000000000000004">
      <c r="A4367">
        <v>4362</v>
      </c>
      <c r="C4367">
        <f t="shared" si="210"/>
        <v>-0.10370902496407923</v>
      </c>
      <c r="D4367">
        <f t="shared" si="211"/>
        <v>5.1842433249852304E-4</v>
      </c>
      <c r="E4367" s="2">
        <f t="shared" si="212"/>
        <v>0.1338097510742319</v>
      </c>
      <c r="K4367">
        <v>4362</v>
      </c>
      <c r="L4367" s="8">
        <v>-4.35763706482544E-4</v>
      </c>
      <c r="M4367" s="8">
        <v>0.262091126859607</v>
      </c>
    </row>
    <row r="4368" spans="1:13" x14ac:dyDescent="0.55000000000000004">
      <c r="A4368">
        <v>4363</v>
      </c>
      <c r="C4368">
        <f t="shared" si="210"/>
        <v>-0.21866613206157751</v>
      </c>
      <c r="D4368">
        <f t="shared" si="211"/>
        <v>5.0486556165600118E-4</v>
      </c>
      <c r="E4368" s="2">
        <f t="shared" si="212"/>
        <v>0.25030940382654027</v>
      </c>
      <c r="K4368">
        <v>4363</v>
      </c>
      <c r="L4368" s="8">
        <v>-2.3571389958095099E-4</v>
      </c>
      <c r="M4368" s="8">
        <v>0.28164317609342798</v>
      </c>
    </row>
    <row r="4369" spans="1:13" x14ac:dyDescent="0.55000000000000004">
      <c r="A4369">
        <v>4364</v>
      </c>
      <c r="C4369">
        <f t="shared" si="210"/>
        <v>-0.27874264912759966</v>
      </c>
      <c r="D4369">
        <f t="shared" si="211"/>
        <v>3.6459617656229242E-4</v>
      </c>
      <c r="E4369" s="2">
        <f t="shared" si="212"/>
        <v>0.25948692738052681</v>
      </c>
      <c r="K4369">
        <v>4364</v>
      </c>
      <c r="L4369" s="8">
        <v>2.3371915733563299E-5</v>
      </c>
      <c r="M4369" s="8">
        <v>0.230655944687231</v>
      </c>
    </row>
    <row r="4370" spans="1:13" x14ac:dyDescent="0.55000000000000004">
      <c r="A4370">
        <v>4365</v>
      </c>
      <c r="C4370">
        <f t="shared" si="210"/>
        <v>-0.2688606366927685</v>
      </c>
      <c r="D4370">
        <f t="shared" si="211"/>
        <v>1.3282083622792858E-4</v>
      </c>
      <c r="E4370" s="2">
        <f t="shared" si="212"/>
        <v>0.15269348524758919</v>
      </c>
      <c r="K4370">
        <v>4365</v>
      </c>
      <c r="L4370" s="8">
        <v>2.7660408976376701E-4</v>
      </c>
      <c r="M4370" s="8">
        <v>0.121899501048518</v>
      </c>
    </row>
    <row r="4371" spans="1:13" x14ac:dyDescent="0.55000000000000004">
      <c r="A4371">
        <v>4366</v>
      </c>
      <c r="C4371">
        <f t="shared" si="210"/>
        <v>-0.19150027158061869</v>
      </c>
      <c r="D4371">
        <f t="shared" si="211"/>
        <v>-1.3228973435855352E-4</v>
      </c>
      <c r="E4371" s="2">
        <f t="shared" si="212"/>
        <v>3.0315282008124979E-2</v>
      </c>
      <c r="K4371">
        <v>4366</v>
      </c>
      <c r="L4371" s="8">
        <v>4.6055905358543999E-4</v>
      </c>
      <c r="M4371" s="8">
        <v>-1.73874288373995E-2</v>
      </c>
    </row>
    <row r="4372" spans="1:13" x14ac:dyDescent="0.55000000000000004">
      <c r="A4372">
        <v>4367</v>
      </c>
      <c r="C4372">
        <f t="shared" si="210"/>
        <v>-6.6077374809190431E-2</v>
      </c>
      <c r="D4372">
        <f t="shared" si="211"/>
        <v>-3.6419837006459798E-4</v>
      </c>
      <c r="E4372" s="2">
        <f t="shared" si="212"/>
        <v>7.4377161118347529E-3</v>
      </c>
      <c r="K4372">
        <v>4367</v>
      </c>
      <c r="L4372" s="8">
        <v>5.2916414533569502E-4</v>
      </c>
      <c r="M4372" s="8">
        <v>-0.15231956930721299</v>
      </c>
    </row>
    <row r="4373" spans="1:13" x14ac:dyDescent="0.55000000000000004">
      <c r="A4373">
        <v>4368</v>
      </c>
      <c r="C4373">
        <f t="shared" si="210"/>
        <v>7.5929550240315641E-2</v>
      </c>
      <c r="D4373">
        <f t="shared" si="211"/>
        <v>-5.0470089158069487E-4</v>
      </c>
      <c r="E4373" s="2">
        <f t="shared" si="212"/>
        <v>0.10564572234179161</v>
      </c>
      <c r="K4373">
        <v>4368</v>
      </c>
      <c r="L4373" s="8">
        <v>4.6523679419059101E-4</v>
      </c>
      <c r="M4373" s="8">
        <v>-0.249102328722028</v>
      </c>
    </row>
    <row r="4374" spans="1:13" x14ac:dyDescent="0.55000000000000004">
      <c r="A4374">
        <v>4369</v>
      </c>
      <c r="C4374">
        <f t="shared" si="210"/>
        <v>0.19887975864743337</v>
      </c>
      <c r="D4374">
        <f t="shared" si="211"/>
        <v>-5.1853412756074633E-4</v>
      </c>
      <c r="E4374" s="2">
        <f t="shared" si="212"/>
        <v>0.23268624189346498</v>
      </c>
      <c r="K4374">
        <v>4369</v>
      </c>
      <c r="L4374" s="8">
        <v>2.8478800182091398E-4</v>
      </c>
      <c r="M4374" s="8">
        <v>-0.28349586458975401</v>
      </c>
    </row>
    <row r="4375" spans="1:13" x14ac:dyDescent="0.55000000000000004">
      <c r="A4375">
        <v>4370</v>
      </c>
      <c r="C4375">
        <f t="shared" si="210"/>
        <v>0.271915339686158</v>
      </c>
      <c r="D4375">
        <f t="shared" si="211"/>
        <v>-4.0222622735774054E-4</v>
      </c>
      <c r="E4375" s="2">
        <f t="shared" si="212"/>
        <v>0.26915493640438509</v>
      </c>
      <c r="K4375">
        <v>4370</v>
      </c>
      <c r="L4375" s="8">
        <v>3.30122876986879E-5</v>
      </c>
      <c r="M4375" s="8">
        <v>-0.24688610249031201</v>
      </c>
    </row>
    <row r="4376" spans="1:13" x14ac:dyDescent="0.55000000000000004">
      <c r="A4376">
        <v>4371</v>
      </c>
      <c r="C4376">
        <f t="shared" si="210"/>
        <v>0.27670590198572359</v>
      </c>
      <c r="D4376">
        <f t="shared" si="211"/>
        <v>-1.849680223433439E-4</v>
      </c>
      <c r="E4376" s="2">
        <f t="shared" si="212"/>
        <v>0.18075089540164366</v>
      </c>
      <c r="K4376">
        <v>4371</v>
      </c>
      <c r="L4376" s="8">
        <v>-2.27031558671039E-4</v>
      </c>
      <c r="M4376" s="8">
        <v>-0.14844218445198301</v>
      </c>
    </row>
    <row r="4377" spans="1:13" x14ac:dyDescent="0.55000000000000004">
      <c r="A4377">
        <v>4372</v>
      </c>
      <c r="C4377">
        <f t="shared" si="210"/>
        <v>0.21204911538451041</v>
      </c>
      <c r="D4377">
        <f t="shared" si="211"/>
        <v>7.8713257462670314E-5</v>
      </c>
      <c r="E4377" s="2">
        <f t="shared" si="212"/>
        <v>5.0566119255833548E-2</v>
      </c>
      <c r="K4377">
        <v>4372</v>
      </c>
      <c r="L4377" s="8">
        <v>-4.3021394277006501E-4</v>
      </c>
      <c r="M4377" s="8">
        <v>-1.28200004491975E-2</v>
      </c>
    </row>
    <row r="4378" spans="1:13" x14ac:dyDescent="0.55000000000000004">
      <c r="A4378">
        <v>4373</v>
      </c>
      <c r="C4378">
        <f t="shared" si="210"/>
        <v>9.4172470464442173E-2</v>
      </c>
      <c r="D4378">
        <f t="shared" si="211"/>
        <v>3.226391687863259E-4</v>
      </c>
      <c r="E4378" s="2">
        <f t="shared" si="212"/>
        <v>1.0138213713555453E-3</v>
      </c>
      <c r="K4378">
        <v>4373</v>
      </c>
      <c r="L4378" s="8">
        <v>-5.2564657604878501E-4</v>
      </c>
      <c r="M4378" s="8">
        <v>0.12601303219559801</v>
      </c>
    </row>
    <row r="4379" spans="1:13" x14ac:dyDescent="0.55000000000000004">
      <c r="A4379">
        <v>4374</v>
      </c>
      <c r="C4379">
        <f t="shared" si="210"/>
        <v>-4.7339479545391319E-2</v>
      </c>
      <c r="D4379">
        <f t="shared" si="211"/>
        <v>4.8558944944250223E-4</v>
      </c>
      <c r="E4379" s="2">
        <f t="shared" si="212"/>
        <v>7.8750277670278479E-2</v>
      </c>
      <c r="K4379">
        <v>4374</v>
      </c>
      <c r="L4379" s="8">
        <v>-4.89427763481468E-4</v>
      </c>
      <c r="M4379" s="8">
        <v>0.23328531919890799</v>
      </c>
    </row>
    <row r="4380" spans="1:13" x14ac:dyDescent="0.55000000000000004">
      <c r="A4380">
        <v>4375</v>
      </c>
      <c r="C4380">
        <f t="shared" si="210"/>
        <v>-0.17697021802638763</v>
      </c>
      <c r="D4380">
        <f t="shared" si="211"/>
        <v>5.2666701370208209E-4</v>
      </c>
      <c r="E4380" s="2">
        <f t="shared" si="212"/>
        <v>0.21077287320722676</v>
      </c>
      <c r="K4380">
        <v>4375</v>
      </c>
      <c r="L4380" s="8">
        <v>-3.3062873136079898E-4</v>
      </c>
      <c r="M4380" s="8">
        <v>0.28212985081179798</v>
      </c>
    </row>
    <row r="4381" spans="1:13" x14ac:dyDescent="0.55000000000000004">
      <c r="A4381">
        <v>4376</v>
      </c>
      <c r="C4381">
        <f t="shared" si="210"/>
        <v>-0.26218516201819853</v>
      </c>
      <c r="D4381">
        <f t="shared" si="211"/>
        <v>4.3556225878445222E-4</v>
      </c>
      <c r="E4381" s="2">
        <f t="shared" si="212"/>
        <v>0.27300454989271267</v>
      </c>
      <c r="K4381">
        <v>4376</v>
      </c>
      <c r="L4381" s="8">
        <v>-8.9021682399076902E-5</v>
      </c>
      <c r="M4381" s="8">
        <v>0.26031321108234301</v>
      </c>
    </row>
    <row r="4382" spans="1:13" x14ac:dyDescent="0.55000000000000004">
      <c r="A4382">
        <v>4377</v>
      </c>
      <c r="C4382">
        <f t="shared" si="210"/>
        <v>-0.28159715676977765</v>
      </c>
      <c r="D4382">
        <f t="shared" si="211"/>
        <v>2.3514055783550988E-4</v>
      </c>
      <c r="E4382" s="2">
        <f t="shared" si="212"/>
        <v>0.2069309799596481</v>
      </c>
      <c r="K4382">
        <v>4377</v>
      </c>
      <c r="L4382" s="8">
        <v>1.7488139916991901E-4</v>
      </c>
      <c r="M4382" s="8">
        <v>0.17329951277139199</v>
      </c>
    </row>
    <row r="4383" spans="1:13" x14ac:dyDescent="0.55000000000000004">
      <c r="A4383">
        <v>4378</v>
      </c>
      <c r="C4383">
        <f t="shared" si="210"/>
        <v>-0.23033420076925093</v>
      </c>
      <c r="D4383">
        <f t="shared" si="211"/>
        <v>-2.4296466760446421E-5</v>
      </c>
      <c r="E4383" s="2">
        <f t="shared" si="212"/>
        <v>7.4647024831797332E-2</v>
      </c>
      <c r="K4383">
        <v>4378</v>
      </c>
      <c r="L4383" s="8">
        <v>3.9498434943136999E-4</v>
      </c>
      <c r="M4383" s="8">
        <v>4.2881876414719598E-2</v>
      </c>
    </row>
    <row r="4384" spans="1:13" x14ac:dyDescent="0.55000000000000004">
      <c r="A4384">
        <v>4379</v>
      </c>
      <c r="C4384">
        <f t="shared" si="210"/>
        <v>-0.12126221543723724</v>
      </c>
      <c r="D4384">
        <f t="shared" si="211"/>
        <v>-2.7763559032513755E-4</v>
      </c>
      <c r="E4384" s="2">
        <f t="shared" si="212"/>
        <v>5.2837566657959402E-4</v>
      </c>
      <c r="K4384">
        <v>4379</v>
      </c>
      <c r="L4384" s="8">
        <v>5.1616101907272301E-4</v>
      </c>
      <c r="M4384" s="8">
        <v>-9.8275791909868002E-2</v>
      </c>
    </row>
    <row r="4385" spans="1:13" x14ac:dyDescent="0.55000000000000004">
      <c r="A4385">
        <v>4380</v>
      </c>
      <c r="C4385">
        <f t="shared" si="210"/>
        <v>1.8244029966028873E-2</v>
      </c>
      <c r="D4385">
        <f t="shared" si="211"/>
        <v>-4.6129403281597862E-4</v>
      </c>
      <c r="E4385" s="2">
        <f t="shared" si="212"/>
        <v>5.4318692200151737E-2</v>
      </c>
      <c r="K4385">
        <v>4380</v>
      </c>
      <c r="L4385" s="8">
        <v>5.0806195945681703E-4</v>
      </c>
      <c r="M4385" s="8">
        <v>-0.214819678491877</v>
      </c>
    </row>
    <row r="4386" spans="1:13" x14ac:dyDescent="0.55000000000000004">
      <c r="A4386">
        <v>4381</v>
      </c>
      <c r="C4386">
        <f t="shared" si="210"/>
        <v>0.15317140840146126</v>
      </c>
      <c r="D4386">
        <f t="shared" si="211"/>
        <v>-5.2917739637673095E-4</v>
      </c>
      <c r="E4386" s="2">
        <f t="shared" si="212"/>
        <v>0.18553010092381511</v>
      </c>
      <c r="K4386">
        <v>4381</v>
      </c>
      <c r="L4386" s="8">
        <v>3.7271563030737397E-4</v>
      </c>
      <c r="M4386" s="8">
        <v>-0.27756064395106</v>
      </c>
    </row>
    <row r="4387" spans="1:13" x14ac:dyDescent="0.55000000000000004">
      <c r="A4387">
        <v>4382</v>
      </c>
      <c r="C4387">
        <f t="shared" si="210"/>
        <v>0.24965599192426743</v>
      </c>
      <c r="D4387">
        <f t="shared" si="211"/>
        <v>-4.6424838762326628E-4</v>
      </c>
      <c r="E4387" s="2">
        <f t="shared" si="212"/>
        <v>0.27085864316248748</v>
      </c>
      <c r="K4387">
        <v>4382</v>
      </c>
      <c r="L4387" s="8">
        <v>1.4402035938754001E-4</v>
      </c>
      <c r="M4387" s="8">
        <v>-0.27078482427147199</v>
      </c>
    </row>
    <row r="4388" spans="1:13" x14ac:dyDescent="0.55000000000000004">
      <c r="A4388">
        <v>4383</v>
      </c>
      <c r="C4388">
        <f t="shared" si="210"/>
        <v>0.28348218380659157</v>
      </c>
      <c r="D4388">
        <f t="shared" si="211"/>
        <v>-2.8280281915596416E-4</v>
      </c>
      <c r="E4388" s="2">
        <f t="shared" si="212"/>
        <v>0.23008469930482797</v>
      </c>
      <c r="K4388">
        <v>4383</v>
      </c>
      <c r="L4388" s="8">
        <v>-1.20745703978348E-4</v>
      </c>
      <c r="M4388" s="8">
        <v>-0.196189265525999</v>
      </c>
    </row>
    <row r="4389" spans="1:13" x14ac:dyDescent="0.55000000000000004">
      <c r="A4389">
        <v>4384</v>
      </c>
      <c r="C4389">
        <f t="shared" si="210"/>
        <v>0.24616032288378698</v>
      </c>
      <c r="D4389">
        <f t="shared" si="211"/>
        <v>-3.0379704090970062E-5</v>
      </c>
      <c r="E4389" s="2">
        <f t="shared" si="212"/>
        <v>0.10151692717312694</v>
      </c>
      <c r="K4389">
        <v>4384</v>
      </c>
      <c r="L4389" s="8">
        <v>-3.5527025673089298E-4</v>
      </c>
      <c r="M4389" s="8">
        <v>-7.2456888159695296E-2</v>
      </c>
    </row>
    <row r="4390" spans="1:13" x14ac:dyDescent="0.55000000000000004">
      <c r="A4390">
        <v>4385</v>
      </c>
      <c r="C4390">
        <f t="shared" si="210"/>
        <v>0.14705740956683164</v>
      </c>
      <c r="D4390">
        <f t="shared" si="211"/>
        <v>2.2966807634403492E-4</v>
      </c>
      <c r="E4390" s="2">
        <f t="shared" si="212"/>
        <v>6.0271378295621639E-3</v>
      </c>
      <c r="K4390">
        <v>4385</v>
      </c>
      <c r="L4390" s="8">
        <v>-5.00815169748519E-4</v>
      </c>
      <c r="M4390" s="8">
        <v>6.9422766336105293E-2</v>
      </c>
    </row>
    <row r="4391" spans="1:13" x14ac:dyDescent="0.55000000000000004">
      <c r="A4391">
        <v>4386</v>
      </c>
      <c r="C4391">
        <f t="shared" si="210"/>
        <v>1.1046186171826195E-2</v>
      </c>
      <c r="D4391">
        <f t="shared" si="211"/>
        <v>4.3207401063947277E-4</v>
      </c>
      <c r="E4391" s="2">
        <f t="shared" si="212"/>
        <v>3.3441024406396513E-2</v>
      </c>
      <c r="K4391">
        <v>4386</v>
      </c>
      <c r="L4391" s="8">
        <v>-5.2092781667086995E-4</v>
      </c>
      <c r="M4391" s="8">
        <v>0.193915058335452</v>
      </c>
    </row>
    <row r="4392" spans="1:13" x14ac:dyDescent="0.55000000000000004">
      <c r="A4392">
        <v>4387</v>
      </c>
      <c r="C4392">
        <f t="shared" si="210"/>
        <v>-0.1277373971171773</v>
      </c>
      <c r="D4392">
        <f t="shared" si="211"/>
        <v>5.2603847566192624E-4</v>
      </c>
      <c r="E4392" s="2">
        <f t="shared" si="212"/>
        <v>0.15806788292254986</v>
      </c>
      <c r="K4392">
        <v>4387</v>
      </c>
      <c r="L4392" s="8">
        <v>-4.1057086030644102E-4</v>
      </c>
      <c r="M4392" s="8">
        <v>0.26984012101299798</v>
      </c>
    </row>
    <row r="4393" spans="1:13" x14ac:dyDescent="0.55000000000000004">
      <c r="A4393">
        <v>4388</v>
      </c>
      <c r="C4393">
        <f t="shared" si="210"/>
        <v>-0.23446158622046648</v>
      </c>
      <c r="D4393">
        <f t="shared" si="211"/>
        <v>4.8797837130453174E-4</v>
      </c>
      <c r="E4393" s="2">
        <f t="shared" si="212"/>
        <v>0.26280349920941326</v>
      </c>
      <c r="K4393">
        <v>4388</v>
      </c>
      <c r="L4393" s="8">
        <v>-1.9738388498155801E-4</v>
      </c>
      <c r="M4393" s="8">
        <v>0.27818205141625801</v>
      </c>
    </row>
    <row r="4394" spans="1:13" x14ac:dyDescent="0.55000000000000004">
      <c r="A4394">
        <v>4389</v>
      </c>
      <c r="C4394">
        <f t="shared" si="210"/>
        <v>-0.28234085924034474</v>
      </c>
      <c r="D4394">
        <f t="shared" si="211"/>
        <v>3.2744598152067349E-4</v>
      </c>
      <c r="E4394" s="2">
        <f t="shared" si="212"/>
        <v>0.24919307275104111</v>
      </c>
      <c r="K4394">
        <v>4389</v>
      </c>
      <c r="L4394" s="8">
        <v>6.5239108817681106E-5</v>
      </c>
      <c r="M4394" s="8">
        <v>0.21685156132615499</v>
      </c>
    </row>
    <row r="4395" spans="1:13" x14ac:dyDescent="0.55000000000000004">
      <c r="A4395">
        <v>4390</v>
      </c>
      <c r="C4395">
        <f t="shared" si="210"/>
        <v>-0.25935852786516878</v>
      </c>
      <c r="D4395">
        <f t="shared" si="211"/>
        <v>8.4731552387290991E-5</v>
      </c>
      <c r="E4395" s="2">
        <f t="shared" si="212"/>
        <v>0.13000912420320707</v>
      </c>
      <c r="K4395">
        <v>4390</v>
      </c>
      <c r="L4395" s="8">
        <v>3.1152256309948301E-4</v>
      </c>
      <c r="M4395" s="8">
        <v>0.101209252452495</v>
      </c>
    </row>
    <row r="4396" spans="1:13" x14ac:dyDescent="0.55000000000000004">
      <c r="A4396">
        <v>4391</v>
      </c>
      <c r="C4396">
        <f t="shared" si="210"/>
        <v>-0.17128267283983942</v>
      </c>
      <c r="D4396">
        <f t="shared" si="211"/>
        <v>-1.7924871039588626E-4</v>
      </c>
      <c r="E4396" s="2">
        <f t="shared" si="212"/>
        <v>1.7292547529320971E-2</v>
      </c>
      <c r="K4396">
        <v>4391</v>
      </c>
      <c r="L4396" s="8">
        <v>4.79783258907341E-4</v>
      </c>
      <c r="M4396" s="8">
        <v>-3.9781541554511801E-2</v>
      </c>
    </row>
    <row r="4397" spans="1:13" x14ac:dyDescent="0.55000000000000004">
      <c r="A4397">
        <v>4392</v>
      </c>
      <c r="C4397">
        <f t="shared" si="210"/>
        <v>-4.0218477286034546E-2</v>
      </c>
      <c r="D4397">
        <f t="shared" si="211"/>
        <v>-3.9824132513019167E-4</v>
      </c>
      <c r="E4397" s="2">
        <f t="shared" si="212"/>
        <v>1.7053832828566037E-2</v>
      </c>
      <c r="K4397">
        <v>4392</v>
      </c>
      <c r="L4397" s="8">
        <v>5.2787926116259999E-4</v>
      </c>
      <c r="M4397" s="8">
        <v>-0.17080880169242399</v>
      </c>
    </row>
    <row r="4398" spans="1:13" x14ac:dyDescent="0.55000000000000004">
      <c r="A4398">
        <v>4393</v>
      </c>
      <c r="C4398">
        <f t="shared" si="210"/>
        <v>0.10093970832997082</v>
      </c>
      <c r="D4398">
        <f t="shared" si="211"/>
        <v>-5.1728376152153789E-4</v>
      </c>
      <c r="E4398" s="2">
        <f t="shared" si="212"/>
        <v>0.12959686525096117</v>
      </c>
      <c r="K4398">
        <v>4393</v>
      </c>
      <c r="L4398" s="8">
        <v>4.43764627734495E-4</v>
      </c>
      <c r="M4398" s="8">
        <v>-0.259055937825592</v>
      </c>
    </row>
    <row r="4399" spans="1:13" x14ac:dyDescent="0.55000000000000004">
      <c r="A4399">
        <v>4394</v>
      </c>
      <c r="C4399">
        <f t="shared" si="210"/>
        <v>0.2167641547953888</v>
      </c>
      <c r="D4399">
        <f t="shared" si="211"/>
        <v>-5.0649887724754118E-4</v>
      </c>
      <c r="E4399" s="2">
        <f t="shared" si="212"/>
        <v>0.24918572618320989</v>
      </c>
      <c r="K4399">
        <v>4394</v>
      </c>
      <c r="L4399" s="8">
        <v>2.4850639037439498E-4</v>
      </c>
      <c r="M4399" s="8">
        <v>-0.28242090726397401</v>
      </c>
    </row>
    <row r="4400" spans="1:13" x14ac:dyDescent="0.55000000000000004">
      <c r="A4400">
        <v>4395</v>
      </c>
      <c r="C4400">
        <f t="shared" si="210"/>
        <v>0.27818536743262295</v>
      </c>
      <c r="D4400">
        <f t="shared" si="211"/>
        <v>-3.6859345093641425E-4</v>
      </c>
      <c r="E4400" s="2">
        <f t="shared" si="212"/>
        <v>0.26341239872437555</v>
      </c>
      <c r="K4400">
        <v>4395</v>
      </c>
      <c r="L4400" s="8">
        <v>-8.9918140766953902E-6</v>
      </c>
      <c r="M4400" s="8">
        <v>-0.235051808465982</v>
      </c>
    </row>
    <row r="4401" spans="1:13" x14ac:dyDescent="0.55000000000000004">
      <c r="A4401">
        <v>4396</v>
      </c>
      <c r="C4401">
        <f t="shared" si="210"/>
        <v>0.26978791652789341</v>
      </c>
      <c r="D4401">
        <f t="shared" si="211"/>
        <v>-1.3817883777262469E-4</v>
      </c>
      <c r="E4401" s="2">
        <f t="shared" si="212"/>
        <v>0.15888231284890339</v>
      </c>
      <c r="K4401">
        <v>4396</v>
      </c>
      <c r="L4401" s="8">
        <v>-2.64237962911113E-4</v>
      </c>
      <c r="M4401" s="8">
        <v>-0.12881252608212601</v>
      </c>
    </row>
    <row r="4402" spans="1:13" x14ac:dyDescent="0.55000000000000004">
      <c r="A4402">
        <v>4397</v>
      </c>
      <c r="C4402">
        <f t="shared" si="210"/>
        <v>0.19367938525273704</v>
      </c>
      <c r="D4402">
        <f t="shared" si="211"/>
        <v>1.2691575109329025E-4</v>
      </c>
      <c r="E4402" s="2">
        <f t="shared" si="212"/>
        <v>3.385258971905647E-2</v>
      </c>
      <c r="K4402">
        <v>4397</v>
      </c>
      <c r="L4402" s="8">
        <v>-4.5330407472112699E-4</v>
      </c>
      <c r="M4402" s="8">
        <v>9.6886525538957408E-3</v>
      </c>
    </row>
    <row r="4403" spans="1:13" x14ac:dyDescent="0.55000000000000004">
      <c r="A4403">
        <v>4398</v>
      </c>
      <c r="C4403">
        <f t="shared" si="210"/>
        <v>6.8961410718667057E-2</v>
      </c>
      <c r="D4403">
        <f t="shared" si="211"/>
        <v>3.6015716160374146E-4</v>
      </c>
      <c r="E4403" s="2">
        <f t="shared" si="212"/>
        <v>5.8985222180456169E-3</v>
      </c>
      <c r="K4403">
        <v>4398</v>
      </c>
      <c r="L4403" s="8">
        <v>-5.2883736892291304E-4</v>
      </c>
      <c r="M4403" s="8">
        <v>0.14576324805375701</v>
      </c>
    </row>
    <row r="4404" spans="1:13" x14ac:dyDescent="0.55000000000000004">
      <c r="A4404">
        <v>4399</v>
      </c>
      <c r="C4404">
        <f t="shared" si="210"/>
        <v>-7.3064424316091087E-2</v>
      </c>
      <c r="D4404">
        <f t="shared" si="211"/>
        <v>5.0300671606601428E-4</v>
      </c>
      <c r="E4404" s="2">
        <f t="shared" si="212"/>
        <v>0.10137534937222259</v>
      </c>
      <c r="K4404">
        <v>4399</v>
      </c>
      <c r="L4404" s="8">
        <v>-4.7192006340909402E-4</v>
      </c>
      <c r="M4404" s="8">
        <v>0.24533053382901299</v>
      </c>
    </row>
    <row r="4405" spans="1:13" x14ac:dyDescent="0.55000000000000004">
      <c r="A4405">
        <v>4400</v>
      </c>
      <c r="C4405">
        <f t="shared" si="210"/>
        <v>-0.19675262892337855</v>
      </c>
      <c r="D4405">
        <f t="shared" si="211"/>
        <v>5.1961218733604015E-4</v>
      </c>
      <c r="E4405" s="2">
        <f t="shared" si="212"/>
        <v>0.2305977010261365</v>
      </c>
      <c r="K4405">
        <v>4400</v>
      </c>
      <c r="L4405" s="8">
        <v>-2.9680745043493599E-4</v>
      </c>
      <c r="M4405" s="8">
        <v>0.28345326548665101</v>
      </c>
    </row>
    <row r="4406" spans="1:13" x14ac:dyDescent="0.55000000000000004">
      <c r="A4406">
        <v>4401</v>
      </c>
      <c r="C4406">
        <f t="shared" si="210"/>
        <v>-0.2710600708866529</v>
      </c>
      <c r="D4406">
        <f t="shared" si="211"/>
        <v>4.0580595214307632E-4</v>
      </c>
      <c r="E4406" s="2">
        <f t="shared" si="212"/>
        <v>0.27211187773699475</v>
      </c>
      <c r="K4406">
        <v>4401</v>
      </c>
      <c r="L4406" s="8">
        <v>-4.7357570239601497E-5</v>
      </c>
      <c r="M4406" s="8">
        <v>0.25058336838675999</v>
      </c>
    </row>
    <row r="4407" spans="1:13" x14ac:dyDescent="0.55000000000000004">
      <c r="A4407">
        <v>4402</v>
      </c>
      <c r="C4407">
        <f t="shared" si="210"/>
        <v>-0.27733714855182318</v>
      </c>
      <c r="D4407">
        <f t="shared" si="211"/>
        <v>1.9015097667225339E-4</v>
      </c>
      <c r="E4407" s="2">
        <f t="shared" si="212"/>
        <v>0.18687504242939418</v>
      </c>
      <c r="K4407">
        <v>4402</v>
      </c>
      <c r="L4407" s="8">
        <v>2.13953307207278E-4</v>
      </c>
      <c r="M4407" s="8">
        <v>0.15495331216804301</v>
      </c>
    </row>
    <row r="4408" spans="1:13" x14ac:dyDescent="0.55000000000000004">
      <c r="A4408">
        <v>4403</v>
      </c>
      <c r="C4408">
        <f t="shared" si="210"/>
        <v>-0.21400844773374558</v>
      </c>
      <c r="D4408">
        <f t="shared" si="211"/>
        <v>-7.3227885878734324E-5</v>
      </c>
      <c r="E4408" s="2">
        <f t="shared" si="212"/>
        <v>5.5000889962548684E-2</v>
      </c>
      <c r="K4408">
        <v>4403</v>
      </c>
      <c r="L4408" s="8">
        <v>4.2167825159413798E-4</v>
      </c>
      <c r="M4408" s="8">
        <v>2.0514237656279501E-2</v>
      </c>
    </row>
    <row r="4409" spans="1:13" x14ac:dyDescent="0.55000000000000004">
      <c r="A4409">
        <v>4404</v>
      </c>
      <c r="C4409">
        <f t="shared" si="210"/>
        <v>-9.6968137476596619E-2</v>
      </c>
      <c r="D4409">
        <f t="shared" si="211"/>
        <v>-3.1822809259244797E-4</v>
      </c>
      <c r="E4409" s="2">
        <f t="shared" si="212"/>
        <v>4.8817212074767769E-4</v>
      </c>
      <c r="K4409">
        <v>4404</v>
      </c>
      <c r="L4409" s="8">
        <v>5.2379126196728598E-4</v>
      </c>
      <c r="M4409" s="8">
        <v>-0.119062754937591</v>
      </c>
    </row>
    <row r="4410" spans="1:13" x14ac:dyDescent="0.55000000000000004">
      <c r="A4410">
        <v>4405</v>
      </c>
      <c r="C4410">
        <f t="shared" si="210"/>
        <v>4.4409131362367078E-2</v>
      </c>
      <c r="D4410">
        <f t="shared" si="211"/>
        <v>-4.833597557852426E-4</v>
      </c>
      <c r="E4410" s="2">
        <f t="shared" si="212"/>
        <v>7.4654017209159179E-2</v>
      </c>
      <c r="K4410">
        <v>4405</v>
      </c>
      <c r="L4410" s="8">
        <v>4.9471750141564196E-4</v>
      </c>
      <c r="M4410" s="8">
        <v>-0.22881974194563301</v>
      </c>
    </row>
    <row r="4411" spans="1:13" x14ac:dyDescent="0.55000000000000004">
      <c r="A4411">
        <v>4406</v>
      </c>
      <c r="C4411">
        <f t="shared" si="210"/>
        <v>0.17464064429959386</v>
      </c>
      <c r="D4411">
        <f t="shared" si="211"/>
        <v>-5.2717830869119977E-4</v>
      </c>
      <c r="E4411" s="2">
        <f t="shared" si="212"/>
        <v>0.20785214949710101</v>
      </c>
      <c r="K4411">
        <v>4406</v>
      </c>
      <c r="L4411" s="8">
        <v>3.4173867362988003E-4</v>
      </c>
      <c r="M4411" s="8">
        <v>-0.28126740508876802</v>
      </c>
    </row>
    <row r="4412" spans="1:13" x14ac:dyDescent="0.55000000000000004">
      <c r="A4412">
        <v>4407</v>
      </c>
      <c r="C4412">
        <f t="shared" si="210"/>
        <v>0.26104103664952244</v>
      </c>
      <c r="D4412">
        <f t="shared" si="211"/>
        <v>-4.3868621815488845E-4</v>
      </c>
      <c r="E4412" s="2">
        <f t="shared" si="212"/>
        <v>0.27490196014752949</v>
      </c>
      <c r="K4412">
        <v>4407</v>
      </c>
      <c r="L4412" s="8">
        <v>1.03169275040695E-4</v>
      </c>
      <c r="M4412" s="8">
        <v>-0.26326990177111498</v>
      </c>
    </row>
    <row r="4413" spans="1:13" x14ac:dyDescent="0.55000000000000004">
      <c r="A4413">
        <v>4408</v>
      </c>
      <c r="C4413">
        <f t="shared" si="210"/>
        <v>0.28192563111052105</v>
      </c>
      <c r="D4413">
        <f t="shared" si="211"/>
        <v>-2.4009313363316433E-4</v>
      </c>
      <c r="E4413" s="2">
        <f t="shared" si="212"/>
        <v>0.21276120223374234</v>
      </c>
      <c r="K4413">
        <v>4408</v>
      </c>
      <c r="L4413" s="8">
        <v>-1.61239508498148E-4</v>
      </c>
      <c r="M4413" s="8">
        <v>-0.179334818346987</v>
      </c>
    </row>
    <row r="4414" spans="1:13" x14ac:dyDescent="0.55000000000000004">
      <c r="A4414">
        <v>4409</v>
      </c>
      <c r="C4414">
        <f t="shared" si="210"/>
        <v>0.23205283468357699</v>
      </c>
      <c r="D4414">
        <f t="shared" si="211"/>
        <v>1.8758266668770154E-5</v>
      </c>
      <c r="E4414" s="2">
        <f t="shared" si="212"/>
        <v>7.982718566186732E-2</v>
      </c>
      <c r="K4414">
        <v>4409</v>
      </c>
      <c r="L4414" s="8">
        <v>-3.8526485687633997E-4</v>
      </c>
      <c r="M4414" s="8">
        <v>-5.0484217155411598E-2</v>
      </c>
    </row>
    <row r="4415" spans="1:13" x14ac:dyDescent="0.55000000000000004">
      <c r="A4415">
        <v>4410</v>
      </c>
      <c r="C4415">
        <f t="shared" si="210"/>
        <v>0.12393966803856936</v>
      </c>
      <c r="D4415">
        <f t="shared" si="211"/>
        <v>2.7290173742643365E-4</v>
      </c>
      <c r="E4415" s="2">
        <f t="shared" si="212"/>
        <v>1.0843321227094126E-3</v>
      </c>
      <c r="K4415">
        <v>4410</v>
      </c>
      <c r="L4415" s="8">
        <v>-5.1279823184019403E-4</v>
      </c>
      <c r="M4415" s="8">
        <v>9.1010469404083694E-2</v>
      </c>
    </row>
    <row r="4416" spans="1:13" x14ac:dyDescent="0.55000000000000004">
      <c r="A4416">
        <v>4411</v>
      </c>
      <c r="C4416">
        <f t="shared" si="210"/>
        <v>-1.5279742844384497E-2</v>
      </c>
      <c r="D4416">
        <f t="shared" si="211"/>
        <v>4.5855262440612141E-4</v>
      </c>
      <c r="E4416" s="2">
        <f t="shared" si="212"/>
        <v>5.0620843056324104E-2</v>
      </c>
      <c r="K4416">
        <v>4411</v>
      </c>
      <c r="L4416" s="8">
        <v>-5.1189810847039304E-4</v>
      </c>
      <c r="M4416" s="8">
        <v>0.209711019313363</v>
      </c>
    </row>
    <row r="4417" spans="1:13" x14ac:dyDescent="0.55000000000000004">
      <c r="A4417">
        <v>4412</v>
      </c>
      <c r="C4417">
        <f t="shared" si="210"/>
        <v>-0.15066426034482244</v>
      </c>
      <c r="D4417">
        <f t="shared" si="211"/>
        <v>5.2911646818229019E-4</v>
      </c>
      <c r="E4417" s="2">
        <f t="shared" si="212"/>
        <v>0.1819469532112041</v>
      </c>
      <c r="K4417">
        <v>4412</v>
      </c>
      <c r="L4417" s="8">
        <v>-3.8278992824886397E-4</v>
      </c>
      <c r="M4417" s="8">
        <v>0.27588814348289498</v>
      </c>
    </row>
    <row r="4418" spans="1:13" x14ac:dyDescent="0.55000000000000004">
      <c r="A4418">
        <v>4413</v>
      </c>
      <c r="C4418">
        <f t="shared" si="210"/>
        <v>-0.24823522424934003</v>
      </c>
      <c r="D4418">
        <f t="shared" si="211"/>
        <v>4.6688323133493409E-4</v>
      </c>
      <c r="E4418" s="2">
        <f t="shared" si="212"/>
        <v>0.27165214491036255</v>
      </c>
      <c r="K4418">
        <v>4413</v>
      </c>
      <c r="L4418" s="8">
        <v>-1.5780963584109201E-4</v>
      </c>
      <c r="M4418" s="8">
        <v>0.27296737063134802</v>
      </c>
    </row>
    <row r="4419" spans="1:13" x14ac:dyDescent="0.55000000000000004">
      <c r="A4419">
        <v>4414</v>
      </c>
      <c r="C4419">
        <f t="shared" si="210"/>
        <v>-0.28350437925064476</v>
      </c>
      <c r="D4419">
        <f t="shared" si="211"/>
        <v>2.8747214454342127E-4</v>
      </c>
      <c r="E4419" s="2">
        <f t="shared" si="212"/>
        <v>0.23540410159778036</v>
      </c>
      <c r="K4419">
        <v>4414</v>
      </c>
      <c r="L4419" s="8">
        <v>1.06695058842987E-4</v>
      </c>
      <c r="M4419" s="8">
        <v>0.20168022643855099</v>
      </c>
    </row>
    <row r="4420" spans="1:13" x14ac:dyDescent="0.55000000000000004">
      <c r="A4420">
        <v>4415</v>
      </c>
      <c r="C4420">
        <f t="shared" si="210"/>
        <v>-0.24761991085920262</v>
      </c>
      <c r="D4420">
        <f t="shared" si="211"/>
        <v>3.5911608901722157E-5</v>
      </c>
      <c r="E4420" s="2">
        <f t="shared" si="212"/>
        <v>0.10725685866624746</v>
      </c>
      <c r="K4420">
        <v>4415</v>
      </c>
      <c r="L4420" s="8">
        <v>3.4447731415175001E-4</v>
      </c>
      <c r="M4420" s="8">
        <v>7.9881018400925499E-2</v>
      </c>
    </row>
    <row r="4421" spans="1:13" x14ac:dyDescent="0.55000000000000004">
      <c r="A4421">
        <v>4416</v>
      </c>
      <c r="C4421">
        <f t="shared" si="210"/>
        <v>-0.14958806425569032</v>
      </c>
      <c r="D4421">
        <f t="shared" si="211"/>
        <v>-2.2466198361765382E-4</v>
      </c>
      <c r="E4421" s="2">
        <f t="shared" si="212"/>
        <v>7.6848327796224334E-3</v>
      </c>
      <c r="K4421">
        <v>4416</v>
      </c>
      <c r="L4421" s="8">
        <v>4.95983089149094E-4</v>
      </c>
      <c r="M4421" s="8">
        <v>-6.1924886241073299E-2</v>
      </c>
    </row>
    <row r="4422" spans="1:13" x14ac:dyDescent="0.55000000000000004">
      <c r="A4422">
        <v>4417</v>
      </c>
      <c r="C4422">
        <f t="shared" ref="C4422:C4485" si="213">$D$1*COS($B$2*(A4422-$L$2)+$B$1)</f>
        <v>-1.4012766592276384E-2</v>
      </c>
      <c r="D4422">
        <f t="shared" ref="D4422:D4485" si="214">$D$2*COS($B$2*(A4422-$L$3)+$B$3)</f>
        <v>-4.2885015374562223E-4</v>
      </c>
      <c r="E4422" s="2">
        <f t="shared" ref="E4422:E4485" si="215">(M4422-C4422)^2</f>
        <v>3.0348619721503749E-2</v>
      </c>
      <c r="K4422">
        <v>4417</v>
      </c>
      <c r="L4422" s="8">
        <v>5.2326682261334104E-4</v>
      </c>
      <c r="M4422" s="8">
        <v>-0.18822131896989</v>
      </c>
    </row>
    <row r="4423" spans="1:13" x14ac:dyDescent="0.55000000000000004">
      <c r="A4423">
        <v>4418</v>
      </c>
      <c r="C4423">
        <f t="shared" si="213"/>
        <v>0.12507944012186703</v>
      </c>
      <c r="D4423">
        <f t="shared" si="214"/>
        <v>-5.254059747309373E-4</v>
      </c>
      <c r="E4423" s="2">
        <f t="shared" si="215"/>
        <v>0.1540217078892081</v>
      </c>
      <c r="K4423">
        <v>4418</v>
      </c>
      <c r="L4423" s="8">
        <v>4.1949513424237702E-4</v>
      </c>
      <c r="M4423" s="8">
        <v>-0.26737655472240601</v>
      </c>
    </row>
    <row r="4424" spans="1:13" x14ac:dyDescent="0.55000000000000004">
      <c r="A4424">
        <v>4419</v>
      </c>
      <c r="C4424">
        <f t="shared" si="213"/>
        <v>0.23277934383083085</v>
      </c>
      <c r="D4424">
        <f t="shared" si="214"/>
        <v>-4.9009597073802085E-4</v>
      </c>
      <c r="E4424" s="2">
        <f t="shared" si="215"/>
        <v>0.26249741694867368</v>
      </c>
      <c r="K4424">
        <v>4419</v>
      </c>
      <c r="L4424" s="8">
        <v>2.1065828714152699E-4</v>
      </c>
      <c r="M4424" s="8">
        <v>-0.27956567366097002</v>
      </c>
    </row>
    <row r="4425" spans="1:13" x14ac:dyDescent="0.55000000000000004">
      <c r="A4425">
        <v>4420</v>
      </c>
      <c r="C4425">
        <f t="shared" si="213"/>
        <v>0.28205653883730469</v>
      </c>
      <c r="D4425">
        <f t="shared" si="214"/>
        <v>-3.3178220849626417E-4</v>
      </c>
      <c r="E4425" s="2">
        <f t="shared" si="215"/>
        <v>0.25380675627075583</v>
      </c>
      <c r="K4425">
        <v>4420</v>
      </c>
      <c r="L4425" s="8">
        <v>-5.0939234803055201E-5</v>
      </c>
      <c r="M4425" s="8">
        <v>-0.22173583533161401</v>
      </c>
    </row>
    <row r="4426" spans="1:13" x14ac:dyDescent="0.55000000000000004">
      <c r="A4426">
        <v>4421</v>
      </c>
      <c r="C4426">
        <f t="shared" si="213"/>
        <v>0.26054348787690651</v>
      </c>
      <c r="D4426">
        <f t="shared" si="214"/>
        <v>-9.0198105334559847E-5</v>
      </c>
      <c r="E4426" s="2">
        <f t="shared" si="215"/>
        <v>0.13609781192847972</v>
      </c>
      <c r="K4426">
        <v>4421</v>
      </c>
      <c r="L4426" s="8">
        <v>-2.9977870938714202E-4</v>
      </c>
      <c r="M4426" s="8">
        <v>-0.108370881494198</v>
      </c>
    </row>
    <row r="4427" spans="1:13" x14ac:dyDescent="0.55000000000000004">
      <c r="A4427">
        <v>4422</v>
      </c>
      <c r="C4427">
        <f t="shared" si="213"/>
        <v>0.1736395132803841</v>
      </c>
      <c r="D4427">
        <f t="shared" si="214"/>
        <v>1.7402382104091013E-4</v>
      </c>
      <c r="E4427" s="2">
        <f t="shared" si="215"/>
        <v>2.0023178642100719E-2</v>
      </c>
      <c r="K4427">
        <v>4422</v>
      </c>
      <c r="L4427" s="8">
        <v>-4.7353674651312002E-4</v>
      </c>
      <c r="M4427" s="8">
        <v>3.2136231897581101E-2</v>
      </c>
    </row>
    <row r="4428" spans="1:13" x14ac:dyDescent="0.55000000000000004">
      <c r="A4428">
        <v>4423</v>
      </c>
      <c r="C4428">
        <f t="shared" si="213"/>
        <v>4.3155680883061057E-2</v>
      </c>
      <c r="D4428">
        <f t="shared" si="214"/>
        <v>3.9456943646364783E-4</v>
      </c>
      <c r="E4428" s="2">
        <f t="shared" si="215"/>
        <v>1.4747417549447491E-2</v>
      </c>
      <c r="K4428">
        <v>4423</v>
      </c>
      <c r="L4428" s="8">
        <v>-5.2869456786618096E-4</v>
      </c>
      <c r="M4428" s="8">
        <v>0.164594626651902</v>
      </c>
    </row>
    <row r="4429" spans="1:13" x14ac:dyDescent="0.55000000000000004">
      <c r="A4429">
        <v>4424</v>
      </c>
      <c r="C4429">
        <f t="shared" si="213"/>
        <v>-9.8159317767963508E-2</v>
      </c>
      <c r="D4429">
        <f t="shared" si="214"/>
        <v>5.1608644020147024E-4</v>
      </c>
      <c r="E4429" s="2">
        <f t="shared" si="215"/>
        <v>0.1253079245817641</v>
      </c>
      <c r="K4429">
        <v>4424</v>
      </c>
      <c r="L4429" s="8">
        <v>-4.5143755491417002E-4</v>
      </c>
      <c r="M4429" s="8">
        <v>0.25582927609031902</v>
      </c>
    </row>
    <row r="4430" spans="1:13" x14ac:dyDescent="0.55000000000000004">
      <c r="A4430">
        <v>4425</v>
      </c>
      <c r="C4430">
        <f t="shared" si="213"/>
        <v>-0.21483839669348148</v>
      </c>
      <c r="D4430">
        <f t="shared" si="214"/>
        <v>5.0807662568775572E-4</v>
      </c>
      <c r="E4430" s="2">
        <f t="shared" si="215"/>
        <v>0.24783300928718746</v>
      </c>
      <c r="K4430">
        <v>4425</v>
      </c>
      <c r="L4430" s="8">
        <v>-2.6111520581863099E-4</v>
      </c>
      <c r="M4430" s="8">
        <v>0.28298989628230697</v>
      </c>
    </row>
    <row r="4431" spans="1:13" x14ac:dyDescent="0.55000000000000004">
      <c r="A4431">
        <v>4426</v>
      </c>
      <c r="C4431">
        <f t="shared" si="213"/>
        <v>-0.27759756648261319</v>
      </c>
      <c r="D4431">
        <f t="shared" si="214"/>
        <v>3.7255028753468733E-4</v>
      </c>
      <c r="E4431" s="2">
        <f t="shared" si="215"/>
        <v>0.26715615566966106</v>
      </c>
      <c r="K4431">
        <v>4426</v>
      </c>
      <c r="L4431" s="8">
        <v>-5.3949335846797597E-6</v>
      </c>
      <c r="M4431" s="8">
        <v>0.23927394140852701</v>
      </c>
    </row>
    <row r="4432" spans="1:13" x14ac:dyDescent="0.55000000000000004">
      <c r="A4432">
        <v>4427</v>
      </c>
      <c r="C4432">
        <f t="shared" si="213"/>
        <v>-0.27068559837838913</v>
      </c>
      <c r="D4432">
        <f t="shared" si="214"/>
        <v>1.4352167994632626E-4</v>
      </c>
      <c r="E4432" s="2">
        <f t="shared" si="215"/>
        <v>0.16509264467426532</v>
      </c>
      <c r="K4432">
        <v>4427</v>
      </c>
      <c r="L4432" s="8">
        <v>2.5167653323329302E-4</v>
      </c>
      <c r="M4432" s="8">
        <v>0.13563034356121201</v>
      </c>
    </row>
    <row r="4433" spans="1:13" x14ac:dyDescent="0.55000000000000004">
      <c r="A4433">
        <v>4428</v>
      </c>
      <c r="C4433">
        <f t="shared" si="213"/>
        <v>-0.19583725068089583</v>
      </c>
      <c r="D4433">
        <f t="shared" si="214"/>
        <v>-1.215278441115818E-4</v>
      </c>
      <c r="E4433" s="2">
        <f t="shared" si="215"/>
        <v>3.7579580918536637E-2</v>
      </c>
      <c r="K4433">
        <v>4428</v>
      </c>
      <c r="L4433" s="8">
        <v>4.4571405101512398E-4</v>
      </c>
      <c r="M4433" s="8">
        <v>-1.9827152205753999E-3</v>
      </c>
    </row>
    <row r="4434" spans="1:13" x14ac:dyDescent="0.55000000000000004">
      <c r="A4434">
        <v>4429</v>
      </c>
      <c r="C4434">
        <f t="shared" si="213"/>
        <v>-7.1837880986210079E-2</v>
      </c>
      <c r="D4434">
        <f t="shared" si="214"/>
        <v>-3.5607644089833952E-4</v>
      </c>
      <c r="E4434" s="2">
        <f t="shared" si="215"/>
        <v>4.5240837811181631E-3</v>
      </c>
      <c r="K4434">
        <v>4429</v>
      </c>
      <c r="L4434" s="8">
        <v>5.28119719710985E-4</v>
      </c>
      <c r="M4434" s="8">
        <v>-0.139099190675497</v>
      </c>
    </row>
    <row r="4435" spans="1:13" x14ac:dyDescent="0.55000000000000004">
      <c r="A4435">
        <v>4430</v>
      </c>
      <c r="C4435">
        <f t="shared" si="213"/>
        <v>7.0191282615119824E-2</v>
      </c>
      <c r="D4435">
        <f t="shared" si="214"/>
        <v>-5.0125735651921656E-4</v>
      </c>
      <c r="E4435" s="2">
        <f t="shared" si="215"/>
        <v>9.7075050789317635E-2</v>
      </c>
      <c r="K4435">
        <v>4430</v>
      </c>
      <c r="L4435" s="8">
        <v>4.7825452838834101E-4</v>
      </c>
      <c r="M4435" s="8">
        <v>-0.24137741091700901</v>
      </c>
    </row>
    <row r="4436" spans="1:13" x14ac:dyDescent="0.55000000000000004">
      <c r="A4436">
        <v>4431</v>
      </c>
      <c r="C4436">
        <f t="shared" si="213"/>
        <v>0.19460391379490097</v>
      </c>
      <c r="D4436">
        <f t="shared" si="214"/>
        <v>-5.2063324132051929E-4</v>
      </c>
      <c r="E4436" s="2">
        <f t="shared" si="215"/>
        <v>0.22829768968859812</v>
      </c>
      <c r="K4436">
        <v>4431</v>
      </c>
      <c r="L4436" s="8">
        <v>3.0860752355513698E-4</v>
      </c>
      <c r="M4436" s="8">
        <v>-0.28320116119760902</v>
      </c>
    </row>
    <row r="4437" spans="1:13" x14ac:dyDescent="0.55000000000000004">
      <c r="A4437">
        <v>4432</v>
      </c>
      <c r="C4437">
        <f t="shared" si="213"/>
        <v>0.27017506453657492</v>
      </c>
      <c r="D4437">
        <f t="shared" si="214"/>
        <v>-4.0934115663080731E-4</v>
      </c>
      <c r="E4437" s="2">
        <f t="shared" si="215"/>
        <v>0.27485954494466674</v>
      </c>
      <c r="K4437">
        <v>4432</v>
      </c>
      <c r="L4437" s="8">
        <v>6.1667849985463298E-5</v>
      </c>
      <c r="M4437" s="8">
        <v>-0.254095423803811</v>
      </c>
    </row>
    <row r="4438" spans="1:13" x14ac:dyDescent="0.55000000000000004">
      <c r="A4438">
        <v>4433</v>
      </c>
      <c r="C4438">
        <f t="shared" si="213"/>
        <v>0.27793796891957556</v>
      </c>
      <c r="D4438">
        <f t="shared" si="214"/>
        <v>-1.9531306985305362E-4</v>
      </c>
      <c r="E4438" s="2">
        <f t="shared" si="215"/>
        <v>0.19297384164171993</v>
      </c>
      <c r="K4438">
        <v>4433</v>
      </c>
      <c r="L4438" s="8">
        <v>-2.0071691917263699E-4</v>
      </c>
      <c r="M4438" s="8">
        <v>-0.16134991122477799</v>
      </c>
    </row>
    <row r="4439" spans="1:13" x14ac:dyDescent="0.55000000000000004">
      <c r="A4439">
        <v>4434</v>
      </c>
      <c r="C4439">
        <f t="shared" si="213"/>
        <v>0.215944301571311</v>
      </c>
      <c r="D4439">
        <f t="shared" si="214"/>
        <v>6.773448058495482E-5</v>
      </c>
      <c r="E4439" s="2">
        <f t="shared" si="215"/>
        <v>5.9603174573826523E-2</v>
      </c>
      <c r="K4439">
        <v>4434</v>
      </c>
      <c r="L4439" s="8">
        <v>-4.1283089076658299E-4</v>
      </c>
      <c r="M4439" s="8">
        <v>-2.8193312437318398E-2</v>
      </c>
    </row>
    <row r="4440" spans="1:13" x14ac:dyDescent="0.55000000000000004">
      <c r="A4440">
        <v>4435</v>
      </c>
      <c r="C4440">
        <f t="shared" si="213"/>
        <v>9.9753166275299954E-2</v>
      </c>
      <c r="D4440">
        <f t="shared" si="214"/>
        <v>3.1378210412260753E-4</v>
      </c>
      <c r="E4440" s="2">
        <f t="shared" si="215"/>
        <v>1.5058505091703858E-4</v>
      </c>
      <c r="K4440">
        <v>4435</v>
      </c>
      <c r="L4440" s="8">
        <v>-5.2154880475112104E-4</v>
      </c>
      <c r="M4440" s="8">
        <v>0.11202447634868</v>
      </c>
    </row>
    <row r="4441" spans="1:13" x14ac:dyDescent="0.55000000000000004">
      <c r="A4441">
        <v>4436</v>
      </c>
      <c r="C4441">
        <f t="shared" si="213"/>
        <v>-4.1473911127234732E-2</v>
      </c>
      <c r="D4441">
        <f t="shared" si="214"/>
        <v>4.8107703353127541E-4</v>
      </c>
      <c r="E4441" s="2">
        <f t="shared" si="215"/>
        <v>7.0574678358522505E-2</v>
      </c>
      <c r="K4441">
        <v>4436</v>
      </c>
      <c r="L4441" s="8">
        <v>-4.99641585131849E-4</v>
      </c>
      <c r="M4441" s="8">
        <v>0.22418504008375401</v>
      </c>
    </row>
    <row r="4442" spans="1:13" x14ac:dyDescent="0.55000000000000004">
      <c r="A4442">
        <v>4437</v>
      </c>
      <c r="C4442">
        <f t="shared" si="213"/>
        <v>-0.17229191103751715</v>
      </c>
      <c r="D4442">
        <f t="shared" si="214"/>
        <v>5.2763176782288403E-4</v>
      </c>
      <c r="E4442" s="2">
        <f t="shared" si="215"/>
        <v>0.20474627776745735</v>
      </c>
      <c r="K4442">
        <v>4437</v>
      </c>
      <c r="L4442" s="8">
        <v>-3.5259603096493802E-4</v>
      </c>
      <c r="M4442" s="8">
        <v>0.28019706978683101</v>
      </c>
    </row>
    <row r="4443" spans="1:13" x14ac:dyDescent="0.55000000000000004">
      <c r="A4443">
        <v>4438</v>
      </c>
      <c r="C4443">
        <f t="shared" si="213"/>
        <v>-0.25986827290271836</v>
      </c>
      <c r="D4443">
        <f t="shared" si="214"/>
        <v>4.4176204998617829E-4</v>
      </c>
      <c r="E4443" s="2">
        <f t="shared" si="215"/>
        <v>0.27657110245105559</v>
      </c>
      <c r="K4443">
        <v>4438</v>
      </c>
      <c r="L4443" s="8">
        <v>-1.17240613495884E-4</v>
      </c>
      <c r="M4443" s="8">
        <v>0.26603200514536901</v>
      </c>
    </row>
    <row r="4444" spans="1:13" x14ac:dyDescent="0.55000000000000004">
      <c r="A4444">
        <v>4439</v>
      </c>
      <c r="C4444">
        <f t="shared" si="213"/>
        <v>-0.28222317585811002</v>
      </c>
      <c r="D4444">
        <f t="shared" si="214"/>
        <v>2.450193692115446E-4</v>
      </c>
      <c r="E4444" s="2">
        <f t="shared" si="215"/>
        <v>0.21851955309966065</v>
      </c>
      <c r="K4444">
        <v>4439</v>
      </c>
      <c r="L4444" s="8">
        <v>1.47478442931178E-4</v>
      </c>
      <c r="M4444" s="8">
        <v>0.185237574472504</v>
      </c>
    </row>
    <row r="4445" spans="1:13" x14ac:dyDescent="0.55000000000000004">
      <c r="A4445">
        <v>4440</v>
      </c>
      <c r="C4445">
        <f t="shared" si="213"/>
        <v>-0.23374601046648438</v>
      </c>
      <c r="D4445">
        <f t="shared" si="214"/>
        <v>-1.3218008638785608E-5</v>
      </c>
      <c r="E4445" s="2">
        <f t="shared" si="215"/>
        <v>8.514447061233095E-2</v>
      </c>
      <c r="K4445">
        <v>4440</v>
      </c>
      <c r="L4445" s="8">
        <v>3.7526060843628799E-4</v>
      </c>
      <c r="M4445" s="8">
        <v>5.8049244142515298E-2</v>
      </c>
    </row>
    <row r="4446" spans="1:13" x14ac:dyDescent="0.55000000000000004">
      <c r="A4446">
        <v>4441</v>
      </c>
      <c r="C4446">
        <f t="shared" si="213"/>
        <v>-0.126603523422744</v>
      </c>
      <c r="D4446">
        <f t="shared" si="214"/>
        <v>-2.6813794493429633E-4</v>
      </c>
      <c r="E4446" s="2">
        <f t="shared" si="215"/>
        <v>1.8426109066687032E-3</v>
      </c>
      <c r="K4446">
        <v>4441</v>
      </c>
      <c r="L4446" s="8">
        <v>5.0905642661072301E-4</v>
      </c>
      <c r="M4446" s="8">
        <v>-8.3677879494333293E-2</v>
      </c>
    </row>
    <row r="4447" spans="1:13" x14ac:dyDescent="0.55000000000000004">
      <c r="A4447">
        <v>4442</v>
      </c>
      <c r="C4447">
        <f t="shared" si="213"/>
        <v>1.2313779407508265E-2</v>
      </c>
      <c r="D4447">
        <f t="shared" si="214"/>
        <v>-4.5576090894877463E-4</v>
      </c>
      <c r="E4447" s="2">
        <f t="shared" si="215"/>
        <v>4.6985391172250909E-2</v>
      </c>
      <c r="K4447">
        <v>4442</v>
      </c>
      <c r="L4447" s="8">
        <v>5.1535590478369903E-4</v>
      </c>
      <c r="M4447" s="8">
        <v>-0.204447359111948</v>
      </c>
    </row>
    <row r="4448" spans="1:13" x14ac:dyDescent="0.55000000000000004">
      <c r="A4448">
        <v>4443</v>
      </c>
      <c r="C4448">
        <f t="shared" si="213"/>
        <v>0.14814058316219739</v>
      </c>
      <c r="D4448">
        <f t="shared" si="214"/>
        <v>-5.2899749149815469E-4</v>
      </c>
      <c r="E4448" s="2">
        <f t="shared" si="215"/>
        <v>0.17821257495149156</v>
      </c>
      <c r="K4448">
        <v>4443</v>
      </c>
      <c r="L4448" s="8">
        <v>3.9258129956766898E-4</v>
      </c>
      <c r="M4448" s="8">
        <v>-0.274011729340638</v>
      </c>
    </row>
    <row r="4449" spans="1:13" x14ac:dyDescent="0.55000000000000004">
      <c r="A4449">
        <v>4444</v>
      </c>
      <c r="C4449">
        <f t="shared" si="213"/>
        <v>0.24678722309891074</v>
      </c>
      <c r="D4449">
        <f t="shared" si="214"/>
        <v>-4.6946685406389825E-4</v>
      </c>
      <c r="E4449" s="2">
        <f t="shared" si="215"/>
        <v>0.27220781217972184</v>
      </c>
      <c r="K4449">
        <v>4444</v>
      </c>
      <c r="L4449" s="8">
        <v>1.71482272477343E-4</v>
      </c>
      <c r="M4449" s="8">
        <v>-0.27494816211060502</v>
      </c>
    </row>
    <row r="4450" spans="1:13" x14ac:dyDescent="0.55000000000000004">
      <c r="A4450">
        <v>4445</v>
      </c>
      <c r="C4450">
        <f t="shared" si="213"/>
        <v>0.28349547189970481</v>
      </c>
      <c r="D4450">
        <f t="shared" si="214"/>
        <v>-2.9210993183893921E-4</v>
      </c>
      <c r="E4450" s="2">
        <f t="shared" si="215"/>
        <v>0.24060750995007696</v>
      </c>
      <c r="K4450">
        <v>4445</v>
      </c>
      <c r="L4450" s="8">
        <v>-9.2565553553720296E-5</v>
      </c>
      <c r="M4450" s="8">
        <v>-0.20702212202540299</v>
      </c>
    </row>
    <row r="4451" spans="1:13" x14ac:dyDescent="0.55000000000000004">
      <c r="A4451">
        <v>4446</v>
      </c>
      <c r="C4451">
        <f t="shared" si="213"/>
        <v>0.24905233286510475</v>
      </c>
      <c r="D4451">
        <f t="shared" si="214"/>
        <v>-4.1439573909454297E-5</v>
      </c>
      <c r="E4451" s="2">
        <f t="shared" si="215"/>
        <v>0.11309664079488543</v>
      </c>
      <c r="K4451">
        <v>4446</v>
      </c>
      <c r="L4451" s="8">
        <v>-3.3342976246224899E-4</v>
      </c>
      <c r="M4451" s="8">
        <v>-8.7246107206932197E-2</v>
      </c>
    </row>
    <row r="4452" spans="1:13" x14ac:dyDescent="0.55000000000000004">
      <c r="A4452">
        <v>4447</v>
      </c>
      <c r="C4452">
        <f t="shared" si="213"/>
        <v>0.15210230788801335</v>
      </c>
      <c r="D4452">
        <f t="shared" si="214"/>
        <v>2.1963124359439113E-4</v>
      </c>
      <c r="E4452" s="2">
        <f t="shared" si="215"/>
        <v>9.5494078133379449E-3</v>
      </c>
      <c r="K4452">
        <v>4447</v>
      </c>
      <c r="L4452" s="8">
        <v>-4.9078441891403104E-4</v>
      </c>
      <c r="M4452" s="8">
        <v>5.4381236397070598E-2</v>
      </c>
    </row>
    <row r="4453" spans="1:13" x14ac:dyDescent="0.55000000000000004">
      <c r="A4453">
        <v>4448</v>
      </c>
      <c r="C4453">
        <f t="shared" si="213"/>
        <v>1.697780969535688E-2</v>
      </c>
      <c r="D4453">
        <f t="shared" si="214"/>
        <v>4.2557924841304934E-4</v>
      </c>
      <c r="E4453" s="2">
        <f t="shared" si="215"/>
        <v>2.7360683892118511E-2</v>
      </c>
      <c r="K4453">
        <v>4448</v>
      </c>
      <c r="L4453" s="8">
        <v>-5.2521907304329705E-4</v>
      </c>
      <c r="M4453" s="8">
        <v>0.18238846198872799</v>
      </c>
    </row>
    <row r="4454" spans="1:13" x14ac:dyDescent="0.55000000000000004">
      <c r="A4454">
        <v>4449</v>
      </c>
      <c r="C4454">
        <f t="shared" si="213"/>
        <v>-0.12240776086874104</v>
      </c>
      <c r="D4454">
        <f t="shared" si="214"/>
        <v>5.2471583238233291E-4</v>
      </c>
      <c r="E4454" s="2">
        <f t="shared" si="215"/>
        <v>0.14986431521682961</v>
      </c>
      <c r="K4454">
        <v>4449</v>
      </c>
      <c r="L4454" s="8">
        <v>-4.28109352106286E-4</v>
      </c>
      <c r="M4454" s="8">
        <v>0.264715365819435</v>
      </c>
    </row>
    <row r="4455" spans="1:13" x14ac:dyDescent="0.55000000000000004">
      <c r="A4455">
        <v>4450</v>
      </c>
      <c r="C4455">
        <f t="shared" si="213"/>
        <v>-0.23107156360566361</v>
      </c>
      <c r="D4455">
        <f t="shared" si="214"/>
        <v>4.9215980255583813E-4</v>
      </c>
      <c r="E4455" s="2">
        <f t="shared" si="215"/>
        <v>0.26195380368783583</v>
      </c>
      <c r="K4455">
        <v>4450</v>
      </c>
      <c r="L4455" s="8">
        <v>-2.2377698813664501E-4</v>
      </c>
      <c r="M4455" s="8">
        <v>0.28074266410575499</v>
      </c>
    </row>
    <row r="4456" spans="1:13" x14ac:dyDescent="0.55000000000000004">
      <c r="A4456">
        <v>4451</v>
      </c>
      <c r="C4456">
        <f t="shared" si="213"/>
        <v>-0.2817412744794407</v>
      </c>
      <c r="D4456">
        <f t="shared" si="214"/>
        <v>3.3608203619632873E-4</v>
      </c>
      <c r="E4456" s="2">
        <f t="shared" si="215"/>
        <v>0.25826469397019841</v>
      </c>
      <c r="K4456">
        <v>4451</v>
      </c>
      <c r="L4456" s="8">
        <v>3.6601710723467997E-5</v>
      </c>
      <c r="M4456" s="8">
        <v>0.22645622056574199</v>
      </c>
    </row>
    <row r="4457" spans="1:13" x14ac:dyDescent="0.55000000000000004">
      <c r="A4457">
        <v>4452</v>
      </c>
      <c r="C4457">
        <f t="shared" si="213"/>
        <v>-0.26169986409494195</v>
      </c>
      <c r="D4457">
        <f t="shared" si="214"/>
        <v>9.5654762797369515E-5</v>
      </c>
      <c r="E4457" s="2">
        <f t="shared" si="215"/>
        <v>0.14224383917700753</v>
      </c>
      <c r="K4457">
        <v>4452</v>
      </c>
      <c r="L4457" s="8">
        <v>2.8781328407236003E-4</v>
      </c>
      <c r="M4457" s="8">
        <v>0.115452411752636</v>
      </c>
    </row>
    <row r="4458" spans="1:13" x14ac:dyDescent="0.55000000000000004">
      <c r="A4458">
        <v>4453</v>
      </c>
      <c r="C4458">
        <f t="shared" si="213"/>
        <v>-0.17597730401806869</v>
      </c>
      <c r="D4458">
        <f t="shared" si="214"/>
        <v>-1.6877983982130726E-4</v>
      </c>
      <c r="E4458" s="2">
        <f t="shared" si="215"/>
        <v>2.2955320771176478E-2</v>
      </c>
      <c r="K4458">
        <v>4453</v>
      </c>
      <c r="L4458" s="8">
        <v>4.6694023496133999E-4</v>
      </c>
      <c r="M4458" s="8">
        <v>-2.4467169798682301E-2</v>
      </c>
    </row>
    <row r="4459" spans="1:13" x14ac:dyDescent="0.55000000000000004">
      <c r="A4459">
        <v>4454</v>
      </c>
      <c r="C4459">
        <f t="shared" si="213"/>
        <v>-4.6088149941951533E-2</v>
      </c>
      <c r="D4459">
        <f t="shared" si="214"/>
        <v>-3.9085426023898823E-4</v>
      </c>
      <c r="E4459" s="2">
        <f t="shared" si="215"/>
        <v>1.25822540368826E-2</v>
      </c>
      <c r="K4459">
        <v>4454</v>
      </c>
      <c r="L4459" s="8">
        <v>5.2911910731733296E-4</v>
      </c>
      <c r="M4459" s="8">
        <v>-0.158258796890619</v>
      </c>
    </row>
    <row r="4460" spans="1:13" x14ac:dyDescent="0.55000000000000004">
      <c r="A4460">
        <v>4455</v>
      </c>
      <c r="C4460">
        <f t="shared" si="213"/>
        <v>9.5368158310091974E-2</v>
      </c>
      <c r="D4460">
        <f t="shared" si="214"/>
        <v>-5.1483249989445516E-4</v>
      </c>
      <c r="E4460" s="2">
        <f t="shared" si="215"/>
        <v>0.12095210031369087</v>
      </c>
      <c r="K4460">
        <v>4455</v>
      </c>
      <c r="L4460" s="8">
        <v>4.5877681682906097E-4</v>
      </c>
      <c r="M4460" s="8">
        <v>-0.25241352653499999</v>
      </c>
    </row>
    <row r="4461" spans="1:13" x14ac:dyDescent="0.55000000000000004">
      <c r="A4461">
        <v>4456</v>
      </c>
      <c r="C4461">
        <f t="shared" si="213"/>
        <v>0.21288906902758134</v>
      </c>
      <c r="D4461">
        <f t="shared" si="214"/>
        <v>-5.0959863388448158E-4</v>
      </c>
      <c r="E4461" s="2">
        <f t="shared" si="215"/>
        <v>0.24625293831486375</v>
      </c>
      <c r="K4461">
        <v>4456</v>
      </c>
      <c r="L4461" s="8">
        <v>2.7353102652120199E-4</v>
      </c>
      <c r="M4461" s="8">
        <v>-0.28334972259885299</v>
      </c>
    </row>
    <row r="4462" spans="1:13" x14ac:dyDescent="0.55000000000000004">
      <c r="A4462">
        <v>4457</v>
      </c>
      <c r="C4462">
        <f t="shared" si="213"/>
        <v>0.27697931076423721</v>
      </c>
      <c r="D4462">
        <f t="shared" si="214"/>
        <v>-3.7646625225913453E-4</v>
      </c>
      <c r="E4462" s="2">
        <f t="shared" si="215"/>
        <v>0.27071056409544214</v>
      </c>
      <c r="K4462">
        <v>4457</v>
      </c>
      <c r="L4462" s="8">
        <v>1.9777693757811101E-5</v>
      </c>
      <c r="M4462" s="8">
        <v>-0.24331922286375801</v>
      </c>
    </row>
    <row r="4463" spans="1:13" x14ac:dyDescent="0.55000000000000004">
      <c r="A4463">
        <v>4458</v>
      </c>
      <c r="C4463">
        <f t="shared" si="213"/>
        <v>0.27155358376106936</v>
      </c>
      <c r="D4463">
        <f t="shared" si="214"/>
        <v>-1.4884877659468456E-4</v>
      </c>
      <c r="E4463" s="2">
        <f t="shared" si="215"/>
        <v>0.17131445011339089</v>
      </c>
      <c r="K4463">
        <v>4458</v>
      </c>
      <c r="L4463" s="8">
        <v>-2.38929085099128E-4</v>
      </c>
      <c r="M4463" s="8">
        <v>-0.14234791431956201</v>
      </c>
    </row>
    <row r="4464" spans="1:13" x14ac:dyDescent="0.55000000000000004">
      <c r="A4464">
        <v>4459</v>
      </c>
      <c r="C4464">
        <f t="shared" si="213"/>
        <v>0.19797363112925984</v>
      </c>
      <c r="D4464">
        <f t="shared" si="214"/>
        <v>1.161266045117623E-4</v>
      </c>
      <c r="E4464" s="2">
        <f t="shared" si="215"/>
        <v>4.1493005041590113E-2</v>
      </c>
      <c r="K4464">
        <v>4459</v>
      </c>
      <c r="L4464" s="8">
        <v>-4.3779459238455501E-4</v>
      </c>
      <c r="M4464" s="8">
        <v>-5.7246875716811304E-3</v>
      </c>
    </row>
    <row r="4465" spans="1:13" x14ac:dyDescent="0.55000000000000004">
      <c r="A4465">
        <v>4460</v>
      </c>
      <c r="C4465">
        <f t="shared" si="213"/>
        <v>7.4706470039039741E-2</v>
      </c>
      <c r="D4465">
        <f t="shared" si="214"/>
        <v>3.5195665563748902E-4</v>
      </c>
      <c r="E4465" s="2">
        <f t="shared" si="215"/>
        <v>3.32073889397043E-3</v>
      </c>
      <c r="K4465">
        <v>4460</v>
      </c>
      <c r="L4465" s="8">
        <v>-5.2701172812679104E-4</v>
      </c>
      <c r="M4465" s="8">
        <v>0.132332322691911</v>
      </c>
    </row>
    <row r="4466" spans="1:13" x14ac:dyDescent="0.55000000000000004">
      <c r="A4466">
        <v>4461</v>
      </c>
      <c r="C4466">
        <f t="shared" si="213"/>
        <v>-6.7310440345010075E-2</v>
      </c>
      <c r="D4466">
        <f t="shared" si="214"/>
        <v>4.9945300485963447E-4</v>
      </c>
      <c r="E4466" s="2">
        <f t="shared" si="215"/>
        <v>9.2754553362870418E-2</v>
      </c>
      <c r="K4466">
        <v>4461</v>
      </c>
      <c r="L4466" s="8">
        <v>-4.8423550721626499E-4</v>
      </c>
      <c r="M4466" s="8">
        <v>0.23724588180718301</v>
      </c>
    </row>
    <row r="4467" spans="1:13" x14ac:dyDescent="0.55000000000000004">
      <c r="A4467">
        <v>4462</v>
      </c>
      <c r="C4467">
        <f t="shared" si="213"/>
        <v>-0.19243384899397167</v>
      </c>
      <c r="D4467">
        <f t="shared" si="214"/>
        <v>5.2159717749604537E-4</v>
      </c>
      <c r="E4467" s="2">
        <f t="shared" si="215"/>
        <v>0.22578993783112117</v>
      </c>
      <c r="K4467">
        <v>4462</v>
      </c>
      <c r="L4467" s="8">
        <v>-3.2017949954442701E-4</v>
      </c>
      <c r="M4467" s="8">
        <v>0.282739738057246</v>
      </c>
    </row>
    <row r="4468" spans="1:13" x14ac:dyDescent="0.55000000000000004">
      <c r="A4468">
        <v>4463</v>
      </c>
      <c r="C4468">
        <f t="shared" si="213"/>
        <v>-0.26926041772914777</v>
      </c>
      <c r="D4468">
        <f t="shared" si="214"/>
        <v>4.1283145297710678E-4</v>
      </c>
      <c r="E4468" s="2">
        <f t="shared" si="215"/>
        <v>0.2773919178871162</v>
      </c>
      <c r="K4468">
        <v>4463</v>
      </c>
      <c r="L4468" s="8">
        <v>-7.5932549962273602E-5</v>
      </c>
      <c r="M4468" s="8">
        <v>0.25741967292087498</v>
      </c>
    </row>
    <row r="4469" spans="1:13" x14ac:dyDescent="0.55000000000000004">
      <c r="A4469">
        <v>4464</v>
      </c>
      <c r="C4469">
        <f t="shared" si="213"/>
        <v>-0.27850829717397524</v>
      </c>
      <c r="D4469">
        <f t="shared" si="214"/>
        <v>2.0045373556106782E-4</v>
      </c>
      <c r="E4469" s="2">
        <f t="shared" si="215"/>
        <v>0.19903692983014384</v>
      </c>
      <c r="K4469">
        <v>4464</v>
      </c>
      <c r="L4469" s="8">
        <v>1.8733217780927299E-4</v>
      </c>
      <c r="M4469" s="8">
        <v>0.16762725378575699</v>
      </c>
    </row>
    <row r="4470" spans="1:13" x14ac:dyDescent="0.55000000000000004">
      <c r="A4470">
        <v>4465</v>
      </c>
      <c r="C4470">
        <f t="shared" si="213"/>
        <v>-0.21785646451789462</v>
      </c>
      <c r="D4470">
        <f t="shared" si="214"/>
        <v>-6.2233644253710695E-5</v>
      </c>
      <c r="E4470" s="2">
        <f t="shared" si="215"/>
        <v>6.4367756151616051E-2</v>
      </c>
      <c r="K4470">
        <v>4465</v>
      </c>
      <c r="L4470" s="8">
        <v>4.0367839952402598E-4</v>
      </c>
      <c r="M4470" s="8">
        <v>3.5851549056008999E-2</v>
      </c>
    </row>
    <row r="4471" spans="1:13" x14ac:dyDescent="0.55000000000000004">
      <c r="A4471">
        <v>4466</v>
      </c>
      <c r="C4471">
        <f t="shared" si="213"/>
        <v>-0.10252725131774106</v>
      </c>
      <c r="D4471">
        <f t="shared" si="214"/>
        <v>-3.0930169114194619E-4</v>
      </c>
      <c r="E4471" s="2">
        <f t="shared" si="215"/>
        <v>5.6460756298327592E-6</v>
      </c>
      <c r="K4471">
        <v>4466</v>
      </c>
      <c r="L4471" s="8">
        <v>5.18920861839004E-4</v>
      </c>
      <c r="M4471" s="8">
        <v>-0.10490339854168</v>
      </c>
    </row>
    <row r="4472" spans="1:13" x14ac:dyDescent="0.55000000000000004">
      <c r="A4472">
        <v>4467</v>
      </c>
      <c r="C4472">
        <f t="shared" si="213"/>
        <v>3.8534140858135502E-2</v>
      </c>
      <c r="D4472">
        <f t="shared" si="214"/>
        <v>-4.7874153311427113E-4</v>
      </c>
      <c r="E4472" s="2">
        <f t="shared" si="215"/>
        <v>6.6522097107279354E-2</v>
      </c>
      <c r="K4472">
        <v>4467</v>
      </c>
      <c r="L4472" s="8">
        <v>5.0419637515508597E-4</v>
      </c>
      <c r="M4472" s="8">
        <v>-0.21938463920116799</v>
      </c>
    </row>
    <row r="4473" spans="1:13" x14ac:dyDescent="0.55000000000000004">
      <c r="A4473">
        <v>4468</v>
      </c>
      <c r="C4473">
        <f t="shared" si="213"/>
        <v>0.16992427591578621</v>
      </c>
      <c r="D4473">
        <f t="shared" si="214"/>
        <v>-5.2802734134888636E-4</v>
      </c>
      <c r="E4473" s="2">
        <f t="shared" si="215"/>
        <v>0.20146085727214808</v>
      </c>
      <c r="K4473">
        <v>4468</v>
      </c>
      <c r="L4473" s="8">
        <v>3.63192778506344E-4</v>
      </c>
      <c r="M4473" s="8">
        <v>-0.27891963600922598</v>
      </c>
    </row>
    <row r="4474" spans="1:13" x14ac:dyDescent="0.55000000000000004">
      <c r="A4474">
        <v>4469</v>
      </c>
      <c r="C4474">
        <f t="shared" si="213"/>
        <v>0.25866699943812149</v>
      </c>
      <c r="D4474">
        <f t="shared" si="214"/>
        <v>-4.4478941683818892E-4</v>
      </c>
      <c r="E4474" s="2">
        <f t="shared" si="215"/>
        <v>0.27800783094705506</v>
      </c>
      <c r="K4474">
        <v>4469</v>
      </c>
      <c r="L4474" s="8">
        <v>1.31225297396263E-4</v>
      </c>
      <c r="M4474" s="8">
        <v>-0.26859747968697101</v>
      </c>
    </row>
    <row r="4475" spans="1:13" x14ac:dyDescent="0.55000000000000004">
      <c r="A4475">
        <v>4470</v>
      </c>
      <c r="C4475">
        <f t="shared" si="213"/>
        <v>0.28248975836940399</v>
      </c>
      <c r="D4475">
        <f t="shared" si="214"/>
        <v>-2.4991872412152014E-4</v>
      </c>
      <c r="E4475" s="2">
        <f t="shared" si="215"/>
        <v>0.22419578837077919</v>
      </c>
      <c r="K4475">
        <v>4470</v>
      </c>
      <c r="L4475" s="8">
        <v>-1.3360837350935499E-4</v>
      </c>
      <c r="M4475" s="8">
        <v>-0.19100341831932</v>
      </c>
    </row>
    <row r="4476" spans="1:13" x14ac:dyDescent="0.55000000000000004">
      <c r="A4476">
        <v>4471</v>
      </c>
      <c r="C4476">
        <f t="shared" si="213"/>
        <v>0.23541354236246767</v>
      </c>
      <c r="D4476">
        <f t="shared" si="214"/>
        <v>7.676300483007607E-6</v>
      </c>
      <c r="E4476" s="2">
        <f t="shared" si="215"/>
        <v>9.0591915022481234E-2</v>
      </c>
      <c r="K4476">
        <v>4471</v>
      </c>
      <c r="L4476" s="8">
        <v>-3.6497899842338099E-4</v>
      </c>
      <c r="M4476" s="8">
        <v>-6.5571365934412304E-2</v>
      </c>
    </row>
    <row r="4477" spans="1:13" x14ac:dyDescent="0.55000000000000004">
      <c r="A4477">
        <v>4472</v>
      </c>
      <c r="C4477">
        <f t="shared" si="213"/>
        <v>0.12925348934630829</v>
      </c>
      <c r="D4477">
        <f t="shared" si="214"/>
        <v>2.633447354698764E-4</v>
      </c>
      <c r="E4477" s="2">
        <f t="shared" si="215"/>
        <v>2.805825934516414E-3</v>
      </c>
      <c r="K4477">
        <v>4472</v>
      </c>
      <c r="L4477" s="8">
        <v>-5.04938369016943E-4</v>
      </c>
      <c r="M4477" s="8">
        <v>7.6283441823992298E-2</v>
      </c>
    </row>
    <row r="4478" spans="1:13" x14ac:dyDescent="0.55000000000000004">
      <c r="A4478">
        <v>4473</v>
      </c>
      <c r="C4478">
        <f t="shared" si="213"/>
        <v>-9.3464650463270377E-3</v>
      </c>
      <c r="D4478">
        <f t="shared" si="214"/>
        <v>4.5291919271840854E-4</v>
      </c>
      <c r="E4478" s="2">
        <f t="shared" si="215"/>
        <v>4.3421829894124686E-2</v>
      </c>
      <c r="K4478">
        <v>4473</v>
      </c>
      <c r="L4478" s="8">
        <v>-5.1843279267998197E-4</v>
      </c>
      <c r="M4478" s="8">
        <v>0.199032588349461</v>
      </c>
    </row>
    <row r="4479" spans="1:13" x14ac:dyDescent="0.55000000000000004">
      <c r="A4479">
        <v>4474</v>
      </c>
      <c r="C4479">
        <f t="shared" si="213"/>
        <v>-0.14560065372202191</v>
      </c>
      <c r="D4479">
        <f t="shared" si="214"/>
        <v>5.2882047937705893E-4</v>
      </c>
      <c r="E4479" s="2">
        <f t="shared" si="215"/>
        <v>0.17433417530217937</v>
      </c>
      <c r="K4479">
        <v>4474</v>
      </c>
      <c r="L4479" s="8">
        <v>-4.0208250729276401E-4</v>
      </c>
      <c r="M4479" s="8">
        <v>0.27193278841426899</v>
      </c>
    </row>
    <row r="4480" spans="1:13" x14ac:dyDescent="0.55000000000000004">
      <c r="A4480">
        <v>4475</v>
      </c>
      <c r="C4480">
        <f t="shared" si="213"/>
        <v>-0.24531214733176035</v>
      </c>
      <c r="D4480">
        <f t="shared" si="214"/>
        <v>4.7199897236334848E-4</v>
      </c>
      <c r="E4480" s="2">
        <f t="shared" si="215"/>
        <v>0.27252355024715574</v>
      </c>
      <c r="K4480">
        <v>4475</v>
      </c>
      <c r="L4480" s="8">
        <v>-1.8502816361528701E-4</v>
      </c>
      <c r="M4480" s="8">
        <v>0.27672573467217598</v>
      </c>
    </row>
    <row r="4481" spans="1:13" x14ac:dyDescent="0.55000000000000004">
      <c r="A4481">
        <v>4476</v>
      </c>
      <c r="C4481">
        <f t="shared" si="213"/>
        <v>-0.28345546273098249</v>
      </c>
      <c r="D4481">
        <f t="shared" si="214"/>
        <v>2.967156722385699E-4</v>
      </c>
      <c r="E4481" s="2">
        <f t="shared" si="215"/>
        <v>0.24568524624118851</v>
      </c>
      <c r="K4481">
        <v>4476</v>
      </c>
      <c r="L4481" s="8">
        <v>7.8367631471033697E-5</v>
      </c>
      <c r="M4481" s="8">
        <v>0.21221100399960899</v>
      </c>
    </row>
    <row r="4482" spans="1:13" x14ac:dyDescent="0.55000000000000004">
      <c r="A4482">
        <v>4477</v>
      </c>
      <c r="C4482">
        <f t="shared" si="213"/>
        <v>-0.25045743175285218</v>
      </c>
      <c r="D4482">
        <f t="shared" si="214"/>
        <v>4.6962992650298726E-5</v>
      </c>
      <c r="E4482" s="2">
        <f t="shared" si="215"/>
        <v>0.11902785845718407</v>
      </c>
      <c r="K4482">
        <v>4477</v>
      </c>
      <c r="L4482" s="8">
        <v>3.2213576709794298E-4</v>
      </c>
      <c r="M4482" s="8">
        <v>9.4546710913846893E-2</v>
      </c>
    </row>
    <row r="4483" spans="1:13" x14ac:dyDescent="0.55000000000000004">
      <c r="A4483">
        <v>4478</v>
      </c>
      <c r="C4483">
        <f t="shared" si="213"/>
        <v>-0.1545998646285405</v>
      </c>
      <c r="D4483">
        <f t="shared" si="214"/>
        <v>-2.1457640819185544E-4</v>
      </c>
      <c r="E4483" s="2">
        <f t="shared" si="215"/>
        <v>1.1621373008774876E-2</v>
      </c>
      <c r="K4483">
        <v>4478</v>
      </c>
      <c r="L4483" s="8">
        <v>4.8522300146995601E-4</v>
      </c>
      <c r="M4483" s="8">
        <v>-4.6797392445501601E-2</v>
      </c>
    </row>
    <row r="4484" spans="1:13" x14ac:dyDescent="0.55000000000000004">
      <c r="A4484">
        <v>4479</v>
      </c>
      <c r="C4484">
        <f t="shared" si="213"/>
        <v>-1.9940990191109113E-2</v>
      </c>
      <c r="D4484">
        <f t="shared" si="214"/>
        <v>-4.2226165348735017E-4</v>
      </c>
      <c r="E4484" s="2">
        <f t="shared" si="215"/>
        <v>2.4485930426203398E-2</v>
      </c>
      <c r="K4484">
        <v>4479</v>
      </c>
      <c r="L4484" s="8">
        <v>5.2678312501885103E-4</v>
      </c>
      <c r="M4484" s="8">
        <v>-0.17642079855692799</v>
      </c>
    </row>
    <row r="4485" spans="1:13" x14ac:dyDescent="0.55000000000000004">
      <c r="A4485">
        <v>4480</v>
      </c>
      <c r="C4485">
        <f t="shared" si="213"/>
        <v>0.11972265246329677</v>
      </c>
      <c r="D4485">
        <f t="shared" si="214"/>
        <v>-5.239681243304848E-4</v>
      </c>
      <c r="E4485" s="2">
        <f t="shared" si="215"/>
        <v>0.14560419212065914</v>
      </c>
      <c r="K4485">
        <v>4480</v>
      </c>
      <c r="L4485" s="8">
        <v>4.36407146981517E-4</v>
      </c>
      <c r="M4485" s="8">
        <v>-0.26185852123459302</v>
      </c>
    </row>
    <row r="4486" spans="1:13" x14ac:dyDescent="0.55000000000000004">
      <c r="A4486">
        <v>4481</v>
      </c>
      <c r="C4486">
        <f t="shared" ref="C4486:C4549" si="216">$D$1*COS($B$2*(A4486-$L$2)+$B$1)</f>
        <v>0.22933843290269931</v>
      </c>
      <c r="D4486">
        <f t="shared" ref="D4486:D4549" si="217">$D$2*COS($B$2*(A4486-$L$3)+$B$3)</f>
        <v>-4.9416964033841969E-4</v>
      </c>
      <c r="E4486" s="2">
        <f t="shared" ref="E4486:E4549" si="218">(M4486-C4486)^2</f>
        <v>0.26117270116416563</v>
      </c>
      <c r="K4486">
        <v>4481</v>
      </c>
      <c r="L4486" s="8">
        <v>2.3673029170927001E-4</v>
      </c>
      <c r="M4486" s="8">
        <v>-0.28171215281672402</v>
      </c>
    </row>
    <row r="4487" spans="1:13" x14ac:dyDescent="0.55000000000000004">
      <c r="A4487">
        <v>4482</v>
      </c>
      <c r="C4487">
        <f t="shared" si="216"/>
        <v>0.2813951007538823</v>
      </c>
      <c r="D4487">
        <f t="shared" si="217"/>
        <v>-3.4034499289390541E-4</v>
      </c>
      <c r="E4487" s="2">
        <f t="shared" si="218"/>
        <v>0.26255819623904619</v>
      </c>
      <c r="K4487">
        <v>4482</v>
      </c>
      <c r="L4487" s="8">
        <v>-2.22371336896748E-5</v>
      </c>
      <c r="M4487" s="8">
        <v>-0.231009228110586</v>
      </c>
    </row>
    <row r="4488" spans="1:13" x14ac:dyDescent="0.55000000000000004">
      <c r="A4488">
        <v>4483</v>
      </c>
      <c r="C4488">
        <f t="shared" si="216"/>
        <v>0.26282752965515899</v>
      </c>
      <c r="D4488">
        <f t="shared" si="217"/>
        <v>-1.0110092613488465E-4</v>
      </c>
      <c r="E4488" s="2">
        <f t="shared" si="218"/>
        <v>0.14843770313025578</v>
      </c>
      <c r="K4488">
        <v>4483</v>
      </c>
      <c r="L4488" s="8">
        <v>-2.75635131006879E-4</v>
      </c>
      <c r="M4488" s="8">
        <v>-0.122448609146942</v>
      </c>
    </row>
    <row r="4489" spans="1:13" x14ac:dyDescent="0.55000000000000004">
      <c r="A4489">
        <v>4484</v>
      </c>
      <c r="C4489">
        <f t="shared" si="216"/>
        <v>0.17829578857775075</v>
      </c>
      <c r="D4489">
        <f t="shared" si="217"/>
        <v>1.6351734204555514E-4</v>
      </c>
      <c r="E4489" s="2">
        <f t="shared" si="218"/>
        <v>2.6087342338423233E-2</v>
      </c>
      <c r="K4489">
        <v>4484</v>
      </c>
      <c r="L4489" s="8">
        <v>-4.5999859984719702E-4</v>
      </c>
      <c r="M4489" s="8">
        <v>1.6780023593575801E-2</v>
      </c>
    </row>
    <row r="4490" spans="1:13" x14ac:dyDescent="0.55000000000000004">
      <c r="A4490">
        <v>4485</v>
      </c>
      <c r="C4490">
        <f t="shared" si="216"/>
        <v>4.9015562746391753E-2</v>
      </c>
      <c r="D4490">
        <f t="shared" si="217"/>
        <v>3.870962040420315E-4</v>
      </c>
      <c r="E4490" s="2">
        <f t="shared" si="218"/>
        <v>1.0565873030596619E-2</v>
      </c>
      <c r="K4490">
        <v>4485</v>
      </c>
      <c r="L4490" s="8">
        <v>-5.29152565731644E-4</v>
      </c>
      <c r="M4490" s="8">
        <v>0.151805995329374</v>
      </c>
    </row>
    <row r="4491" spans="1:13" x14ac:dyDescent="0.55000000000000004">
      <c r="A4491">
        <v>4486</v>
      </c>
      <c r="C4491">
        <f t="shared" si="216"/>
        <v>-9.2566536169828614E-2</v>
      </c>
      <c r="D4491">
        <f t="shared" si="217"/>
        <v>5.1352207816820312E-4</v>
      </c>
      <c r="E4491" s="2">
        <f t="shared" si="218"/>
        <v>0.11653876817371588</v>
      </c>
      <c r="K4491">
        <v>4486</v>
      </c>
      <c r="L4491" s="8">
        <v>-4.6577698890440101E-4</v>
      </c>
      <c r="M4491" s="8">
        <v>0.248811213798906</v>
      </c>
    </row>
    <row r="4492" spans="1:13" x14ac:dyDescent="0.55000000000000004">
      <c r="A4492">
        <v>4487</v>
      </c>
      <c r="C4492">
        <f t="shared" si="216"/>
        <v>-0.21091638565519183</v>
      </c>
      <c r="D4492">
        <f t="shared" si="217"/>
        <v>5.1106473486072499E-4</v>
      </c>
      <c r="E4492" s="2">
        <f t="shared" si="218"/>
        <v>0.24444768132117925</v>
      </c>
      <c r="K4492">
        <v>4487</v>
      </c>
      <c r="L4492" s="8">
        <v>-2.8574467573538599E-4</v>
      </c>
      <c r="M4492" s="8">
        <v>0.28350012025978999</v>
      </c>
    </row>
    <row r="4493" spans="1:13" x14ac:dyDescent="0.55000000000000004">
      <c r="A4493">
        <v>4488</v>
      </c>
      <c r="C4493">
        <f t="shared" si="216"/>
        <v>-0.27633066810576495</v>
      </c>
      <c r="D4493">
        <f t="shared" si="217"/>
        <v>3.8034091549308705E-4</v>
      </c>
      <c r="E4493" s="2">
        <f t="shared" si="218"/>
        <v>0.27406830179236413</v>
      </c>
      <c r="K4493">
        <v>4488</v>
      </c>
      <c r="L4493" s="8">
        <v>-3.4145835897168797E-5</v>
      </c>
      <c r="M4493" s="8">
        <v>0.24718466289454499</v>
      </c>
    </row>
    <row r="4494" spans="1:13" x14ac:dyDescent="0.55000000000000004">
      <c r="A4494">
        <v>4489</v>
      </c>
      <c r="C4494">
        <f t="shared" si="216"/>
        <v>-0.27239177745069826</v>
      </c>
      <c r="D4494">
        <f t="shared" si="217"/>
        <v>1.5415954329076615E-4</v>
      </c>
      <c r="E4494" s="2">
        <f t="shared" si="218"/>
        <v>0.17753755065921129</v>
      </c>
      <c r="K4494">
        <v>4489</v>
      </c>
      <c r="L4494" s="8">
        <v>2.26005040366882E-4</v>
      </c>
      <c r="M4494" s="8">
        <v>0.148960273285039</v>
      </c>
    </row>
    <row r="4495" spans="1:13" x14ac:dyDescent="0.55000000000000004">
      <c r="A4495">
        <v>4490</v>
      </c>
      <c r="C4495">
        <f t="shared" si="216"/>
        <v>-0.20008829221907523</v>
      </c>
      <c r="D4495">
        <f t="shared" si="217"/>
        <v>-1.107126248548653E-4</v>
      </c>
      <c r="E4495" s="2">
        <f t="shared" si="218"/>
        <v>4.5589146894969908E-2</v>
      </c>
      <c r="K4495">
        <v>4490</v>
      </c>
      <c r="L4495" s="8">
        <v>4.2955155223756402E-4</v>
      </c>
      <c r="M4495" s="8">
        <v>1.3427859148848E-2</v>
      </c>
    </row>
    <row r="4496" spans="1:13" x14ac:dyDescent="0.55000000000000004">
      <c r="A4496">
        <v>4491</v>
      </c>
      <c r="C4496">
        <f t="shared" si="216"/>
        <v>-7.7566863167027197E-2</v>
      </c>
      <c r="D4496">
        <f t="shared" si="217"/>
        <v>-3.4779825779889651E-4</v>
      </c>
      <c r="E4496" s="2">
        <f t="shared" si="218"/>
        <v>2.2944849587986549E-3</v>
      </c>
      <c r="K4496">
        <v>4491</v>
      </c>
      <c r="L4496" s="8">
        <v>5.25514213105978E-4</v>
      </c>
      <c r="M4496" s="8">
        <v>-0.12546764561156201</v>
      </c>
    </row>
    <row r="4497" spans="1:13" x14ac:dyDescent="0.55000000000000004">
      <c r="A4497">
        <v>4492</v>
      </c>
      <c r="C4497">
        <f t="shared" si="216"/>
        <v>6.4422213558186753E-2</v>
      </c>
      <c r="D4497">
        <f t="shared" si="217"/>
        <v>-4.9759385903969447E-4</v>
      </c>
      <c r="E4497" s="2">
        <f t="shared" si="218"/>
        <v>8.8423691438102789E-2</v>
      </c>
      <c r="K4497">
        <v>4492</v>
      </c>
      <c r="L4497" s="8">
        <v>4.8985857924850097E-4</v>
      </c>
      <c r="M4497" s="8">
        <v>-0.23293900018379199</v>
      </c>
    </row>
    <row r="4498" spans="1:13" x14ac:dyDescent="0.55000000000000004">
      <c r="A4498">
        <v>4493</v>
      </c>
      <c r="C4498">
        <f t="shared" si="216"/>
        <v>0.19024267259479896</v>
      </c>
      <c r="D4498">
        <f t="shared" si="217"/>
        <v>-5.2250389011078012E-4</v>
      </c>
      <c r="E4498" s="2">
        <f t="shared" si="218"/>
        <v>0.22307863451265567</v>
      </c>
      <c r="K4498">
        <v>4493</v>
      </c>
      <c r="L4498" s="8">
        <v>3.3151482535623202E-4</v>
      </c>
      <c r="M4498" s="8">
        <v>-0.28206933711134402</v>
      </c>
    </row>
    <row r="4499" spans="1:13" x14ac:dyDescent="0.55000000000000004">
      <c r="A4499">
        <v>4494</v>
      </c>
      <c r="C4499">
        <f t="shared" si="216"/>
        <v>0.26831623080748412</v>
      </c>
      <c r="D4499">
        <f t="shared" si="217"/>
        <v>-4.1627645827220348E-4</v>
      </c>
      <c r="E4499" s="2">
        <f t="shared" si="218"/>
        <v>0.27970336005751739</v>
      </c>
      <c r="K4499">
        <v>4494</v>
      </c>
      <c r="L4499" s="8">
        <v>9.0141126884825498E-5</v>
      </c>
      <c r="M4499" s="8">
        <v>-0.260553658728229</v>
      </c>
    </row>
    <row r="4500" spans="1:13" x14ac:dyDescent="0.55000000000000004">
      <c r="A4500">
        <v>4495</v>
      </c>
      <c r="C4500">
        <f t="shared" si="216"/>
        <v>0.27904807074525584</v>
      </c>
      <c r="D4500">
        <f t="shared" si="217"/>
        <v>-2.0557240982239171E-4</v>
      </c>
      <c r="E4500" s="2">
        <f t="shared" si="218"/>
        <v>0.20505389575872965</v>
      </c>
      <c r="K4500">
        <v>4495</v>
      </c>
      <c r="L4500" s="8">
        <v>-1.7380897600983999E-4</v>
      </c>
      <c r="M4500" s="8">
        <v>-0.17378070015907801</v>
      </c>
    </row>
    <row r="4501" spans="1:13" x14ac:dyDescent="0.55000000000000004">
      <c r="A4501">
        <v>4496</v>
      </c>
      <c r="C4501">
        <f t="shared" si="216"/>
        <v>0.21974472679327259</v>
      </c>
      <c r="D4501">
        <f t="shared" si="217"/>
        <v>5.6725980372627592E-5</v>
      </c>
      <c r="E4501" s="2">
        <f t="shared" si="218"/>
        <v>6.9288987339202412E-2</v>
      </c>
      <c r="K4501">
        <v>4496</v>
      </c>
      <c r="L4501" s="8">
        <v>-3.9422754263023299E-4</v>
      </c>
      <c r="M4501" s="8">
        <v>-4.3483287177889698E-2</v>
      </c>
    </row>
    <row r="4502" spans="1:13" x14ac:dyDescent="0.55000000000000004">
      <c r="A4502">
        <v>4497</v>
      </c>
      <c r="C4502">
        <f t="shared" si="216"/>
        <v>0.10529008826750731</v>
      </c>
      <c r="D4502">
        <f t="shared" si="217"/>
        <v>3.0478734518291241E-4</v>
      </c>
      <c r="E4502" s="2">
        <f t="shared" si="218"/>
        <v>5.7536828273471646E-5</v>
      </c>
      <c r="K4502">
        <v>4497</v>
      </c>
      <c r="L4502" s="8">
        <v>-5.1590937558876099E-4</v>
      </c>
      <c r="M4502" s="8">
        <v>9.7704784827731705E-2</v>
      </c>
    </row>
    <row r="4503" spans="1:13" x14ac:dyDescent="0.55000000000000004">
      <c r="A4503">
        <v>4498</v>
      </c>
      <c r="C4503">
        <f t="shared" si="216"/>
        <v>-3.5590143072387267E-2</v>
      </c>
      <c r="D4503">
        <f t="shared" si="217"/>
        <v>4.7635351075810497E-4</v>
      </c>
      <c r="E4503" s="2">
        <f t="shared" si="218"/>
        <v>6.2506115364160036E-2</v>
      </c>
      <c r="K4503">
        <v>4498</v>
      </c>
      <c r="L4503" s="8">
        <v>-5.0837850496167098E-4</v>
      </c>
      <c r="M4503" s="8">
        <v>0.21442208735676599</v>
      </c>
    </row>
    <row r="4504" spans="1:13" x14ac:dyDescent="0.55000000000000004">
      <c r="A4504">
        <v>4499</v>
      </c>
      <c r="C4504">
        <f t="shared" si="216"/>
        <v>-0.16753799868372124</v>
      </c>
      <c r="D4504">
        <f t="shared" si="217"/>
        <v>5.2836498587149146E-4</v>
      </c>
      <c r="E4504" s="2">
        <f t="shared" si="218"/>
        <v>0.19800190215911381</v>
      </c>
      <c r="K4504">
        <v>4499</v>
      </c>
      <c r="L4504" s="8">
        <v>-3.7352108401564799E-4</v>
      </c>
      <c r="M4504" s="8">
        <v>0.27743604792923998</v>
      </c>
    </row>
    <row r="4505" spans="1:13" x14ac:dyDescent="0.55000000000000004">
      <c r="A4505">
        <v>4500</v>
      </c>
      <c r="C4505">
        <f t="shared" si="216"/>
        <v>-0.25743734804625495</v>
      </c>
      <c r="D4505">
        <f t="shared" si="217"/>
        <v>4.4776798658137325E-4</v>
      </c>
      <c r="E4505" s="2">
        <f t="shared" si="218"/>
        <v>0.27920843820708696</v>
      </c>
      <c r="K4505">
        <v>4500</v>
      </c>
      <c r="L4505" s="8">
        <v>-1.4511299042132501E-4</v>
      </c>
      <c r="M4505" s="8">
        <v>0.270964429209544</v>
      </c>
    </row>
    <row r="4506" spans="1:13" x14ac:dyDescent="0.55000000000000004">
      <c r="A4506">
        <v>4501</v>
      </c>
      <c r="C4506">
        <f t="shared" si="216"/>
        <v>-0.28272534939807803</v>
      </c>
      <c r="D4506">
        <f t="shared" si="217"/>
        <v>2.547906608629939E-4</v>
      </c>
      <c r="E4506" s="2">
        <f t="shared" si="218"/>
        <v>0.22977971818794049</v>
      </c>
      <c r="K4506">
        <v>4501</v>
      </c>
      <c r="L4506" s="8">
        <v>1.19639551839655E-4</v>
      </c>
      <c r="M4506" s="8">
        <v>0.19662808825303599</v>
      </c>
    </row>
    <row r="4507" spans="1:13" x14ac:dyDescent="0.55000000000000004">
      <c r="A4507">
        <v>4502</v>
      </c>
      <c r="C4507">
        <f t="shared" si="216"/>
        <v>-0.2370552474293697</v>
      </c>
      <c r="D4507">
        <f t="shared" si="217"/>
        <v>-2.1337501730418657E-6</v>
      </c>
      <c r="E4507" s="2">
        <f t="shared" si="218"/>
        <v>9.6162177597228574E-2</v>
      </c>
      <c r="K4507">
        <v>4502</v>
      </c>
      <c r="L4507" s="8">
        <v>3.5442762615249703E-4</v>
      </c>
      <c r="M4507" s="8">
        <v>7.3045022801451906E-2</v>
      </c>
    </row>
    <row r="4508" spans="1:13" x14ac:dyDescent="0.55000000000000004">
      <c r="A4508">
        <v>4503</v>
      </c>
      <c r="C4508">
        <f t="shared" si="216"/>
        <v>-0.13188927508404297</v>
      </c>
      <c r="D4508">
        <f t="shared" si="217"/>
        <v>-2.5852263489152918E-4</v>
      </c>
      <c r="E4508" s="2">
        <f t="shared" si="218"/>
        <v>3.9761415297931224E-3</v>
      </c>
      <c r="K4508">
        <v>4503</v>
      </c>
      <c r="L4508" s="8">
        <v>5.0044710278608E-4</v>
      </c>
      <c r="M4508" s="8">
        <v>-6.8832621749179701E-2</v>
      </c>
    </row>
    <row r="4509" spans="1:13" x14ac:dyDescent="0.55000000000000004">
      <c r="A4509">
        <v>4504</v>
      </c>
      <c r="C4509">
        <f t="shared" si="216"/>
        <v>6.3781252999753442E-3</v>
      </c>
      <c r="D4509">
        <f t="shared" si="217"/>
        <v>-4.5002778747499508E-4</v>
      </c>
      <c r="E4509" s="2">
        <f t="shared" si="218"/>
        <v>3.9939556641463349E-2</v>
      </c>
      <c r="K4509">
        <v>4504</v>
      </c>
      <c r="L4509" s="8">
        <v>5.21126497978452E-4</v>
      </c>
      <c r="M4509" s="8">
        <v>-0.19347070917614401</v>
      </c>
    </row>
    <row r="4510" spans="1:13" x14ac:dyDescent="0.55000000000000004">
      <c r="A4510">
        <v>4505</v>
      </c>
      <c r="C4510">
        <f t="shared" si="216"/>
        <v>0.14304475067574005</v>
      </c>
      <c r="D4510">
        <f t="shared" si="217"/>
        <v>-5.2858545123870909E-4</v>
      </c>
      <c r="E4510" s="2">
        <f t="shared" si="218"/>
        <v>0.17031931561634991</v>
      </c>
      <c r="K4510">
        <v>4505</v>
      </c>
      <c r="L4510" s="8">
        <v>4.1128652891803097E-4</v>
      </c>
      <c r="M4510" s="8">
        <v>-0.26965285728479799</v>
      </c>
    </row>
    <row r="4511" spans="1:13" x14ac:dyDescent="0.55000000000000004">
      <c r="A4511">
        <v>4506</v>
      </c>
      <c r="C4511">
        <f t="shared" si="216"/>
        <v>0.24381015877600348</v>
      </c>
      <c r="D4511">
        <f t="shared" si="217"/>
        <v>-4.74479308438788E-4</v>
      </c>
      <c r="E4511" s="2">
        <f t="shared" si="218"/>
        <v>0.27259773818738636</v>
      </c>
      <c r="K4511">
        <v>4506</v>
      </c>
      <c r="L4511" s="8">
        <v>1.9843729725369801E-4</v>
      </c>
      <c r="M4511" s="8">
        <v>-0.27829877448159401</v>
      </c>
    </row>
    <row r="4512" spans="1:13" x14ac:dyDescent="0.55000000000000004">
      <c r="A4512">
        <v>4507</v>
      </c>
      <c r="C4512">
        <f t="shared" si="216"/>
        <v>0.28338435613381724</v>
      </c>
      <c r="D4512">
        <f t="shared" si="217"/>
        <v>-3.0128886045417686E-4</v>
      </c>
      <c r="E4512" s="2">
        <f t="shared" si="218"/>
        <v>0.25062778692538989</v>
      </c>
      <c r="K4512">
        <v>4507</v>
      </c>
      <c r="L4512" s="8">
        <v>-6.4111786523444298E-5</v>
      </c>
      <c r="M4512" s="8">
        <v>-0.217243037169216</v>
      </c>
    </row>
    <row r="4513" spans="1:13" x14ac:dyDescent="0.55000000000000004">
      <c r="A4513">
        <v>4508</v>
      </c>
      <c r="C4513">
        <f t="shared" si="216"/>
        <v>0.25183505337137752</v>
      </c>
      <c r="D4513">
        <f t="shared" si="217"/>
        <v>-5.248125915915109E-5</v>
      </c>
      <c r="E4513" s="2">
        <f t="shared" si="218"/>
        <v>0.12504179088539641</v>
      </c>
      <c r="K4513">
        <v>4508</v>
      </c>
      <c r="L4513" s="8">
        <v>-3.1060367564514103E-4</v>
      </c>
      <c r="M4513" s="8">
        <v>-0.101777433519847</v>
      </c>
    </row>
    <row r="4514" spans="1:13" x14ac:dyDescent="0.55000000000000004">
      <c r="A4514">
        <v>4509</v>
      </c>
      <c r="C4514">
        <f t="shared" si="216"/>
        <v>0.15708046047446628</v>
      </c>
      <c r="D4514">
        <f t="shared" si="217"/>
        <v>2.0949803196765066E-4</v>
      </c>
      <c r="E4514" s="2">
        <f t="shared" si="218"/>
        <v>1.3900763876399751E-2</v>
      </c>
      <c r="K4514">
        <v>4509</v>
      </c>
      <c r="L4514" s="8">
        <v>-4.7930294735619802E-4</v>
      </c>
      <c r="M4514" s="8">
        <v>3.9178959735927103E-2</v>
      </c>
    </row>
    <row r="4515" spans="1:13" x14ac:dyDescent="0.55000000000000004">
      <c r="A4515">
        <v>4510</v>
      </c>
      <c r="C4515">
        <f t="shared" si="216"/>
        <v>2.2901982993918074E-2</v>
      </c>
      <c r="D4515">
        <f t="shared" si="217"/>
        <v>4.1889773293635885E-4</v>
      </c>
      <c r="E4515" s="2">
        <f t="shared" si="218"/>
        <v>2.1732879442108118E-2</v>
      </c>
      <c r="K4515">
        <v>4510</v>
      </c>
      <c r="L4515" s="8">
        <v>-5.27957822522276E-4</v>
      </c>
      <c r="M4515" s="8">
        <v>0.17032273947721699</v>
      </c>
    </row>
    <row r="4516" spans="1:13" x14ac:dyDescent="0.55000000000000004">
      <c r="A4516">
        <v>4511</v>
      </c>
      <c r="C4516">
        <f t="shared" si="216"/>
        <v>-0.11702440948432161</v>
      </c>
      <c r="D4516">
        <f t="shared" si="217"/>
        <v>5.2316293260520278E-4</v>
      </c>
      <c r="E4516" s="2">
        <f t="shared" si="218"/>
        <v>0.14125009962256893</v>
      </c>
      <c r="K4516">
        <v>4511</v>
      </c>
      <c r="L4516" s="8">
        <v>-4.4438238582509898E-4</v>
      </c>
      <c r="M4516" s="8">
        <v>0.25880813251087198</v>
      </c>
    </row>
    <row r="4517" spans="1:13" x14ac:dyDescent="0.55000000000000004">
      <c r="A4517">
        <v>4512</v>
      </c>
      <c r="C4517">
        <f t="shared" si="216"/>
        <v>-0.22758014186083134</v>
      </c>
      <c r="D4517">
        <f t="shared" si="217"/>
        <v>4.961252635897977E-4</v>
      </c>
      <c r="E4517" s="2">
        <f t="shared" si="218"/>
        <v>0.26015463925991439</v>
      </c>
      <c r="K4517">
        <v>4512</v>
      </c>
      <c r="L4517" s="8">
        <v>-2.49508623849843E-4</v>
      </c>
      <c r="M4517" s="8">
        <v>0.282473423228086</v>
      </c>
    </row>
    <row r="4518" spans="1:13" x14ac:dyDescent="0.55000000000000004">
      <c r="A4518">
        <v>4513</v>
      </c>
      <c r="C4518">
        <f t="shared" si="216"/>
        <v>-0.28101805563904708</v>
      </c>
      <c r="D4518">
        <f t="shared" si="217"/>
        <v>3.4457061090416665E-4</v>
      </c>
      <c r="E4518" s="2">
        <f t="shared" si="218"/>
        <v>0.26667882167763329</v>
      </c>
      <c r="K4518">
        <v>4513</v>
      </c>
      <c r="L4518" s="8">
        <v>7.8561208077342393E-6</v>
      </c>
      <c r="M4518" s="8">
        <v>0.23539149275992799</v>
      </c>
    </row>
    <row r="4519" spans="1:13" x14ac:dyDescent="0.55000000000000004">
      <c r="A4519">
        <v>4514</v>
      </c>
      <c r="C4519">
        <f t="shared" si="216"/>
        <v>-0.26392636084324034</v>
      </c>
      <c r="D4519">
        <f t="shared" si="217"/>
        <v>1.0653599785756303E-4</v>
      </c>
      <c r="E4519" s="2">
        <f t="shared" si="218"/>
        <v>0.15466968029124284</v>
      </c>
      <c r="K4519">
        <v>4514</v>
      </c>
      <c r="L4519" s="8">
        <v>2.6325325127318002E-4</v>
      </c>
      <c r="M4519" s="8">
        <v>0.12935430266723899</v>
      </c>
    </row>
    <row r="4520" spans="1:13" x14ac:dyDescent="0.55000000000000004">
      <c r="A4520">
        <v>4515</v>
      </c>
      <c r="C4520">
        <f t="shared" si="216"/>
        <v>-0.18059471260233659</v>
      </c>
      <c r="D4520">
        <f t="shared" si="217"/>
        <v>-1.5823690505355217E-4</v>
      </c>
      <c r="E4520" s="2">
        <f t="shared" si="218"/>
        <v>2.9417133705698019E-2</v>
      </c>
      <c r="K4520">
        <v>4515</v>
      </c>
      <c r="L4520" s="8">
        <v>4.5271697185264999E-4</v>
      </c>
      <c r="M4520" s="8">
        <v>-9.0804749842950394E-3</v>
      </c>
    </row>
    <row r="4521" spans="1:13" x14ac:dyDescent="0.55000000000000004">
      <c r="A4521">
        <v>4516</v>
      </c>
      <c r="C4521">
        <f t="shared" si="216"/>
        <v>-5.1937598132752887E-2</v>
      </c>
      <c r="D4521">
        <f t="shared" si="217"/>
        <v>-3.8329568016554142E-4</v>
      </c>
      <c r="E4521" s="2">
        <f t="shared" si="218"/>
        <v>8.7055231848884099E-3</v>
      </c>
      <c r="K4521">
        <v>4516</v>
      </c>
      <c r="L4521" s="8">
        <v>5.2879491837942401E-4</v>
      </c>
      <c r="M4521" s="8">
        <v>-0.14524099134483501</v>
      </c>
    </row>
    <row r="4522" spans="1:13" x14ac:dyDescent="0.55000000000000004">
      <c r="A4522">
        <v>4517</v>
      </c>
      <c r="C4522">
        <f t="shared" si="216"/>
        <v>8.9754758708489368E-2</v>
      </c>
      <c r="D4522">
        <f t="shared" si="217"/>
        <v>-5.1215531878690695E-4</v>
      </c>
      <c r="E4522" s="2">
        <f t="shared" si="218"/>
        <v>0.11207748711768684</v>
      </c>
      <c r="K4522">
        <v>4517</v>
      </c>
      <c r="L4522" s="8">
        <v>4.7243289719255398E-4</v>
      </c>
      <c r="M4522" s="8">
        <v>-0.245025000413365</v>
      </c>
    </row>
    <row r="4523" spans="1:13" x14ac:dyDescent="0.55000000000000004">
      <c r="A4523">
        <v>4518</v>
      </c>
      <c r="C4523">
        <f t="shared" si="216"/>
        <v>0.20892056299613213</v>
      </c>
      <c r="D4523">
        <f t="shared" si="217"/>
        <v>-5.1247476777298089E-4</v>
      </c>
      <c r="E4523" s="2">
        <f t="shared" si="218"/>
        <v>0.24241988715412097</v>
      </c>
      <c r="K4523">
        <v>4518</v>
      </c>
      <c r="L4523" s="8">
        <v>2.97747126142887E-4</v>
      </c>
      <c r="M4523" s="8">
        <v>-0.28344097810361801</v>
      </c>
    </row>
    <row r="4524" spans="1:13" x14ac:dyDescent="0.55000000000000004">
      <c r="A4524">
        <v>4519</v>
      </c>
      <c r="C4524">
        <f t="shared" si="216"/>
        <v>0.27565170966780511</v>
      </c>
      <c r="D4524">
        <f t="shared" si="217"/>
        <v>-3.8417385215905434E-4</v>
      </c>
      <c r="E4524" s="2">
        <f t="shared" si="218"/>
        <v>0.27722237757104207</v>
      </c>
      <c r="K4524">
        <v>4519</v>
      </c>
      <c r="L4524" s="8">
        <v>4.8488740261663099E-5</v>
      </c>
      <c r="M4524" s="8">
        <v>-0.25086740448764699</v>
      </c>
    </row>
    <row r="4525" spans="1:13" x14ac:dyDescent="0.55000000000000004">
      <c r="A4525">
        <v>4520</v>
      </c>
      <c r="C4525">
        <f t="shared" si="216"/>
        <v>0.273200087490437</v>
      </c>
      <c r="D4525">
        <f t="shared" si="217"/>
        <v>-1.5945339739916964E-4</v>
      </c>
      <c r="E4525" s="2">
        <f t="shared" si="218"/>
        <v>0.18375164233377164</v>
      </c>
      <c r="K4525">
        <v>4520</v>
      </c>
      <c r="L4525" s="8">
        <v>-2.12913951420401E-4</v>
      </c>
      <c r="M4525" s="8">
        <v>-0.15546253314935199</v>
      </c>
    </row>
    <row r="4526" spans="1:13" x14ac:dyDescent="0.55000000000000004">
      <c r="A4526">
        <v>4521</v>
      </c>
      <c r="C4526">
        <f t="shared" si="216"/>
        <v>0.20218100195438293</v>
      </c>
      <c r="D4526">
        <f t="shared" si="217"/>
        <v>1.0528649909961488E-4</v>
      </c>
      <c r="E4526" s="2">
        <f t="shared" si="218"/>
        <v>4.9863831400910635E-2</v>
      </c>
      <c r="K4526">
        <v>4521</v>
      </c>
      <c r="L4526" s="8">
        <v>-4.2099102314696298E-4</v>
      </c>
      <c r="M4526" s="8">
        <v>-2.1121105964263101E-2</v>
      </c>
    </row>
    <row r="4527" spans="1:13" x14ac:dyDescent="0.55000000000000004">
      <c r="A4527">
        <v>4522</v>
      </c>
      <c r="C4527">
        <f t="shared" si="216"/>
        <v>8.0418746565162944E-2</v>
      </c>
      <c r="D4527">
        <f t="shared" si="217"/>
        <v>3.4360170358771095E-4</v>
      </c>
      <c r="E4527" s="2">
        <f t="shared" si="218"/>
        <v>1.4509613567491517E-3</v>
      </c>
      <c r="K4527">
        <v>4522</v>
      </c>
      <c r="L4527" s="8">
        <v>-5.2362828148766504E-4</v>
      </c>
      <c r="M4527" s="8">
        <v>0.11851023323540399</v>
      </c>
    </row>
    <row r="4528" spans="1:13" x14ac:dyDescent="0.55000000000000004">
      <c r="A4528">
        <v>4523</v>
      </c>
      <c r="C4528">
        <f t="shared" si="216"/>
        <v>-6.152691911721786E-2</v>
      </c>
      <c r="D4528">
        <f t="shared" si="217"/>
        <v>4.9568012302319924E-4</v>
      </c>
      <c r="E4528" s="2">
        <f t="shared" si="218"/>
        <v>8.4092383875971996E-2</v>
      </c>
      <c r="K4528">
        <v>4523</v>
      </c>
      <c r="L4528" s="8">
        <v>-4.9511958837575299E-4</v>
      </c>
      <c r="M4528" s="8">
        <v>0.228459949337152</v>
      </c>
    </row>
    <row r="4529" spans="1:13" x14ac:dyDescent="0.55000000000000004">
      <c r="A4529">
        <v>4524</v>
      </c>
      <c r="C4529">
        <f t="shared" si="216"/>
        <v>-0.1880306249877095</v>
      </c>
      <c r="D4529">
        <f t="shared" si="217"/>
        <v>5.233532796907874E-4</v>
      </c>
      <c r="E4529" s="2">
        <f t="shared" si="218"/>
        <v>0.22016842083949228</v>
      </c>
      <c r="K4529">
        <v>4524</v>
      </c>
      <c r="L4529" s="8">
        <v>-3.4260512285619701E-4</v>
      </c>
      <c r="M4529" s="8">
        <v>0.28119045386477798</v>
      </c>
    </row>
    <row r="4530" spans="1:13" x14ac:dyDescent="0.55000000000000004">
      <c r="A4530">
        <v>4525</v>
      </c>
      <c r="C4530">
        <f t="shared" si="216"/>
        <v>-0.26734260735738952</v>
      </c>
      <c r="D4530">
        <f t="shared" si="217"/>
        <v>4.1967579456784305E-4</v>
      </c>
      <c r="E4530" s="2">
        <f t="shared" si="218"/>
        <v>0.28178863422716527</v>
      </c>
      <c r="K4530">
        <v>4525</v>
      </c>
      <c r="L4530" s="8">
        <v>-1.0428307894942599E-4</v>
      </c>
      <c r="M4530" s="8">
        <v>0.26349506484303498</v>
      </c>
    </row>
    <row r="4531" spans="1:13" x14ac:dyDescent="0.55000000000000004">
      <c r="A4531">
        <v>4526</v>
      </c>
      <c r="C4531">
        <f t="shared" si="216"/>
        <v>-0.27955723041575453</v>
      </c>
      <c r="D4531">
        <f t="shared" si="217"/>
        <v>2.1066853107576616E-4</v>
      </c>
      <c r="E4531" s="2">
        <f t="shared" si="218"/>
        <v>0.21101430388582476</v>
      </c>
      <c r="K4531">
        <v>4526</v>
      </c>
      <c r="L4531" s="8">
        <v>1.60157309005483E-4</v>
      </c>
      <c r="M4531" s="8">
        <v>0.17980570222664399</v>
      </c>
    </row>
    <row r="4532" spans="1:13" x14ac:dyDescent="0.55000000000000004">
      <c r="A4532">
        <v>4527</v>
      </c>
      <c r="C4532">
        <f t="shared" si="216"/>
        <v>-0.22160888123932418</v>
      </c>
      <c r="D4532">
        <f t="shared" si="217"/>
        <v>-5.1212093178370378E-5</v>
      </c>
      <c r="E4532" s="2">
        <f t="shared" si="218"/>
        <v>7.4360799949553344E-2</v>
      </c>
      <c r="K4532">
        <v>4527</v>
      </c>
      <c r="L4532" s="8">
        <v>3.8448530537615601E-4</v>
      </c>
      <c r="M4532" s="8">
        <v>5.1082886053994303E-2</v>
      </c>
    </row>
    <row r="4533" spans="1:13" x14ac:dyDescent="0.55000000000000004">
      <c r="A4533">
        <v>4528</v>
      </c>
      <c r="C4533">
        <f t="shared" si="216"/>
        <v>-0.10804137401641084</v>
      </c>
      <c r="D4533">
        <f t="shared" si="217"/>
        <v>-3.0023956151001063E-4</v>
      </c>
      <c r="E4533" s="2">
        <f t="shared" si="218"/>
        <v>3.1002117532858423E-4</v>
      </c>
      <c r="K4533">
        <v>4528</v>
      </c>
      <c r="L4533" s="8">
        <v>5.1251657184169896E-4</v>
      </c>
      <c r="M4533" s="8">
        <v>-9.0433955826097298E-2</v>
      </c>
    </row>
    <row r="4534" spans="1:13" x14ac:dyDescent="0.55000000000000004">
      <c r="A4534">
        <v>4529</v>
      </c>
      <c r="C4534">
        <f t="shared" si="216"/>
        <v>3.2642240751101767E-2</v>
      </c>
      <c r="D4534">
        <f t="shared" si="217"/>
        <v>-4.739132284487468E-4</v>
      </c>
      <c r="E4534" s="2">
        <f t="shared" si="218"/>
        <v>5.8536557128870237E-2</v>
      </c>
      <c r="K4534">
        <v>4529</v>
      </c>
      <c r="L4534" s="8">
        <v>5.1218488346750201E-4</v>
      </c>
      <c r="M4534" s="8">
        <v>-0.20930105245801001</v>
      </c>
    </row>
    <row r="4535" spans="1:13" x14ac:dyDescent="0.55000000000000004">
      <c r="A4535">
        <v>4530</v>
      </c>
      <c r="C4535">
        <f t="shared" si="216"/>
        <v>0.16513334113583755</v>
      </c>
      <c r="D4535">
        <f t="shared" si="217"/>
        <v>-5.2864466434827907E-4</v>
      </c>
      <c r="E4535" s="2">
        <f t="shared" si="218"/>
        <v>0.19437582974943815</v>
      </c>
      <c r="K4535">
        <v>4530</v>
      </c>
      <c r="L4535" s="8">
        <v>3.8357331366452898E-4</v>
      </c>
      <c r="M4535" s="8">
        <v>-0.27574740209234899</v>
      </c>
    </row>
    <row r="4536" spans="1:13" x14ac:dyDescent="0.55000000000000004">
      <c r="A4536">
        <v>4531</v>
      </c>
      <c r="C4536">
        <f t="shared" si="216"/>
        <v>0.2561794536301325</v>
      </c>
      <c r="D4536">
        <f t="shared" si="217"/>
        <v>-4.5069743244178752E-4</v>
      </c>
      <c r="E4536" s="2">
        <f t="shared" si="218"/>
        <v>0.2801696666939284</v>
      </c>
      <c r="K4536">
        <v>4531</v>
      </c>
      <c r="L4536" s="8">
        <v>1.5889342793818799E-4</v>
      </c>
      <c r="M4536" s="8">
        <v>-0.27313110425996701</v>
      </c>
    </row>
    <row r="4537" spans="1:13" x14ac:dyDescent="0.55000000000000004">
      <c r="A4537">
        <v>4532</v>
      </c>
      <c r="C4537">
        <f t="shared" si="216"/>
        <v>0.28292992309783138</v>
      </c>
      <c r="D4537">
        <f t="shared" si="217"/>
        <v>-2.5963464494387057E-4</v>
      </c>
      <c r="E4537" s="2">
        <f t="shared" si="218"/>
        <v>0.23526123097374246</v>
      </c>
      <c r="K4537">
        <v>4532</v>
      </c>
      <c r="L4537" s="8">
        <v>-1.05582302518536E-4</v>
      </c>
      <c r="M4537" s="8">
        <v>-0.20210742698331699</v>
      </c>
    </row>
    <row r="4538" spans="1:13" x14ac:dyDescent="0.55000000000000004">
      <c r="A4538">
        <v>4533</v>
      </c>
      <c r="C4538">
        <f t="shared" si="216"/>
        <v>0.23867094555845184</v>
      </c>
      <c r="D4538">
        <f t="shared" si="217"/>
        <v>-3.40903422711456E-6</v>
      </c>
      <c r="E4538" s="2">
        <f t="shared" si="218"/>
        <v>0.10184755441640879</v>
      </c>
      <c r="K4538">
        <v>4533</v>
      </c>
      <c r="L4538" s="8">
        <v>-3.4361429032444001E-4</v>
      </c>
      <c r="M4538" s="8">
        <v>-8.0464690835243297E-2</v>
      </c>
    </row>
    <row r="4539" spans="1:13" x14ac:dyDescent="0.55000000000000004">
      <c r="A4539">
        <v>4534</v>
      </c>
      <c r="C4539">
        <f t="shared" si="216"/>
        <v>0.13451059146826866</v>
      </c>
      <c r="D4539">
        <f t="shared" si="217"/>
        <v>2.5367217222390715E-4</v>
      </c>
      <c r="E4539" s="2">
        <f t="shared" si="218"/>
        <v>5.3552633942540442E-3</v>
      </c>
      <c r="K4539">
        <v>4534</v>
      </c>
      <c r="L4539" s="8">
        <v>-4.9558594749028696E-4</v>
      </c>
      <c r="M4539" s="8">
        <v>6.1330926299220198E-2</v>
      </c>
    </row>
    <row r="4540" spans="1:13" x14ac:dyDescent="0.55000000000000004">
      <c r="A4540">
        <v>4535</v>
      </c>
      <c r="C4540">
        <f t="shared" si="216"/>
        <v>-3.4090858200810157E-3</v>
      </c>
      <c r="D4540">
        <f t="shared" si="217"/>
        <v>4.4708701042980549E-4</v>
      </c>
      <c r="E4540" s="2">
        <f t="shared" si="218"/>
        <v>3.6547849384212884E-2</v>
      </c>
      <c r="K4540">
        <v>4535</v>
      </c>
      <c r="L4540" s="8">
        <v>-5.2343502971517405E-4</v>
      </c>
      <c r="M4540" s="8">
        <v>0.18776583247259901</v>
      </c>
    </row>
    <row r="4541" spans="1:13" x14ac:dyDescent="0.55000000000000004">
      <c r="A4541">
        <v>4536</v>
      </c>
      <c r="C4541">
        <f t="shared" si="216"/>
        <v>-0.14047315442723374</v>
      </c>
      <c r="D4541">
        <f t="shared" si="217"/>
        <v>5.2829243286765218E-4</v>
      </c>
      <c r="E4541" s="2">
        <f t="shared" si="218"/>
        <v>0.16617589358842069</v>
      </c>
      <c r="K4541">
        <v>4536</v>
      </c>
      <c r="L4541" s="8">
        <v>-4.2018656159271397E-4</v>
      </c>
      <c r="M4541" s="8">
        <v>0.26717362108855602</v>
      </c>
    </row>
    <row r="4542" spans="1:13" x14ac:dyDescent="0.55000000000000004">
      <c r="A4542">
        <v>4537</v>
      </c>
      <c r="C4542">
        <f t="shared" si="216"/>
        <v>-0.24228142221231219</v>
      </c>
      <c r="D4542">
        <f t="shared" si="217"/>
        <v>4.7690759017666198E-4</v>
      </c>
      <c r="E4542" s="2">
        <f t="shared" si="218"/>
        <v>0.27242923565029414</v>
      </c>
      <c r="K4542">
        <v>4537</v>
      </c>
      <c r="L4542" s="8">
        <v>-2.1169976247117201E-4</v>
      </c>
      <c r="M4542" s="8">
        <v>0.27966611887806803</v>
      </c>
    </row>
    <row r="4543" spans="1:13" x14ac:dyDescent="0.55000000000000004">
      <c r="A4543">
        <v>4538</v>
      </c>
      <c r="C4543">
        <f t="shared" si="216"/>
        <v>-0.28328215990927769</v>
      </c>
      <c r="D4543">
        <f t="shared" si="217"/>
        <v>3.0582899476572776E-4</v>
      </c>
      <c r="E4543" s="2">
        <f t="shared" si="218"/>
        <v>0.25542578614389672</v>
      </c>
      <c r="K4543">
        <v>4538</v>
      </c>
      <c r="L4543" s="8">
        <v>4.98085554512554E-5</v>
      </c>
      <c r="M4543" s="8">
        <v>0.222114502271921</v>
      </c>
    </row>
    <row r="4544" spans="1:13" x14ac:dyDescent="0.55000000000000004">
      <c r="A4544">
        <v>4539</v>
      </c>
      <c r="C4544">
        <f t="shared" si="216"/>
        <v>-0.25318504658409907</v>
      </c>
      <c r="D4544">
        <f t="shared" si="217"/>
        <v>5.7993768036149868E-5</v>
      </c>
      <c r="E4544" s="2">
        <f t="shared" si="218"/>
        <v>0.13112942945308798</v>
      </c>
      <c r="K4544">
        <v>4539</v>
      </c>
      <c r="L4544" s="8">
        <v>2.9884201167107102E-4</v>
      </c>
      <c r="M4544" s="8">
        <v>0.108932930673435</v>
      </c>
    </row>
    <row r="4545" spans="1:13" x14ac:dyDescent="0.55000000000000004">
      <c r="A4545">
        <v>4540</v>
      </c>
      <c r="C4545">
        <f t="shared" si="216"/>
        <v>-0.15954382328373673</v>
      </c>
      <c r="D4545">
        <f t="shared" si="217"/>
        <v>-2.0439667206200517E-4</v>
      </c>
      <c r="E4545" s="2">
        <f t="shared" si="218"/>
        <v>1.6387137199937712E-2</v>
      </c>
      <c r="K4545">
        <v>4540</v>
      </c>
      <c r="L4545" s="8">
        <v>4.7302863218661801E-4</v>
      </c>
      <c r="M4545" s="8">
        <v>-3.1531569183054199E-2</v>
      </c>
    </row>
    <row r="4546" spans="1:13" x14ac:dyDescent="0.55000000000000004">
      <c r="A4546">
        <v>4541</v>
      </c>
      <c r="C4546">
        <f t="shared" si="216"/>
        <v>-2.5860463256122748E-2</v>
      </c>
      <c r="D4546">
        <f t="shared" si="217"/>
        <v>-4.1548785581260137E-4</v>
      </c>
      <c r="E4546" s="2">
        <f t="shared" si="218"/>
        <v>1.9109835514544982E-2</v>
      </c>
      <c r="K4546">
        <v>4541</v>
      </c>
      <c r="L4546" s="8">
        <v>5.2874229731443405E-4</v>
      </c>
      <c r="M4546" s="8">
        <v>-0.16409879192999299</v>
      </c>
    </row>
    <row r="4547" spans="1:13" x14ac:dyDescent="0.55000000000000004">
      <c r="A4547">
        <v>4542</v>
      </c>
      <c r="C4547">
        <f t="shared" si="216"/>
        <v>0.11431332795157523</v>
      </c>
      <c r="D4547">
        <f t="shared" si="217"/>
        <v>-5.2230034554273457E-4</v>
      </c>
      <c r="E4547" s="2">
        <f t="shared" si="218"/>
        <v>0.13681105327635598</v>
      </c>
      <c r="K4547">
        <v>4542</v>
      </c>
      <c r="L4547" s="8">
        <v>4.5202917400077001E-4</v>
      </c>
      <c r="M4547" s="8">
        <v>-0.25556645424306701</v>
      </c>
    </row>
    <row r="4548" spans="1:13" x14ac:dyDescent="0.55000000000000004">
      <c r="A4548">
        <v>4543</v>
      </c>
      <c r="C4548">
        <f t="shared" si="216"/>
        <v>0.22579688337925224</v>
      </c>
      <c r="D4548">
        <f t="shared" si="217"/>
        <v>-4.9802645776179032E-4</v>
      </c>
      <c r="E4548" s="2">
        <f t="shared" si="218"/>
        <v>0.25890063778119338</v>
      </c>
      <c r="K4548">
        <v>4543</v>
      </c>
      <c r="L4548" s="8">
        <v>2.62102539873201E-4</v>
      </c>
      <c r="M4548" s="8">
        <v>-0.28302591267178301</v>
      </c>
    </row>
    <row r="4549" spans="1:13" x14ac:dyDescent="0.55000000000000004">
      <c r="A4549">
        <v>4544</v>
      </c>
      <c r="C4549">
        <f t="shared" si="216"/>
        <v>0.28061018049940523</v>
      </c>
      <c r="D4549">
        <f t="shared" si="217"/>
        <v>-3.4875842664744335E-4</v>
      </c>
      <c r="E4549" s="2">
        <f t="shared" si="218"/>
        <v>0.27061839832772511</v>
      </c>
      <c r="K4549">
        <v>4544</v>
      </c>
      <c r="L4549" s="8">
        <v>6.5306986682767297E-6</v>
      </c>
      <c r="M4549" s="8">
        <v>-0.23959977550655701</v>
      </c>
    </row>
    <row r="4550" spans="1:13" x14ac:dyDescent="0.55000000000000004">
      <c r="A4550">
        <v>4545</v>
      </c>
      <c r="C4550">
        <f t="shared" ref="C4550:C4613" si="219">$D$1*COS($B$2*(A4550-$L$2)+$B$1)</f>
        <v>0.26499623710823983</v>
      </c>
      <c r="D4550">
        <f t="shared" ref="D4550:D4613" si="220">$D$2*COS($B$2*(A4550-$L$3)+$B$3)</f>
        <v>-1.1195938169270503E-4</v>
      </c>
      <c r="E4550" s="2">
        <f t="shared" ref="E4550:E4613" si="221">(M4550-C4550)^2</f>
        <v>0.16092984729498375</v>
      </c>
      <c r="K4550">
        <v>4545</v>
      </c>
      <c r="L4550" s="8">
        <v>-2.5067679653163099E-4</v>
      </c>
      <c r="M4550" s="8">
        <v>-0.136164388196617</v>
      </c>
    </row>
    <row r="4551" spans="1:13" x14ac:dyDescent="0.55000000000000004">
      <c r="A4551">
        <v>4546</v>
      </c>
      <c r="C4551">
        <f t="shared" si="219"/>
        <v>0.18287382388068635</v>
      </c>
      <c r="D4551">
        <f t="shared" si="220"/>
        <v>1.5293910815327816E-4</v>
      </c>
      <c r="E4551" s="2">
        <f t="shared" si="221"/>
        <v>3.2942108082029325E-2</v>
      </c>
      <c r="K4551">
        <v>4546</v>
      </c>
      <c r="L4551" s="8">
        <v>-4.4510073295424502E-4</v>
      </c>
      <c r="M4551" s="8">
        <v>1.3742148397043201E-3</v>
      </c>
    </row>
    <row r="4552" spans="1:13" x14ac:dyDescent="0.55000000000000004">
      <c r="A4552">
        <v>4547</v>
      </c>
      <c r="C4552">
        <f t="shared" si="219"/>
        <v>5.485393553344118E-2</v>
      </c>
      <c r="D4552">
        <f t="shared" si="220"/>
        <v>3.7945310555340583E-4</v>
      </c>
      <c r="E4552" s="2">
        <f t="shared" si="221"/>
        <v>7.0081512825568241E-3</v>
      </c>
      <c r="K4552">
        <v>4547</v>
      </c>
      <c r="L4552" s="8">
        <v>-5.2804642960398401E-4</v>
      </c>
      <c r="M4552" s="8">
        <v>0.13856863724441201</v>
      </c>
    </row>
    <row r="4553" spans="1:13" x14ac:dyDescent="0.55000000000000004">
      <c r="A4553">
        <v>4548</v>
      </c>
      <c r="C4553">
        <f t="shared" si="219"/>
        <v>-8.6933134401513568E-2</v>
      </c>
      <c r="D4553">
        <f t="shared" si="220"/>
        <v>5.1073237169547048E-4</v>
      </c>
      <c r="E4553" s="2">
        <f t="shared" si="221"/>
        <v>0.10757797750267838</v>
      </c>
      <c r="K4553">
        <v>4548</v>
      </c>
      <c r="L4553" s="8">
        <v>-4.78739622197176E-4</v>
      </c>
      <c r="M4553" s="8">
        <v>0.24105768483383999</v>
      </c>
    </row>
    <row r="4554" spans="1:13" x14ac:dyDescent="0.55000000000000004">
      <c r="A4554">
        <v>4549</v>
      </c>
      <c r="C4554">
        <f t="shared" si="219"/>
        <v>-0.20690182000879431</v>
      </c>
      <c r="D4554">
        <f t="shared" si="220"/>
        <v>5.1382857792887839E-4</v>
      </c>
      <c r="E4554" s="2">
        <f t="shared" si="221"/>
        <v>0.24017268215475768</v>
      </c>
      <c r="K4554">
        <v>4549</v>
      </c>
      <c r="L4554" s="8">
        <v>-3.0952950652608199E-4</v>
      </c>
      <c r="M4554" s="8">
        <v>0.28317233984332202</v>
      </c>
    </row>
    <row r="4555" spans="1:13" x14ac:dyDescent="0.55000000000000004">
      <c r="A4555">
        <v>4550</v>
      </c>
      <c r="C4555">
        <f t="shared" si="219"/>
        <v>-0.27494250993820113</v>
      </c>
      <c r="D4555">
        <f t="shared" si="220"/>
        <v>3.8796464174920936E-4</v>
      </c>
      <c r="E4555" s="2">
        <f t="shared" si="221"/>
        <v>0.28016614966230696</v>
      </c>
      <c r="K4555">
        <v>4550</v>
      </c>
      <c r="L4555" s="8">
        <v>-6.2795805763877398E-5</v>
      </c>
      <c r="M4555" s="8">
        <v>0.25436472566538199</v>
      </c>
    </row>
    <row r="4556" spans="1:13" x14ac:dyDescent="0.55000000000000004">
      <c r="A4556">
        <v>4551</v>
      </c>
      <c r="C4556">
        <f t="shared" si="219"/>
        <v>-0.27397842520193239</v>
      </c>
      <c r="D4556">
        <f t="shared" si="220"/>
        <v>1.6472975813994553E-4</v>
      </c>
      <c r="E4556" s="2">
        <f t="shared" si="221"/>
        <v>0.18994631857131275</v>
      </c>
      <c r="K4556">
        <v>4551</v>
      </c>
      <c r="L4556" s="8">
        <v>1.99665494108787E-4</v>
      </c>
      <c r="M4556" s="8">
        <v>0.16184988798034899</v>
      </c>
    </row>
    <row r="4557" spans="1:13" x14ac:dyDescent="0.55000000000000004">
      <c r="A4557">
        <v>4552</v>
      </c>
      <c r="C4557">
        <f t="shared" si="219"/>
        <v>-0.2042515307474706</v>
      </c>
      <c r="D4557">
        <f t="shared" si="220"/>
        <v>-9.9848822537263368E-5</v>
      </c>
      <c r="E4557" s="2">
        <f t="shared" si="221"/>
        <v>5.431242953763217E-2</v>
      </c>
      <c r="K4557">
        <v>4552</v>
      </c>
      <c r="L4557" s="8">
        <v>4.1211933234710602E-4</v>
      </c>
      <c r="M4557" s="8">
        <v>2.8798741806826501E-2</v>
      </c>
    </row>
    <row r="4558" spans="1:13" x14ac:dyDescent="0.55000000000000004">
      <c r="A4558">
        <v>4553</v>
      </c>
      <c r="C4558">
        <f t="shared" si="219"/>
        <v>-8.3261807356061951E-2</v>
      </c>
      <c r="D4558">
        <f t="shared" si="220"/>
        <v>-3.3936745340380634E-4</v>
      </c>
      <c r="E4558" s="2">
        <f t="shared" si="221"/>
        <v>7.9543293075276815E-4</v>
      </c>
      <c r="K4558">
        <v>4553</v>
      </c>
      <c r="L4558" s="8">
        <v>5.2135532719636303E-4</v>
      </c>
      <c r="M4558" s="8">
        <v>-0.11146522790664</v>
      </c>
    </row>
    <row r="4559" spans="1:13" x14ac:dyDescent="0.55000000000000004">
      <c r="A4559">
        <v>4554</v>
      </c>
      <c r="C4559">
        <f t="shared" si="219"/>
        <v>5.8624874660051958E-2</v>
      </c>
      <c r="D4559">
        <f t="shared" si="220"/>
        <v>-4.9371200676295163E-4</v>
      </c>
      <c r="E4559" s="2">
        <f t="shared" si="221"/>
        <v>7.9770610655824373E-2</v>
      </c>
      <c r="K4559">
        <v>4554</v>
      </c>
      <c r="L4559" s="8">
        <v>5.0001464609564705E-4</v>
      </c>
      <c r="M4559" s="8">
        <v>-0.22381203981081599</v>
      </c>
    </row>
    <row r="4560" spans="1:13" x14ac:dyDescent="0.55000000000000004">
      <c r="A4560">
        <v>4555</v>
      </c>
      <c r="C4560">
        <f t="shared" si="219"/>
        <v>0.18579794885277545</v>
      </c>
      <c r="D4560">
        <f t="shared" si="220"/>
        <v>-5.2414525305094571E-4</v>
      </c>
      <c r="E4560" s="2">
        <f t="shared" si="221"/>
        <v>0.21706438173331738</v>
      </c>
      <c r="K4560">
        <v>4555</v>
      </c>
      <c r="L4560" s="8">
        <v>3.5344219501460601E-4</v>
      </c>
      <c r="M4560" s="8">
        <v>-0.28010373791527798</v>
      </c>
    </row>
    <row r="4561" spans="1:13" x14ac:dyDescent="0.55000000000000004">
      <c r="A4561">
        <v>4556</v>
      </c>
      <c r="C4561">
        <f t="shared" si="219"/>
        <v>0.26633965419347694</v>
      </c>
      <c r="D4561">
        <f t="shared" si="220"/>
        <v>-4.230290889284815E-4</v>
      </c>
      <c r="E4561" s="2">
        <f t="shared" si="221"/>
        <v>0.28364291717817347</v>
      </c>
      <c r="K4561">
        <v>4556</v>
      </c>
      <c r="L4561" s="8">
        <v>1.18347953595962E-4</v>
      </c>
      <c r="M4561" s="8">
        <v>-0.26624171722142098</v>
      </c>
    </row>
    <row r="4562" spans="1:13" x14ac:dyDescent="0.55000000000000004">
      <c r="A4562">
        <v>4557</v>
      </c>
      <c r="C4562">
        <f t="shared" si="219"/>
        <v>0.28003572032640878</v>
      </c>
      <c r="D4562">
        <f t="shared" si="220"/>
        <v>-2.1574154023418508E-4</v>
      </c>
      <c r="E4562" s="2">
        <f t="shared" si="221"/>
        <v>0.216907718294965</v>
      </c>
      <c r="K4562">
        <v>4557</v>
      </c>
      <c r="L4562" s="8">
        <v>-1.4638726697819299E-4</v>
      </c>
      <c r="M4562" s="8">
        <v>-0.18569780680575401</v>
      </c>
    </row>
    <row r="4563" spans="1:13" x14ac:dyDescent="0.55000000000000004">
      <c r="A4563">
        <v>4558</v>
      </c>
      <c r="C4563">
        <f t="shared" si="219"/>
        <v>0.22344872334275845</v>
      </c>
      <c r="D4563">
        <f t="shared" si="220"/>
        <v>4.5692587590353234E-5</v>
      </c>
      <c r="E4563" s="2">
        <f t="shared" si="221"/>
        <v>7.9576715679773147E-2</v>
      </c>
      <c r="K4563">
        <v>4558</v>
      </c>
      <c r="L4563" s="8">
        <v>-3.7445888841698601E-4</v>
      </c>
      <c r="M4563" s="8">
        <v>-5.8644728690026501E-2</v>
      </c>
    </row>
    <row r="4564" spans="1:13" x14ac:dyDescent="0.55000000000000004">
      <c r="A4564">
        <v>4559</v>
      </c>
      <c r="C4564">
        <f t="shared" si="219"/>
        <v>0.11078080672545768</v>
      </c>
      <c r="D4564">
        <f t="shared" si="220"/>
        <v>2.9565883905304088E-4</v>
      </c>
      <c r="E4564" s="2">
        <f t="shared" si="221"/>
        <v>7.6643271373301079E-4</v>
      </c>
      <c r="K4564">
        <v>4559</v>
      </c>
      <c r="L4564" s="8">
        <v>-5.0874495827744697E-4</v>
      </c>
      <c r="M4564" s="8">
        <v>8.3096285531602601E-2</v>
      </c>
    </row>
    <row r="4565" spans="1:13" x14ac:dyDescent="0.55000000000000004">
      <c r="A4565">
        <v>4560</v>
      </c>
      <c r="C4565">
        <f t="shared" si="219"/>
        <v>-2.9690757303750842E-2</v>
      </c>
      <c r="D4565">
        <f t="shared" si="220"/>
        <v>4.7142095390551942E-4</v>
      </c>
      <c r="E4565" s="2">
        <f t="shared" si="221"/>
        <v>5.462320457986676E-2</v>
      </c>
      <c r="K4565">
        <v>4560</v>
      </c>
      <c r="L4565" s="8">
        <v>-5.1561269731272897E-4</v>
      </c>
      <c r="M4565" s="8">
        <v>0.20402531954991099</v>
      </c>
    </row>
    <row r="4566" spans="1:13" x14ac:dyDescent="0.55000000000000004">
      <c r="A4566">
        <v>4561</v>
      </c>
      <c r="C4566">
        <f t="shared" si="219"/>
        <v>-0.16271056708312442</v>
      </c>
      <c r="D4566">
        <f t="shared" si="220"/>
        <v>5.2886634609618775E-4</v>
      </c>
      <c r="E4566" s="2">
        <f t="shared" si="221"/>
        <v>0.19058944774243081</v>
      </c>
      <c r="K4566">
        <v>4561</v>
      </c>
      <c r="L4566" s="8">
        <v>-3.93342037677083E-4</v>
      </c>
      <c r="M4566" s="8">
        <v>0.27385494660574999</v>
      </c>
    </row>
    <row r="4567" spans="1:13" x14ac:dyDescent="0.55000000000000004">
      <c r="A4567">
        <v>4562</v>
      </c>
      <c r="C4567">
        <f t="shared" si="219"/>
        <v>-0.25489345419126302</v>
      </c>
      <c r="D4567">
        <f t="shared" si="220"/>
        <v>4.5357743303478754E-4</v>
      </c>
      <c r="E4567" s="2">
        <f t="shared" si="221"/>
        <v>0.28088871917211317</v>
      </c>
      <c r="K4567">
        <v>4562</v>
      </c>
      <c r="L4567" s="8">
        <v>-1.7255642458836201E-4</v>
      </c>
      <c r="M4567" s="8">
        <v>0.27509590341142798</v>
      </c>
    </row>
    <row r="4568" spans="1:13" x14ac:dyDescent="0.55000000000000004">
      <c r="A4568">
        <v>4563</v>
      </c>
      <c r="C4568">
        <f t="shared" si="219"/>
        <v>-0.28310345702511319</v>
      </c>
      <c r="D4568">
        <f t="shared" si="220"/>
        <v>2.6445014493535989E-4</v>
      </c>
      <c r="E4568" s="2">
        <f t="shared" si="221"/>
        <v>0.24063031733820744</v>
      </c>
      <c r="K4568">
        <v>4563</v>
      </c>
      <c r="L4568" s="8">
        <v>9.1447015500857197E-5</v>
      </c>
      <c r="M4568" s="8">
        <v>0.207437384636626</v>
      </c>
    </row>
    <row r="4569" spans="1:13" x14ac:dyDescent="0.55000000000000004">
      <c r="A4569">
        <v>4564</v>
      </c>
      <c r="C4569">
        <f t="shared" si="219"/>
        <v>-0.24026045949415345</v>
      </c>
      <c r="D4569">
        <f t="shared" si="220"/>
        <v>8.9514446277829674E-6</v>
      </c>
      <c r="E4569" s="2">
        <f t="shared" si="221"/>
        <v>0.1076399939486689</v>
      </c>
      <c r="K4569">
        <v>4564</v>
      </c>
      <c r="L4569" s="8">
        <v>3.3254698326178799E-4</v>
      </c>
      <c r="M4569" s="8">
        <v>8.7824886031471802E-2</v>
      </c>
    </row>
    <row r="4570" spans="1:13" x14ac:dyDescent="0.55000000000000004">
      <c r="A4570">
        <v>4565</v>
      </c>
      <c r="C4570">
        <f t="shared" si="219"/>
        <v>-0.13711715091871471</v>
      </c>
      <c r="D4570">
        <f t="shared" si="220"/>
        <v>-2.4879387960322058E-4</v>
      </c>
      <c r="E4570" s="2">
        <f t="shared" si="221"/>
        <v>6.944430690964217E-3</v>
      </c>
      <c r="K4570">
        <v>4565</v>
      </c>
      <c r="L4570" s="8">
        <v>4.9035849609309096E-4</v>
      </c>
      <c r="M4570" s="8">
        <v>-5.37839001063036E-2</v>
      </c>
    </row>
    <row r="4571" spans="1:13" x14ac:dyDescent="0.55000000000000004">
      <c r="A4571">
        <v>4566</v>
      </c>
      <c r="C4571">
        <f t="shared" si="219"/>
        <v>4.3967233710125988E-4</v>
      </c>
      <c r="D4571">
        <f t="shared" si="220"/>
        <v>-4.4409718421270321E-4</v>
      </c>
      <c r="E4571" s="2">
        <f t="shared" si="221"/>
        <v>3.3255843295399115E-2</v>
      </c>
      <c r="K4571">
        <v>4566</v>
      </c>
      <c r="L4571" s="8">
        <v>5.2535668161461603E-4</v>
      </c>
      <c r="M4571" s="8">
        <v>-0.181922174811361</v>
      </c>
    </row>
    <row r="4572" spans="1:13" x14ac:dyDescent="0.55000000000000004">
      <c r="A4572">
        <v>4567</v>
      </c>
      <c r="C4572">
        <f t="shared" si="219"/>
        <v>0.13788614710205999</v>
      </c>
      <c r="D4572">
        <f t="shared" si="220"/>
        <v>-5.2794145641044761E-4</v>
      </c>
      <c r="E4572" s="2">
        <f t="shared" si="221"/>
        <v>0.16191212647096673</v>
      </c>
      <c r="K4572">
        <v>4567</v>
      </c>
      <c r="L4572" s="8">
        <v>4.28776027149516E-4</v>
      </c>
      <c r="M4572" s="8">
        <v>-0.26449691227167499</v>
      </c>
    </row>
    <row r="4573" spans="1:13" x14ac:dyDescent="0.55000000000000004">
      <c r="A4573">
        <v>4568</v>
      </c>
      <c r="C4573">
        <f t="shared" si="219"/>
        <v>0.24072610535583805</v>
      </c>
      <c r="D4573">
        <f t="shared" si="220"/>
        <v>-4.7928355117421038E-4</v>
      </c>
      <c r="E4573" s="2">
        <f t="shared" si="221"/>
        <v>0.27201738847547402</v>
      </c>
      <c r="K4573">
        <v>4568</v>
      </c>
      <c r="L4573" s="8">
        <v>2.2480575675145801E-4</v>
      </c>
      <c r="M4573" s="8">
        <v>-0.280826757233827</v>
      </c>
    </row>
    <row r="4574" spans="1:13" x14ac:dyDescent="0.55000000000000004">
      <c r="A4574">
        <v>4569</v>
      </c>
      <c r="C4574">
        <f t="shared" si="219"/>
        <v>0.28314888526900001</v>
      </c>
      <c r="D4574">
        <f t="shared" si="220"/>
        <v>-3.103355770889288E-4</v>
      </c>
      <c r="E4574" s="2">
        <f t="shared" si="221"/>
        <v>0.26007009853233215</v>
      </c>
      <c r="K4574">
        <v>4569</v>
      </c>
      <c r="L4574" s="8">
        <v>-3.5468510018669997E-5</v>
      </c>
      <c r="M4574" s="8">
        <v>-0.22682179872404301</v>
      </c>
    </row>
    <row r="4575" spans="1:13" x14ac:dyDescent="0.55000000000000004">
      <c r="A4575">
        <v>4570</v>
      </c>
      <c r="C4575">
        <f t="shared" si="219"/>
        <v>0.25450726328550166</v>
      </c>
      <c r="D4575">
        <f t="shared" si="220"/>
        <v>-6.3499914513093748E-5</v>
      </c>
      <c r="E4575" s="2">
        <f t="shared" si="221"/>
        <v>0.13728149631993697</v>
      </c>
      <c r="K4575">
        <v>4570</v>
      </c>
      <c r="L4575" s="8">
        <v>-2.8685946842395998E-4</v>
      </c>
      <c r="M4575" s="8">
        <v>-0.116007913623538</v>
      </c>
    </row>
    <row r="4576" spans="1:13" x14ac:dyDescent="0.55000000000000004">
      <c r="A4576">
        <v>4571</v>
      </c>
      <c r="C4576">
        <f t="shared" si="219"/>
        <v>0.16198968280490594</v>
      </c>
      <c r="D4576">
        <f t="shared" si="220"/>
        <v>1.9927288813664887E-4</v>
      </c>
      <c r="E4576" s="2">
        <f t="shared" si="221"/>
        <v>1.907956806915977E-2</v>
      </c>
      <c r="K4576">
        <v>4571</v>
      </c>
      <c r="L4576" s="8">
        <v>-4.6640469341552299E-4</v>
      </c>
      <c r="M4576" s="8">
        <v>2.3860873104830101E-2</v>
      </c>
    </row>
    <row r="4577" spans="1:13" x14ac:dyDescent="0.55000000000000004">
      <c r="A4577">
        <v>4572</v>
      </c>
      <c r="C4577">
        <f t="shared" si="219"/>
        <v>2.8816106411873137E-2</v>
      </c>
      <c r="D4577">
        <f t="shared" si="220"/>
        <v>4.1203239620330118E-4</v>
      </c>
      <c r="E4577" s="2">
        <f t="shared" si="221"/>
        <v>1.6624865942904868E-2</v>
      </c>
      <c r="K4577">
        <v>4572</v>
      </c>
      <c r="L4577" s="8">
        <v>-5.2913596957650699E-4</v>
      </c>
      <c r="M4577" s="8">
        <v>0.157753556141984</v>
      </c>
    </row>
    <row r="4578" spans="1:13" x14ac:dyDescent="0.55000000000000004">
      <c r="A4578">
        <v>4573</v>
      </c>
      <c r="C4578">
        <f t="shared" si="219"/>
        <v>-0.11158970529331379</v>
      </c>
      <c r="D4578">
        <f t="shared" si="220"/>
        <v>5.2138045777607562E-4</v>
      </c>
      <c r="E4578" s="2">
        <f t="shared" si="221"/>
        <v>0.13229630315111324</v>
      </c>
      <c r="K4578">
        <v>4573</v>
      </c>
      <c r="L4578" s="8">
        <v>-4.5934185963581001E-4</v>
      </c>
      <c r="M4578" s="8">
        <v>0.25213588241136398</v>
      </c>
    </row>
    <row r="4579" spans="1:13" x14ac:dyDescent="0.55000000000000004">
      <c r="A4579">
        <v>4574</v>
      </c>
      <c r="C4579">
        <f t="shared" si="219"/>
        <v>-0.22398885309629077</v>
      </c>
      <c r="D4579">
        <f t="shared" si="220"/>
        <v>4.9987301427753972E-4</v>
      </c>
      <c r="E4579" s="2">
        <f t="shared" si="221"/>
        <v>0.25741220702328726</v>
      </c>
      <c r="K4579">
        <v>4574</v>
      </c>
      <c r="L4579" s="8">
        <v>-2.7450273139930498E-4</v>
      </c>
      <c r="M4579" s="8">
        <v>0.28336921279336003</v>
      </c>
    </row>
    <row r="4580" spans="1:13" x14ac:dyDescent="0.55000000000000004">
      <c r="A4580">
        <v>4575</v>
      </c>
      <c r="C4580">
        <f t="shared" si="219"/>
        <v>-0.2801715200825125</v>
      </c>
      <c r="D4580">
        <f t="shared" si="220"/>
        <v>3.5290798068247133E-4</v>
      </c>
      <c r="E4580" s="2">
        <f t="shared" si="221"/>
        <v>0.27436904435947257</v>
      </c>
      <c r="K4580">
        <v>4575</v>
      </c>
      <c r="L4580" s="8">
        <v>-2.0912691192527502E-5</v>
      </c>
      <c r="M4580" s="8">
        <v>0.243630965936285</v>
      </c>
    </row>
    <row r="4581" spans="1:13" x14ac:dyDescent="0.55000000000000004">
      <c r="A4581">
        <v>4576</v>
      </c>
      <c r="C4581">
        <f t="shared" si="219"/>
        <v>-0.26603704107580778</v>
      </c>
      <c r="D4581">
        <f t="shared" si="220"/>
        <v>1.1737048264986983E-4</v>
      </c>
      <c r="E4581" s="2">
        <f t="shared" si="221"/>
        <v>0.16720810235161987</v>
      </c>
      <c r="K4581">
        <v>4576</v>
      </c>
      <c r="L4581" s="8">
        <v>2.3791506225633599E-4</v>
      </c>
      <c r="M4581" s="8">
        <v>0.142873832283681</v>
      </c>
    </row>
    <row r="4582" spans="1:13" x14ac:dyDescent="0.55000000000000004">
      <c r="A4582">
        <v>4577</v>
      </c>
      <c r="C4582">
        <f t="shared" si="219"/>
        <v>-0.1851328723752837</v>
      </c>
      <c r="D4582">
        <f t="shared" si="220"/>
        <v>-1.4762453255723974E-4</v>
      </c>
      <c r="E4582" s="2">
        <f t="shared" si="221"/>
        <v>3.6659203647373802E-2</v>
      </c>
      <c r="K4582">
        <v>4577</v>
      </c>
      <c r="L4582" s="8">
        <v>4.3715551244520497E-4</v>
      </c>
      <c r="M4582" s="8">
        <v>6.3330610107205001E-3</v>
      </c>
    </row>
    <row r="4583" spans="1:13" x14ac:dyDescent="0.55000000000000004">
      <c r="A4583">
        <v>4578</v>
      </c>
      <c r="C4583">
        <f t="shared" si="219"/>
        <v>-5.7764254999888132E-2</v>
      </c>
      <c r="D4583">
        <f t="shared" si="220"/>
        <v>-3.7556890177073421E-4</v>
      </c>
      <c r="E4583" s="2">
        <f t="shared" si="221"/>
        <v>5.4803831093649877E-3</v>
      </c>
      <c r="K4583">
        <v>4578</v>
      </c>
      <c r="L4583" s="8">
        <v>5.2690765262625801E-4</v>
      </c>
      <c r="M4583" s="8">
        <v>-0.13179386467983301</v>
      </c>
    </row>
    <row r="4584" spans="1:13" x14ac:dyDescent="0.55000000000000004">
      <c r="A4584">
        <v>4579</v>
      </c>
      <c r="C4584">
        <f t="shared" si="219"/>
        <v>8.4101972804621686E-2</v>
      </c>
      <c r="D4584">
        <f t="shared" si="220"/>
        <v>-5.0925339300305782E-4</v>
      </c>
      <c r="E4584" s="2">
        <f t="shared" si="221"/>
        <v>0.10305009873794831</v>
      </c>
      <c r="K4584">
        <v>4579</v>
      </c>
      <c r="L4584" s="8">
        <v>4.8469250250929503E-4</v>
      </c>
      <c r="M4584" s="8">
        <v>-0.23691219937154301</v>
      </c>
    </row>
    <row r="4585" spans="1:13" x14ac:dyDescent="0.55000000000000004">
      <c r="A4585">
        <v>4580</v>
      </c>
      <c r="C4585">
        <f t="shared" si="219"/>
        <v>0.20486037816612157</v>
      </c>
      <c r="D4585">
        <f t="shared" si="220"/>
        <v>-5.1512601680415158E-4</v>
      </c>
      <c r="E4585" s="2">
        <f t="shared" si="221"/>
        <v>0.23770966564627136</v>
      </c>
      <c r="K4585">
        <v>4580</v>
      </c>
      <c r="L4585" s="8">
        <v>3.2108310832488699E-4</v>
      </c>
      <c r="M4585" s="8">
        <v>-0.28269440403406498</v>
      </c>
    </row>
    <row r="4586" spans="1:13" x14ac:dyDescent="0.55000000000000004">
      <c r="A4586">
        <v>4581</v>
      </c>
      <c r="C4586">
        <f t="shared" si="219"/>
        <v>0.27420314672207857</v>
      </c>
      <c r="D4586">
        <f t="shared" si="220"/>
        <v>-3.9171286838231653E-4</v>
      </c>
      <c r="E4586" s="2">
        <f t="shared" si="221"/>
        <v>0.28289334334835553</v>
      </c>
      <c r="K4586">
        <v>4581</v>
      </c>
      <c r="L4586" s="8">
        <v>7.7056457805516006E-5</v>
      </c>
      <c r="M4586" s="8">
        <v>-0.25767404149749101</v>
      </c>
    </row>
    <row r="4587" spans="1:13" x14ac:dyDescent="0.55000000000000004">
      <c r="A4587">
        <v>4582</v>
      </c>
      <c r="C4587">
        <f t="shared" si="219"/>
        <v>0.27472670519504577</v>
      </c>
      <c r="D4587">
        <f t="shared" si="220"/>
        <v>-1.6998804665231272E-4</v>
      </c>
      <c r="E4587" s="2">
        <f t="shared" si="221"/>
        <v>0.19611109350037265</v>
      </c>
      <c r="K4587">
        <v>4582</v>
      </c>
      <c r="L4587" s="8">
        <v>-1.8626946059480701E-4</v>
      </c>
      <c r="M4587" s="8">
        <v>-0.168117616774168</v>
      </c>
    </row>
    <row r="4588" spans="1:13" x14ac:dyDescent="0.55000000000000004">
      <c r="A4588">
        <v>4583</v>
      </c>
      <c r="C4588">
        <f t="shared" si="219"/>
        <v>0.20629965144406021</v>
      </c>
      <c r="D4588">
        <f t="shared" si="220"/>
        <v>9.4400191726283007E-5</v>
      </c>
      <c r="E4588" s="2">
        <f t="shared" si="221"/>
        <v>5.8929865466424924E-2</v>
      </c>
      <c r="K4588">
        <v>4583</v>
      </c>
      <c r="L4588" s="8">
        <v>-4.02943037057318E-4</v>
      </c>
      <c r="M4588" s="8">
        <v>-3.64550920037763E-2</v>
      </c>
    </row>
    <row r="4589" spans="1:13" x14ac:dyDescent="0.55000000000000004">
      <c r="A4589">
        <v>4584</v>
      </c>
      <c r="C4589">
        <f t="shared" si="219"/>
        <v>8.6095733632242724E-2</v>
      </c>
      <c r="D4589">
        <f t="shared" si="220"/>
        <v>3.3509597177974396E-4</v>
      </c>
      <c r="E4589" s="2">
        <f t="shared" si="221"/>
        <v>3.327743246970772E-4</v>
      </c>
      <c r="K4589">
        <v>4584</v>
      </c>
      <c r="L4589" s="8">
        <v>-5.1869703021169798E-4</v>
      </c>
      <c r="M4589" s="8">
        <v>0.104337836709933</v>
      </c>
    </row>
    <row r="4590" spans="1:13" x14ac:dyDescent="0.55000000000000004">
      <c r="A4590">
        <v>4585</v>
      </c>
      <c r="C4590">
        <f t="shared" si="219"/>
        <v>-5.5716398565170751E-2</v>
      </c>
      <c r="D4590">
        <f t="shared" si="220"/>
        <v>4.916897261777204E-4</v>
      </c>
      <c r="E4590" s="2">
        <f t="shared" si="221"/>
        <v>7.5468389200789895E-2</v>
      </c>
      <c r="K4590">
        <v>4585</v>
      </c>
      <c r="L4590" s="8">
        <v>-5.04540134386792E-4</v>
      </c>
      <c r="M4590" s="8">
        <v>0.21899870695469301</v>
      </c>
    </row>
    <row r="4591" spans="1:13" x14ac:dyDescent="0.55000000000000004">
      <c r="A4591">
        <v>4586</v>
      </c>
      <c r="C4591">
        <f t="shared" si="219"/>
        <v>-0.18354488913319075</v>
      </c>
      <c r="D4591">
        <f t="shared" si="220"/>
        <v>5.2487972330517185E-4</v>
      </c>
      <c r="E4591" s="2">
        <f t="shared" si="221"/>
        <v>0.21377203654535484</v>
      </c>
      <c r="K4591">
        <v>4586</v>
      </c>
      <c r="L4591" s="8">
        <v>-3.6401803196495398E-4</v>
      </c>
      <c r="M4591" s="8">
        <v>0.27880999247330301</v>
      </c>
    </row>
    <row r="4592" spans="1:13" x14ac:dyDescent="0.55000000000000004">
      <c r="A4592">
        <v>4587</v>
      </c>
      <c r="C4592">
        <f t="shared" si="219"/>
        <v>-0.26530748134807369</v>
      </c>
      <c r="D4592">
        <f t="shared" si="220"/>
        <v>4.2633597346975892E-4</v>
      </c>
      <c r="E4592" s="2">
        <f t="shared" si="221"/>
        <v>0.28526181349143054</v>
      </c>
      <c r="K4592">
        <v>4587</v>
      </c>
      <c r="L4592" s="8">
        <v>-1.3232535523356701E-4</v>
      </c>
      <c r="M4592" s="8">
        <v>0.268791585765351</v>
      </c>
    </row>
    <row r="4593" spans="1:13" x14ac:dyDescent="0.55000000000000004">
      <c r="A4593">
        <v>4588</v>
      </c>
      <c r="C4593">
        <f t="shared" si="219"/>
        <v>-0.28048348798258421</v>
      </c>
      <c r="D4593">
        <f t="shared" si="220"/>
        <v>2.2079088074273282E-4</v>
      </c>
      <c r="E4593" s="2">
        <f t="shared" si="221"/>
        <v>0.22272372677263147</v>
      </c>
      <c r="K4593">
        <v>4588</v>
      </c>
      <c r="L4593" s="8">
        <v>1.32509027602973E-4</v>
      </c>
      <c r="M4593" s="8">
        <v>0.19145265894052599</v>
      </c>
    </row>
    <row r="4594" spans="1:13" x14ac:dyDescent="0.55000000000000004">
      <c r="A4594">
        <v>4589</v>
      </c>
      <c r="C4594">
        <f t="shared" si="219"/>
        <v>-0.22526405125755139</v>
      </c>
      <c r="D4594">
        <f t="shared" si="220"/>
        <v>-4.0168069144375012E-5</v>
      </c>
      <c r="E4594" s="2">
        <f t="shared" si="221"/>
        <v>8.4929857928570274E-2</v>
      </c>
      <c r="K4594">
        <v>4589</v>
      </c>
      <c r="L4594" s="8">
        <v>3.6415570245002101E-4</v>
      </c>
      <c r="M4594" s="8">
        <v>6.6163225997976402E-2</v>
      </c>
    </row>
    <row r="4595" spans="1:13" x14ac:dyDescent="0.55000000000000004">
      <c r="A4595">
        <v>4590</v>
      </c>
      <c r="C4595">
        <f t="shared" si="219"/>
        <v>-0.11350808585603117</v>
      </c>
      <c r="D4595">
        <f t="shared" si="220"/>
        <v>-2.9104568035546248E-4</v>
      </c>
      <c r="E4595" s="2">
        <f t="shared" si="221"/>
        <v>1.4296632901734045E-3</v>
      </c>
      <c r="K4595">
        <v>4590</v>
      </c>
      <c r="L4595" s="8">
        <v>5.0459732256049098E-4</v>
      </c>
      <c r="M4595" s="8">
        <v>-7.5697197342622702E-2</v>
      </c>
    </row>
    <row r="4596" spans="1:13" x14ac:dyDescent="0.55000000000000004">
      <c r="A4596">
        <v>4591</v>
      </c>
      <c r="C4596">
        <f t="shared" si="219"/>
        <v>2.673601653473931E-2</v>
      </c>
      <c r="D4596">
        <f t="shared" si="220"/>
        <v>-4.6887696055351229E-4</v>
      </c>
      <c r="E4596" s="2">
        <f t="shared" si="221"/>
        <v>5.0775774142569299E-2</v>
      </c>
      <c r="K4596">
        <v>4591</v>
      </c>
      <c r="L4596" s="8">
        <v>5.1865941294115499E-4</v>
      </c>
      <c r="M4596" s="8">
        <v>-0.19859878801744099</v>
      </c>
    </row>
    <row r="4597" spans="1:13" x14ac:dyDescent="0.55000000000000004">
      <c r="A4597">
        <v>4592</v>
      </c>
      <c r="C4597">
        <f t="shared" si="219"/>
        <v>0.16026994232410269</v>
      </c>
      <c r="D4597">
        <f t="shared" si="220"/>
        <v>-5.2903000679488052E-4</v>
      </c>
      <c r="E4597" s="2">
        <f t="shared" si="221"/>
        <v>0.18664994037587723</v>
      </c>
      <c r="K4597">
        <v>4592</v>
      </c>
      <c r="L4597" s="8">
        <v>4.0282003582130103E-4</v>
      </c>
      <c r="M4597" s="8">
        <v>-0.27176008021585601</v>
      </c>
    </row>
    <row r="4598" spans="1:13" x14ac:dyDescent="0.55000000000000004">
      <c r="A4598">
        <v>4593</v>
      </c>
      <c r="C4598">
        <f t="shared" si="219"/>
        <v>0.25357949081451109</v>
      </c>
      <c r="D4598">
        <f t="shared" si="220"/>
        <v>-4.5640767240028745E-4</v>
      </c>
      <c r="E4598" s="2">
        <f t="shared" si="221"/>
        <v>0.28136326802852846</v>
      </c>
      <c r="K4598">
        <v>4593</v>
      </c>
      <c r="L4598" s="8">
        <v>1.86091881815921E-4</v>
      </c>
      <c r="M4598" s="8">
        <v>-0.27685737444706598</v>
      </c>
    </row>
    <row r="4599" spans="1:13" x14ac:dyDescent="0.55000000000000004">
      <c r="A4599">
        <v>4594</v>
      </c>
      <c r="C4599">
        <f t="shared" si="219"/>
        <v>0.28324593214204524</v>
      </c>
      <c r="D4599">
        <f t="shared" si="220"/>
        <v>-2.6923663254363868E-4</v>
      </c>
      <c r="E4599" s="2">
        <f t="shared" si="221"/>
        <v>0.24587709387337195</v>
      </c>
      <c r="K4599">
        <v>4594</v>
      </c>
      <c r="L4599" s="8">
        <v>-7.7244138420480096E-5</v>
      </c>
      <c r="M4599" s="8">
        <v>-0.21261402174954699</v>
      </c>
    </row>
    <row r="4600" spans="1:13" x14ac:dyDescent="0.55000000000000004">
      <c r="A4600">
        <v>4595</v>
      </c>
      <c r="C4600">
        <f t="shared" si="219"/>
        <v>0.24182361485353843</v>
      </c>
      <c r="D4600">
        <f t="shared" si="220"/>
        <v>-1.4492872980315519E-5</v>
      </c>
      <c r="E4600" s="2">
        <f t="shared" si="221"/>
        <v>0.11353111303494393</v>
      </c>
      <c r="K4600">
        <v>4595</v>
      </c>
      <c r="L4600" s="8">
        <v>-3.21233885001626E-4</v>
      </c>
      <c r="M4600" s="8">
        <v>-9.5120168343219694E-2</v>
      </c>
    </row>
    <row r="4601" spans="1:13" x14ac:dyDescent="0.55000000000000004">
      <c r="A4601">
        <v>4596</v>
      </c>
      <c r="C4601">
        <f t="shared" si="219"/>
        <v>0.13970866747406921</v>
      </c>
      <c r="D4601">
        <f t="shared" si="220"/>
        <v>2.4388829221885772E-4</v>
      </c>
      <c r="E4601" s="2">
        <f t="shared" si="221"/>
        <v>8.744409266490177E-3</v>
      </c>
      <c r="K4601">
        <v>4596</v>
      </c>
      <c r="L4601" s="8">
        <v>-4.8476861229376799E-4</v>
      </c>
      <c r="M4601" s="8">
        <v>4.6197121307351499E-2</v>
      </c>
    </row>
    <row r="4602" spans="1:13" x14ac:dyDescent="0.55000000000000004">
      <c r="A4602">
        <v>4597</v>
      </c>
      <c r="C4602">
        <f t="shared" si="219"/>
        <v>2.5297893836636175E-3</v>
      </c>
      <c r="D4602">
        <f t="shared" si="220"/>
        <v>4.4105863682840742E-4</v>
      </c>
      <c r="E4602" s="2">
        <f t="shared" si="221"/>
        <v>3.0072507637300527E-2</v>
      </c>
      <c r="K4602">
        <v>4597</v>
      </c>
      <c r="L4602" s="8">
        <v>-5.2689003335079404E-4</v>
      </c>
      <c r="M4602" s="8">
        <v>0.175944055340362</v>
      </c>
    </row>
    <row r="4603" spans="1:13" x14ac:dyDescent="0.55000000000000004">
      <c r="A4603">
        <v>4598</v>
      </c>
      <c r="C4603">
        <f t="shared" si="219"/>
        <v>-0.13528401251649952</v>
      </c>
      <c r="D4603">
        <f t="shared" si="220"/>
        <v>5.2753256037213979E-4</v>
      </c>
      <c r="E4603" s="2">
        <f t="shared" si="221"/>
        <v>0.15753653340296575</v>
      </c>
      <c r="K4603">
        <v>4598</v>
      </c>
      <c r="L4603" s="8">
        <v>-4.37048576966646E-4</v>
      </c>
      <c r="M4603" s="8">
        <v>0.26162470923570103</v>
      </c>
    </row>
    <row r="4604" spans="1:13" x14ac:dyDescent="0.55000000000000004">
      <c r="A4604">
        <v>4599</v>
      </c>
      <c r="C4604">
        <f t="shared" si="219"/>
        <v>-0.23914437883781245</v>
      </c>
      <c r="D4604">
        <f t="shared" si="220"/>
        <v>4.8160693076869501E-4</v>
      </c>
      <c r="E4604" s="2">
        <f t="shared" si="221"/>
        <v>0.27136203312557983</v>
      </c>
      <c r="K4604">
        <v>4599</v>
      </c>
      <c r="L4604" s="8">
        <v>-2.3774559322866599E-4</v>
      </c>
      <c r="M4604" s="8">
        <v>0.281779831701091</v>
      </c>
    </row>
    <row r="4605" spans="1:13" x14ac:dyDescent="0.55000000000000004">
      <c r="A4605">
        <v>4600</v>
      </c>
      <c r="C4605">
        <f t="shared" si="219"/>
        <v>-0.28298454683438401</v>
      </c>
      <c r="D4605">
        <f t="shared" si="220"/>
        <v>3.1480811301094628E-4</v>
      </c>
      <c r="E4605" s="2">
        <f t="shared" si="221"/>
        <v>0.26455180166333986</v>
      </c>
      <c r="K4605">
        <v>4600</v>
      </c>
      <c r="L4605" s="8">
        <v>2.1102249200018601E-5</v>
      </c>
      <c r="M4605" s="8">
        <v>0.23136144728177499</v>
      </c>
    </row>
    <row r="4606" spans="1:13" x14ac:dyDescent="0.55000000000000004">
      <c r="A4606">
        <v>4601</v>
      </c>
      <c r="C4606">
        <f t="shared" si="219"/>
        <v>-0.25580155841738517</v>
      </c>
      <c r="D4606">
        <f t="shared" si="220"/>
        <v>6.8999094519789803E-5</v>
      </c>
      <c r="E4606" s="2">
        <f t="shared" si="221"/>
        <v>0.1434884638688371</v>
      </c>
      <c r="K4606">
        <v>4601</v>
      </c>
      <c r="L4606" s="8">
        <v>2.7466490240770801E-4</v>
      </c>
      <c r="M4606" s="8">
        <v>0.122997153128519</v>
      </c>
    </row>
    <row r="4607" spans="1:13" x14ac:dyDescent="0.55000000000000004">
      <c r="A4607">
        <v>4602</v>
      </c>
      <c r="C4607">
        <f t="shared" si="219"/>
        <v>-0.1644177707067844</v>
      </c>
      <c r="D4607">
        <f t="shared" si="220"/>
        <v>-1.9412724231341366E-4</v>
      </c>
      <c r="E4607" s="2">
        <f t="shared" si="221"/>
        <v>2.1976648117559078E-2</v>
      </c>
      <c r="K4607">
        <v>4602</v>
      </c>
      <c r="L4607" s="8">
        <v>4.5943602691003602E-4</v>
      </c>
      <c r="M4607" s="8">
        <v>-1.61725410447171E-2</v>
      </c>
    </row>
    <row r="4608" spans="1:13" x14ac:dyDescent="0.55000000000000004">
      <c r="A4608">
        <v>4603</v>
      </c>
      <c r="C4608">
        <f t="shared" si="219"/>
        <v>-3.1768588200407274E-2</v>
      </c>
      <c r="D4608">
        <f t="shared" si="220"/>
        <v>-4.0853173320355073E-4</v>
      </c>
      <c r="E4608" s="2">
        <f t="shared" si="221"/>
        <v>1.4285779509962879E-2</v>
      </c>
      <c r="K4608">
        <v>4603</v>
      </c>
      <c r="L4608" s="8">
        <v>5.2913854833855302E-4</v>
      </c>
      <c r="M4608" s="8">
        <v>-0.15129172198614299</v>
      </c>
    </row>
    <row r="4609" spans="1:13" x14ac:dyDescent="0.55000000000000004">
      <c r="A4609">
        <v>4604</v>
      </c>
      <c r="C4609">
        <f t="shared" si="219"/>
        <v>0.10885384031365947</v>
      </c>
      <c r="D4609">
        <f t="shared" si="220"/>
        <v>-5.2040337022458613E-4</v>
      </c>
      <c r="E4609" s="2">
        <f t="shared" si="221"/>
        <v>0.1277153131223677</v>
      </c>
      <c r="K4609">
        <v>4604</v>
      </c>
      <c r="L4609" s="8">
        <v>4.6631503779843698E-4</v>
      </c>
      <c r="M4609" s="8">
        <v>-0.248518952610435</v>
      </c>
    </row>
    <row r="4610" spans="1:13" x14ac:dyDescent="0.55000000000000004">
      <c r="A4610">
        <v>4605</v>
      </c>
      <c r="C4610">
        <f t="shared" si="219"/>
        <v>0.22215624936794895</v>
      </c>
      <c r="D4610">
        <f t="shared" si="220"/>
        <v>-5.0166473055439505E-4</v>
      </c>
      <c r="E4610" s="2">
        <f t="shared" si="221"/>
        <v>0.25569134711579045</v>
      </c>
      <c r="K4610">
        <v>4605</v>
      </c>
      <c r="L4610" s="8">
        <v>2.8670003323322599E-4</v>
      </c>
      <c r="M4610" s="8">
        <v>-0.28350306985378798</v>
      </c>
    </row>
    <row r="4611" spans="1:13" x14ac:dyDescent="0.55000000000000004">
      <c r="A4611">
        <v>4606</v>
      </c>
      <c r="C4611">
        <f t="shared" si="219"/>
        <v>0.27970212251307541</v>
      </c>
      <c r="D4611">
        <f t="shared" si="220"/>
        <v>-3.5701881776856322E-4</v>
      </c>
      <c r="E4611" s="2">
        <f t="shared" si="221"/>
        <v>0.2779231881523655</v>
      </c>
      <c r="K4611">
        <v>4606</v>
      </c>
      <c r="L4611" s="8">
        <v>3.5279226786870098E-5</v>
      </c>
      <c r="M4611" s="8">
        <v>-0.24748208452689799</v>
      </c>
    </row>
    <row r="4612" spans="1:13" x14ac:dyDescent="0.55000000000000004">
      <c r="A4612">
        <v>4607</v>
      </c>
      <c r="C4612">
        <f t="shared" si="219"/>
        <v>0.26704865856106802</v>
      </c>
      <c r="D4612">
        <f t="shared" si="220"/>
        <v>-1.2276870708615071E-4</v>
      </c>
      <c r="E4612" s="2">
        <f t="shared" si="221"/>
        <v>0.17349418726862892</v>
      </c>
      <c r="K4612">
        <v>4607</v>
      </c>
      <c r="L4612" s="8">
        <v>-2.2497748086469101E-4</v>
      </c>
      <c r="M4612" s="8">
        <v>-0.14947767586285399</v>
      </c>
    </row>
    <row r="4613" spans="1:13" x14ac:dyDescent="0.55000000000000004">
      <c r="A4613">
        <v>4608</v>
      </c>
      <c r="C4613">
        <f t="shared" si="219"/>
        <v>0.187371610249667</v>
      </c>
      <c r="D4613">
        <f t="shared" si="220"/>
        <v>1.4229376131870647E-4</v>
      </c>
      <c r="E4613" s="2">
        <f t="shared" si="221"/>
        <v>4.0564886892838443E-2</v>
      </c>
      <c r="K4613">
        <v>4608</v>
      </c>
      <c r="L4613" s="8">
        <v>-4.2888718277472399E-4</v>
      </c>
      <c r="M4613" s="8">
        <v>-1.40356559867785E-2</v>
      </c>
    </row>
    <row r="4614" spans="1:13" x14ac:dyDescent="0.55000000000000004">
      <c r="A4614">
        <v>4609</v>
      </c>
      <c r="C4614">
        <f t="shared" ref="C4614:C4677" si="222">$D$1*COS($B$2*(A4614-$L$2)+$B$1)</f>
        <v>6.0668237245774546E-2</v>
      </c>
      <c r="D4614">
        <f t="shared" ref="D4614:D4677" si="223">$D$2*COS($B$2*(A4614-$L$3)+$B$3)</f>
        <v>3.7164349494707812E-4</v>
      </c>
      <c r="E4614" s="2">
        <f t="shared" ref="E4614:E4677" si="224">(M4614-C4614)^2</f>
        <v>4.1285050345439382E-3</v>
      </c>
      <c r="K4614">
        <v>4609</v>
      </c>
      <c r="L4614" s="8">
        <v>-5.2537942913590604E-4</v>
      </c>
      <c r="M4614" s="8">
        <v>0.124921681002074</v>
      </c>
    </row>
    <row r="4615" spans="1:13" x14ac:dyDescent="0.55000000000000004">
      <c r="A4615">
        <v>4610</v>
      </c>
      <c r="C4615">
        <f t="shared" si="222"/>
        <v>-8.126158451985438E-2</v>
      </c>
      <c r="D4615">
        <f t="shared" si="223"/>
        <v>5.0771854496596699E-4</v>
      </c>
      <c r="E4615" s="2">
        <f t="shared" si="224"/>
        <v>9.8503826471294201E-2</v>
      </c>
      <c r="K4615">
        <v>4610</v>
      </c>
      <c r="L4615" s="8">
        <v>-4.9028713825264095E-4</v>
      </c>
      <c r="M4615" s="8">
        <v>0.23259160802611001</v>
      </c>
    </row>
    <row r="4616" spans="1:13" x14ac:dyDescent="0.55000000000000004">
      <c r="A4616">
        <v>4611</v>
      </c>
      <c r="C4616">
        <f t="shared" si="222"/>
        <v>-0.20279646143131083</v>
      </c>
      <c r="D4616">
        <f t="shared" si="223"/>
        <v>5.1636694205893464E-4</v>
      </c>
      <c r="E4616" s="2">
        <f t="shared" si="224"/>
        <v>0.23503490421874373</v>
      </c>
      <c r="K4616">
        <v>4611</v>
      </c>
      <c r="L4616" s="8">
        <v>-3.3239939207341002E-4</v>
      </c>
      <c r="M4616" s="8">
        <v>0.28200752392642497</v>
      </c>
    </row>
    <row r="4617" spans="1:13" x14ac:dyDescent="0.55000000000000004">
      <c r="A4617">
        <v>4612</v>
      </c>
      <c r="C4617">
        <f t="shared" si="222"/>
        <v>-0.27343370113374887</v>
      </c>
      <c r="D4617">
        <f t="shared" si="223"/>
        <v>3.9541812084665194E-4</v>
      </c>
      <c r="E4617" s="2">
        <f t="shared" si="224"/>
        <v>0.28539806778213461</v>
      </c>
      <c r="K4617">
        <v>4612</v>
      </c>
      <c r="L4617" s="8">
        <v>-9.1260156093269797E-5</v>
      </c>
      <c r="M4617" s="8">
        <v>0.26079290601169702</v>
      </c>
    </row>
    <row r="4618" spans="1:13" x14ac:dyDescent="0.55000000000000004">
      <c r="A4618">
        <v>4613</v>
      </c>
      <c r="C4618">
        <f t="shared" si="222"/>
        <v>-0.27544484537673247</v>
      </c>
      <c r="D4618">
        <f t="shared" si="223"/>
        <v>1.752276860545311E-4</v>
      </c>
      <c r="E4618" s="2">
        <f t="shared" si="224"/>
        <v>0.20223542556500426</v>
      </c>
      <c r="K4618">
        <v>4613</v>
      </c>
      <c r="L4618" s="8">
        <v>1.72735752117336E-4</v>
      </c>
      <c r="M4618" s="8">
        <v>0.17426108694460599</v>
      </c>
    </row>
    <row r="4619" spans="1:13" x14ac:dyDescent="0.55000000000000004">
      <c r="A4619">
        <v>4614</v>
      </c>
      <c r="C4619">
        <f t="shared" si="222"/>
        <v>-0.20832513934822888</v>
      </c>
      <c r="D4619">
        <f t="shared" si="223"/>
        <v>-8.8941204426918455E-5</v>
      </c>
      <c r="E4619" s="2">
        <f t="shared" si="224"/>
        <v>6.3710624831878004E-2</v>
      </c>
      <c r="K4619">
        <v>4614</v>
      </c>
      <c r="L4619" s="8">
        <v>3.9346891963534602E-4</v>
      </c>
      <c r="M4619" s="8">
        <v>4.40844976149386E-2</v>
      </c>
    </row>
    <row r="4620" spans="1:13" x14ac:dyDescent="0.55000000000000004">
      <c r="A4620">
        <v>4615</v>
      </c>
      <c r="C4620">
        <f t="shared" si="222"/>
        <v>-8.8920214488356186E-2</v>
      </c>
      <c r="D4620">
        <f t="shared" si="223"/>
        <v>-3.3078772733268451E-4</v>
      </c>
      <c r="E4620" s="2">
        <f t="shared" si="224"/>
        <v>6.7455227358504836E-5</v>
      </c>
      <c r="K4620">
        <v>4615</v>
      </c>
      <c r="L4620" s="8">
        <v>5.1565535532671495E-4</v>
      </c>
      <c r="M4620" s="8">
        <v>-9.7133327622759294E-2</v>
      </c>
    </row>
    <row r="4621" spans="1:13" x14ac:dyDescent="0.55000000000000004">
      <c r="A4621">
        <v>4616</v>
      </c>
      <c r="C4621">
        <f t="shared" si="222"/>
        <v>5.2801809918686854E-2</v>
      </c>
      <c r="D4621">
        <f t="shared" si="223"/>
        <v>-4.8961350313001385E-4</v>
      </c>
      <c r="E4621" s="2">
        <f t="shared" si="224"/>
        <v>7.1195750488354248E-2</v>
      </c>
      <c r="K4621">
        <v>4616</v>
      </c>
      <c r="L4621" s="8">
        <v>5.08692708382923E-4</v>
      </c>
      <c r="M4621" s="8">
        <v>-0.21402350838591899</v>
      </c>
    </row>
    <row r="4622" spans="1:13" x14ac:dyDescent="0.55000000000000004">
      <c r="A4622">
        <v>4617</v>
      </c>
      <c r="C4622">
        <f t="shared" si="222"/>
        <v>0.18127169300839832</v>
      </c>
      <c r="D4622">
        <f t="shared" si="223"/>
        <v>-5.2555660987595328E-4</v>
      </c>
      <c r="E4622" s="2">
        <f t="shared" si="224"/>
        <v>0.21029732853646574</v>
      </c>
      <c r="K4622">
        <v>4617</v>
      </c>
      <c r="L4622" s="8">
        <v>3.74324816924168E-4</v>
      </c>
      <c r="M4622" s="8">
        <v>-0.27731017376837003</v>
      </c>
    </row>
    <row r="4623" spans="1:13" x14ac:dyDescent="0.55000000000000004">
      <c r="A4623">
        <v>4618</v>
      </c>
      <c r="C4623">
        <f t="shared" si="222"/>
        <v>0.26424620205914984</v>
      </c>
      <c r="D4623">
        <f t="shared" si="223"/>
        <v>-4.2959608539885988E-4</v>
      </c>
      <c r="E4623" s="2">
        <f t="shared" si="224"/>
        <v>0.28664136834559062</v>
      </c>
      <c r="K4623">
        <v>4618</v>
      </c>
      <c r="L4623" s="8">
        <v>1.46204952924178E-4</v>
      </c>
      <c r="M4623" s="8">
        <v>-0.27114278582311002</v>
      </c>
    </row>
    <row r="4624" spans="1:13" x14ac:dyDescent="0.55000000000000004">
      <c r="A4624">
        <v>4619</v>
      </c>
      <c r="C4624">
        <f t="shared" si="222"/>
        <v>0.28090048426105629</v>
      </c>
      <c r="D4624">
        <f t="shared" si="223"/>
        <v>-2.2581599865365619E-4</v>
      </c>
      <c r="E4624" s="2">
        <f t="shared" si="224"/>
        <v>0.22845196497194353</v>
      </c>
      <c r="K4624">
        <v>4619</v>
      </c>
      <c r="L4624" s="8">
        <v>-1.18532848525352E-4</v>
      </c>
      <c r="M4624" s="8">
        <v>-0.197066005120724</v>
      </c>
    </row>
    <row r="4625" spans="1:13" x14ac:dyDescent="0.55000000000000004">
      <c r="A4625">
        <v>4620</v>
      </c>
      <c r="C4625">
        <f t="shared" si="222"/>
        <v>0.22705466582708989</v>
      </c>
      <c r="D4625">
        <f t="shared" si="223"/>
        <v>3.4639143926186891E-5</v>
      </c>
      <c r="E4625" s="2">
        <f t="shared" si="224"/>
        <v>9.0412964690558095E-2</v>
      </c>
      <c r="K4625">
        <v>4620</v>
      </c>
      <c r="L4625" s="8">
        <v>-3.53583362737301E-4</v>
      </c>
      <c r="M4625" s="8">
        <v>-7.3632820927111597E-2</v>
      </c>
    </row>
    <row r="4626" spans="1:13" x14ac:dyDescent="0.55000000000000004">
      <c r="A4626">
        <v>4621</v>
      </c>
      <c r="C4626">
        <f t="shared" si="222"/>
        <v>0.11622291220286367</v>
      </c>
      <c r="D4626">
        <f t="shared" si="223"/>
        <v>2.86400591519261E-4</v>
      </c>
      <c r="E4626" s="2">
        <f t="shared" si="224"/>
        <v>2.3021525769093502E-3</v>
      </c>
      <c r="K4626">
        <v>4621</v>
      </c>
      <c r="L4626" s="8">
        <v>-5.0007673027975595E-4</v>
      </c>
      <c r="M4626" s="8">
        <v>6.8242160052554998E-2</v>
      </c>
    </row>
    <row r="4627" spans="1:13" x14ac:dyDescent="0.55000000000000004">
      <c r="A4627">
        <v>4622</v>
      </c>
      <c r="C4627">
        <f t="shared" si="222"/>
        <v>-2.3778342599668753E-2</v>
      </c>
      <c r="D4627">
        <f t="shared" si="223"/>
        <v>4.6628152748648009E-4</v>
      </c>
      <c r="E4627" s="2">
        <f t="shared" si="224"/>
        <v>4.7003892595550531E-2</v>
      </c>
      <c r="K4627">
        <v>4622</v>
      </c>
      <c r="L4627" s="8">
        <v>-5.21322778472834E-4</v>
      </c>
      <c r="M4627" s="8">
        <v>0.19302546870343201</v>
      </c>
    </row>
    <row r="4628" spans="1:13" x14ac:dyDescent="0.55000000000000004">
      <c r="A4628">
        <v>4623</v>
      </c>
      <c r="C4628">
        <f t="shared" si="222"/>
        <v>-0.15781173461566467</v>
      </c>
      <c r="D4628">
        <f t="shared" si="223"/>
        <v>5.2913562848941396E-4</v>
      </c>
      <c r="E4628" s="2">
        <f t="shared" si="224"/>
        <v>0.1825648535735869</v>
      </c>
      <c r="K4628">
        <v>4623</v>
      </c>
      <c r="L4628" s="8">
        <v>-4.12000302745665E-4</v>
      </c>
      <c r="M4628" s="8">
        <v>0.269464351274462</v>
      </c>
    </row>
    <row r="4629" spans="1:13" x14ac:dyDescent="0.55000000000000004">
      <c r="A4629">
        <v>4624</v>
      </c>
      <c r="C4629">
        <f t="shared" si="222"/>
        <v>-0.25223770765261816</v>
      </c>
      <c r="D4629">
        <f t="shared" si="223"/>
        <v>4.5918784003742298E-4</v>
      </c>
      <c r="E4629" s="2">
        <f t="shared" si="224"/>
        <v>0.2815914634748119</v>
      </c>
      <c r="K4629">
        <v>4624</v>
      </c>
      <c r="L4629" s="8">
        <v>-1.9948979533152101E-4</v>
      </c>
      <c r="M4629" s="8">
        <v>0.27841421543332701</v>
      </c>
    </row>
    <row r="4630" spans="1:13" x14ac:dyDescent="0.55000000000000004">
      <c r="A4630">
        <v>4625</v>
      </c>
      <c r="C4630">
        <f t="shared" si="222"/>
        <v>-0.28335733281778758</v>
      </c>
      <c r="D4630">
        <f t="shared" si="223"/>
        <v>2.7399358264773945E-4</v>
      </c>
      <c r="E4630" s="2">
        <f t="shared" si="224"/>
        <v>0.25099182677211324</v>
      </c>
      <c r="K4630">
        <v>4625</v>
      </c>
      <c r="L4630" s="8">
        <v>6.2984168868246405E-5</v>
      </c>
      <c r="M4630" s="8">
        <v>0.21763351218051499</v>
      </c>
    </row>
    <row r="4631" spans="1:13" x14ac:dyDescent="0.55000000000000004">
      <c r="A4631">
        <v>4626</v>
      </c>
      <c r="C4631">
        <f t="shared" si="222"/>
        <v>-0.24336024014542615</v>
      </c>
      <c r="D4631">
        <f t="shared" si="223"/>
        <v>2.0032711343803252E-5</v>
      </c>
      <c r="E4631" s="2">
        <f t="shared" si="224"/>
        <v>0.11951221380377883</v>
      </c>
      <c r="K4631">
        <v>4626</v>
      </c>
      <c r="L4631" s="8">
        <v>3.0968335724954499E-4</v>
      </c>
      <c r="M4631" s="8">
        <v>0.10234514570179901</v>
      </c>
    </row>
    <row r="4632" spans="1:13" x14ac:dyDescent="0.55000000000000004">
      <c r="A4632">
        <v>4627</v>
      </c>
      <c r="C4632">
        <f t="shared" si="222"/>
        <v>-0.14228485682335129</v>
      </c>
      <c r="D4632">
        <f t="shared" si="223"/>
        <v>-2.389559482546701E-4</v>
      </c>
      <c r="E4632" s="2">
        <f t="shared" si="224"/>
        <v>1.0755486035007788E-2</v>
      </c>
      <c r="K4632">
        <v>4627</v>
      </c>
      <c r="L4632" s="8">
        <v>4.7882042767161999E-4</v>
      </c>
      <c r="M4632" s="8">
        <v>-3.8576197421121103E-2</v>
      </c>
    </row>
    <row r="4633" spans="1:13" x14ac:dyDescent="0.55000000000000004">
      <c r="A4633">
        <v>4628</v>
      </c>
      <c r="C4633">
        <f t="shared" si="222"/>
        <v>-5.4989735654332114E-3</v>
      </c>
      <c r="D4633">
        <f t="shared" si="223"/>
        <v>-4.3797170163296928E-4</v>
      </c>
      <c r="E4633" s="2">
        <f t="shared" si="224"/>
        <v>2.7006622954673376E-2</v>
      </c>
      <c r="K4633">
        <v>4628</v>
      </c>
      <c r="L4633" s="8">
        <v>5.2803395159705497E-4</v>
      </c>
      <c r="M4633" s="8">
        <v>-0.169835892590567</v>
      </c>
    </row>
    <row r="4634" spans="1:13" x14ac:dyDescent="0.55000000000000004">
      <c r="A4634">
        <v>4629</v>
      </c>
      <c r="C4634">
        <f t="shared" si="222"/>
        <v>0.13266703614641961</v>
      </c>
      <c r="D4634">
        <f t="shared" si="223"/>
        <v>-5.2706578961203478E-4</v>
      </c>
      <c r="E4634" s="2">
        <f t="shared" si="224"/>
        <v>0.15305791689232989</v>
      </c>
      <c r="K4634">
        <v>4629</v>
      </c>
      <c r="L4634" s="8">
        <v>4.4499809666018598E-4</v>
      </c>
      <c r="M4634" s="8">
        <v>-0.25855913487531801</v>
      </c>
    </row>
    <row r="4635" spans="1:13" x14ac:dyDescent="0.55000000000000004">
      <c r="A4635">
        <v>4630</v>
      </c>
      <c r="C4635">
        <f t="shared" si="222"/>
        <v>0.23753641618682686</v>
      </c>
      <c r="D4635">
        <f t="shared" si="223"/>
        <v>-4.8387747406599595E-4</v>
      </c>
      <c r="E4635" s="2">
        <f t="shared" si="224"/>
        <v>0.27046349992186181</v>
      </c>
      <c r="K4635">
        <v>4630</v>
      </c>
      <c r="L4635" s="8">
        <v>2.5050970784699803E-4</v>
      </c>
      <c r="M4635" s="8">
        <v>-0.28252463784612197</v>
      </c>
    </row>
    <row r="4636" spans="1:13" x14ac:dyDescent="0.55000000000000004">
      <c r="A4636">
        <v>4631</v>
      </c>
      <c r="C4636">
        <f t="shared" si="222"/>
        <v>0.2827891626347267</v>
      </c>
      <c r="D4636">
        <f t="shared" si="223"/>
        <v>-3.1924611185728599E-4</v>
      </c>
      <c r="E4636" s="2">
        <f t="shared" si="224"/>
        <v>0.26886221806240201</v>
      </c>
      <c r="K4636">
        <v>4631</v>
      </c>
      <c r="L4636" s="8">
        <v>-6.7203913458741697E-6</v>
      </c>
      <c r="M4636" s="8">
        <v>-0.23573009261275399</v>
      </c>
    </row>
    <row r="4637" spans="1:13" x14ac:dyDescent="0.55000000000000004">
      <c r="A4637">
        <v>4632</v>
      </c>
      <c r="C4637">
        <f t="shared" si="222"/>
        <v>0.25706778998477836</v>
      </c>
      <c r="D4637">
        <f t="shared" si="223"/>
        <v>-7.4490704750324979E-5</v>
      </c>
      <c r="E4637" s="2">
        <f t="shared" si="224"/>
        <v>0.14974057488767265</v>
      </c>
      <c r="K4637">
        <v>4632</v>
      </c>
      <c r="L4637" s="8">
        <v>-2.6226732683589098E-4</v>
      </c>
      <c r="M4637" s="8">
        <v>-0.12989548332119399</v>
      </c>
    </row>
    <row r="4638" spans="1:13" x14ac:dyDescent="0.55000000000000004">
      <c r="A4638">
        <v>4633</v>
      </c>
      <c r="C4638">
        <f t="shared" si="222"/>
        <v>0.16682782060787776</v>
      </c>
      <c r="D4638">
        <f t="shared" si="223"/>
        <v>1.8896029911256402E-4</v>
      </c>
      <c r="E4638" s="2">
        <f t="shared" si="224"/>
        <v>2.5076484974907297E-2</v>
      </c>
      <c r="K4638">
        <v>4633</v>
      </c>
      <c r="L4638" s="8">
        <v>-4.5212778333148201E-4</v>
      </c>
      <c r="M4638" s="8">
        <v>8.4722555812349505E-3</v>
      </c>
    </row>
    <row r="4639" spans="1:13" x14ac:dyDescent="0.55000000000000004">
      <c r="A4639">
        <v>4634</v>
      </c>
      <c r="C4639">
        <f t="shared" si="222"/>
        <v>3.4717584709847558E-2</v>
      </c>
      <c r="D4639">
        <f t="shared" si="223"/>
        <v>4.0498625086527861E-4</v>
      </c>
      <c r="E4639" s="2">
        <f t="shared" si="224"/>
        <v>1.2100105777427627E-2</v>
      </c>
      <c r="K4639">
        <v>4634</v>
      </c>
      <c r="L4639" s="8">
        <v>-5.28750031694564E-4</v>
      </c>
      <c r="M4639" s="8">
        <v>0.14471806551528599</v>
      </c>
    </row>
    <row r="4640" spans="1:13" x14ac:dyDescent="0.55000000000000004">
      <c r="A4640">
        <v>4635</v>
      </c>
      <c r="C4640">
        <f t="shared" si="222"/>
        <v>-0.10610603315981919</v>
      </c>
      <c r="D4640">
        <f t="shared" si="223"/>
        <v>5.1936919008292021E-4</v>
      </c>
      <c r="E4640" s="2">
        <f t="shared" si="224"/>
        <v>0.12307773952270476</v>
      </c>
      <c r="K4640">
        <v>4635</v>
      </c>
      <c r="L4640" s="8">
        <v>-4.72943554492682E-4</v>
      </c>
      <c r="M4640" s="8">
        <v>0.24471833817533301</v>
      </c>
    </row>
    <row r="4641" spans="1:13" x14ac:dyDescent="0.55000000000000004">
      <c r="A4641">
        <v>4636</v>
      </c>
      <c r="C4641">
        <f t="shared" si="222"/>
        <v>-0.22029927324614082</v>
      </c>
      <c r="D4641">
        <f t="shared" si="223"/>
        <v>5.0340141002613674E-4</v>
      </c>
      <c r="E4641" s="2">
        <f t="shared" si="224"/>
        <v>0.25374054614421887</v>
      </c>
      <c r="K4641">
        <v>4636</v>
      </c>
      <c r="L4641" s="8">
        <v>-2.9868543013929802E-4</v>
      </c>
      <c r="M4641" s="8">
        <v>0.28342738491701303</v>
      </c>
    </row>
    <row r="4642" spans="1:13" x14ac:dyDescent="0.55000000000000004">
      <c r="A4642">
        <v>4637</v>
      </c>
      <c r="C4642">
        <f t="shared" si="222"/>
        <v>-0.27920203928792231</v>
      </c>
      <c r="D4642">
        <f t="shared" si="223"/>
        <v>3.6109048691260399E-4</v>
      </c>
      <c r="E4642" s="2">
        <f t="shared" si="224"/>
        <v>0.28127358771889893</v>
      </c>
      <c r="K4642">
        <v>4637</v>
      </c>
      <c r="L4642" s="8">
        <v>-4.9619686897640202E-5</v>
      </c>
      <c r="M4642" s="8">
        <v>0.25115028485037999</v>
      </c>
    </row>
    <row r="4643" spans="1:13" x14ac:dyDescent="0.55000000000000004">
      <c r="A4643">
        <v>4638</v>
      </c>
      <c r="C4643">
        <f t="shared" si="222"/>
        <v>-0.26803097858047281</v>
      </c>
      <c r="D4643">
        <f t="shared" si="223"/>
        <v>1.2815346276756701E-4</v>
      </c>
      <c r="E4643" s="2">
        <f t="shared" si="224"/>
        <v>0.17977770999622555</v>
      </c>
      <c r="K4643">
        <v>4638</v>
      </c>
      <c r="L4643" s="8">
        <v>2.11873614745722E-4</v>
      </c>
      <c r="M4643" s="8">
        <v>0.15597103791971501</v>
      </c>
    </row>
    <row r="4644" spans="1:13" x14ac:dyDescent="0.55000000000000004">
      <c r="A4644">
        <v>4639</v>
      </c>
      <c r="C4644">
        <f t="shared" si="222"/>
        <v>-0.18958979189561911</v>
      </c>
      <c r="D4644">
        <f t="shared" si="223"/>
        <v>-1.3694737926774484E-4</v>
      </c>
      <c r="E4644" s="2">
        <f t="shared" si="224"/>
        <v>4.4655157173947212E-2</v>
      </c>
      <c r="K4644">
        <v>4639</v>
      </c>
      <c r="L4644" s="8">
        <v>4.2030185520753601E-4</v>
      </c>
      <c r="M4644" s="8">
        <v>2.1727876967983499E-2</v>
      </c>
    </row>
    <row r="4645" spans="1:13" x14ac:dyDescent="0.55000000000000004">
      <c r="A4645">
        <v>4640</v>
      </c>
      <c r="C4645">
        <f t="shared" si="222"/>
        <v>-6.3565563680027165E-2</v>
      </c>
      <c r="D4645">
        <f t="shared" si="223"/>
        <v>-3.676773157323062E-4</v>
      </c>
      <c r="E4645" s="2">
        <f t="shared" si="224"/>
        <v>2.958446355106668E-3</v>
      </c>
      <c r="K4645">
        <v>4640</v>
      </c>
      <c r="L4645" s="8">
        <v>5.2346288866920597E-4</v>
      </c>
      <c r="M4645" s="8">
        <v>-0.117957165560342</v>
      </c>
    </row>
    <row r="4646" spans="1:13" x14ac:dyDescent="0.55000000000000004">
      <c r="A4646">
        <v>4641</v>
      </c>
      <c r="C4646">
        <f t="shared" si="222"/>
        <v>7.8412281163479286E-2</v>
      </c>
      <c r="D4646">
        <f t="shared" si="223"/>
        <v>-5.0612799597095338E-4</v>
      </c>
      <c r="E4646" s="2">
        <f t="shared" si="224"/>
        <v>9.3949229370282744E-2</v>
      </c>
      <c r="K4646">
        <v>4641</v>
      </c>
      <c r="L4646" s="8">
        <v>4.95519394335668E-4</v>
      </c>
      <c r="M4646" s="8">
        <v>-0.228099104220951</v>
      </c>
    </row>
    <row r="4647" spans="1:13" x14ac:dyDescent="0.55000000000000004">
      <c r="A4647">
        <v>4642</v>
      </c>
      <c r="C4647">
        <f t="shared" si="222"/>
        <v>0.20071029623324216</v>
      </c>
      <c r="D4647">
        <f t="shared" si="223"/>
        <v>-5.1755121755337711E-4</v>
      </c>
      <c r="E4647" s="2">
        <f t="shared" si="224"/>
        <v>0.2321529248197936</v>
      </c>
      <c r="K4647">
        <v>4642</v>
      </c>
      <c r="L4647" s="8">
        <v>3.4346999371161001E-4</v>
      </c>
      <c r="M4647" s="8">
        <v>-0.28111220720530999</v>
      </c>
    </row>
    <row r="4648" spans="1:13" x14ac:dyDescent="0.55000000000000004">
      <c r="A4648">
        <v>4643</v>
      </c>
      <c r="C4648">
        <f t="shared" si="222"/>
        <v>0.27263425758781074</v>
      </c>
      <c r="D4648">
        <f t="shared" si="223"/>
        <v>-3.9907999264511632E-4</v>
      </c>
      <c r="E4648" s="2">
        <f t="shared" si="224"/>
        <v>0.28767483194463417</v>
      </c>
      <c r="K4648">
        <v>4643</v>
      </c>
      <c r="L4648" s="8">
        <v>1.05396402429329E-4</v>
      </c>
      <c r="M4648" s="8">
        <v>-0.26371901400157199</v>
      </c>
    </row>
    <row r="4649" spans="1:13" x14ac:dyDescent="0.55000000000000004">
      <c r="A4649">
        <v>4644</v>
      </c>
      <c r="C4649">
        <f t="shared" si="222"/>
        <v>0.27613276696202244</v>
      </c>
      <c r="D4649">
        <f t="shared" si="223"/>
        <v>-1.8044810152173608E-4</v>
      </c>
      <c r="E4649" s="2">
        <f t="shared" si="224"/>
        <v>0.20830874142720326</v>
      </c>
      <c r="K4649">
        <v>4644</v>
      </c>
      <c r="L4649" s="8">
        <v>-1.5907437167318999E-4</v>
      </c>
      <c r="M4649" s="8">
        <v>-0.18027575774714999</v>
      </c>
    </row>
    <row r="4650" spans="1:13" x14ac:dyDescent="0.55000000000000004">
      <c r="A4650">
        <v>4645</v>
      </c>
      <c r="C4650">
        <f t="shared" si="222"/>
        <v>0.21032777224705976</v>
      </c>
      <c r="D4650">
        <f t="shared" si="223"/>
        <v>8.3472459535607581E-5</v>
      </c>
      <c r="E4650" s="2">
        <f t="shared" si="224"/>
        <v>6.8648764218562558E-2</v>
      </c>
      <c r="K4650">
        <v>4645</v>
      </c>
      <c r="L4650" s="8">
        <v>-3.8370398256440001E-4</v>
      </c>
      <c r="M4650" s="8">
        <v>-5.1681319615346E-2</v>
      </c>
    </row>
    <row r="4651" spans="1:13" x14ac:dyDescent="0.55000000000000004">
      <c r="A4651">
        <v>4646</v>
      </c>
      <c r="C4651">
        <f t="shared" si="222"/>
        <v>9.1734940055294631E-2</v>
      </c>
      <c r="D4651">
        <f t="shared" si="223"/>
        <v>3.2644319271297708E-4</v>
      </c>
      <c r="E4651" s="2">
        <f t="shared" si="224"/>
        <v>3.526562619704337E-6</v>
      </c>
      <c r="K4651">
        <v>4646</v>
      </c>
      <c r="L4651" s="8">
        <v>-5.1223255069566002E-4</v>
      </c>
      <c r="M4651" s="8">
        <v>8.9857025621752906E-2</v>
      </c>
    </row>
    <row r="4652" spans="1:13" x14ac:dyDescent="0.55000000000000004">
      <c r="A4652">
        <v>4647</v>
      </c>
      <c r="C4652">
        <f t="shared" si="222"/>
        <v>-4.9881428471234932E-2</v>
      </c>
      <c r="D4652">
        <f t="shared" si="223"/>
        <v>4.8748356539593269E-4</v>
      </c>
      <c r="E4652" s="2">
        <f t="shared" si="224"/>
        <v>6.6962715001731177E-2</v>
      </c>
      <c r="K4652">
        <v>4647</v>
      </c>
      <c r="L4652" s="8">
        <v>-5.1246929884514404E-4</v>
      </c>
      <c r="M4652" s="8">
        <v>0.20889012135936599</v>
      </c>
    </row>
    <row r="4653" spans="1:13" x14ac:dyDescent="0.55000000000000004">
      <c r="A4653">
        <v>4648</v>
      </c>
      <c r="C4653">
        <f t="shared" si="222"/>
        <v>-0.17897860986697289</v>
      </c>
      <c r="D4653">
        <f t="shared" si="223"/>
        <v>5.2617583850318738E-4</v>
      </c>
      <c r="E4653" s="2">
        <f t="shared" si="224"/>
        <v>0.20664661324625694</v>
      </c>
      <c r="K4653">
        <v>4648</v>
      </c>
      <c r="L4653" s="8">
        <v>-3.8435493197013702E-4</v>
      </c>
      <c r="M4653" s="8">
        <v>0.27560539034229198</v>
      </c>
    </row>
    <row r="4654" spans="1:13" x14ac:dyDescent="0.55000000000000004">
      <c r="A4654">
        <v>4649</v>
      </c>
      <c r="C4654">
        <f t="shared" si="222"/>
        <v>-0.26315593275789501</v>
      </c>
      <c r="D4654">
        <f t="shared" si="223"/>
        <v>4.3280906705431461E-4</v>
      </c>
      <c r="E4654" s="2">
        <f t="shared" si="224"/>
        <v>0.28777807929000732</v>
      </c>
      <c r="K4654">
        <v>4649</v>
      </c>
      <c r="L4654" s="8">
        <v>-1.5997648801831501E-4</v>
      </c>
      <c r="M4654" s="8">
        <v>0.27329357958227601</v>
      </c>
    </row>
    <row r="4655" spans="1:13" x14ac:dyDescent="0.55000000000000004">
      <c r="A4655">
        <v>4650</v>
      </c>
      <c r="C4655">
        <f t="shared" si="222"/>
        <v>-0.28128666341353359</v>
      </c>
      <c r="D4655">
        <f t="shared" si="223"/>
        <v>2.3081634266609215E-4</v>
      </c>
      <c r="E4655" s="2">
        <f t="shared" si="224"/>
        <v>0.23408214059486482</v>
      </c>
      <c r="K4655">
        <v>4650</v>
      </c>
      <c r="L4655" s="8">
        <v>1.0446905977977499E-4</v>
      </c>
      <c r="M4655" s="8">
        <v>0.20253369642559599</v>
      </c>
    </row>
    <row r="4656" spans="1:13" x14ac:dyDescent="0.55000000000000004">
      <c r="A4656">
        <v>4651</v>
      </c>
      <c r="C4656">
        <f t="shared" si="222"/>
        <v>-0.22882037060602084</v>
      </c>
      <c r="D4656">
        <f t="shared" si="223"/>
        <v>-2.9106418504999714E-5</v>
      </c>
      <c r="E4656" s="2">
        <f t="shared" si="224"/>
        <v>9.601840249818562E-2</v>
      </c>
      <c r="K4656">
        <v>4651</v>
      </c>
      <c r="L4656" s="8">
        <v>3.4274968347702502E-4</v>
      </c>
      <c r="M4656" s="8">
        <v>8.1047992571289695E-2</v>
      </c>
    </row>
    <row r="4657" spans="1:13" x14ac:dyDescent="0.55000000000000004">
      <c r="A4657">
        <v>4652</v>
      </c>
      <c r="C4657">
        <f t="shared" si="222"/>
        <v>-0.11892498792686169</v>
      </c>
      <c r="D4657">
        <f t="shared" si="223"/>
        <v>-2.8172408214942454E-4</v>
      </c>
      <c r="E4657" s="2">
        <f t="shared" si="224"/>
        <v>3.3858787362593713E-3</v>
      </c>
      <c r="K4657">
        <v>4652</v>
      </c>
      <c r="L4657" s="8">
        <v>4.9518652268278399E-4</v>
      </c>
      <c r="M4657" s="8">
        <v>-6.0736683807740201E-2</v>
      </c>
    </row>
    <row r="4658" spans="1:13" x14ac:dyDescent="0.55000000000000004">
      <c r="A4658">
        <v>4653</v>
      </c>
      <c r="C4658">
        <f t="shared" si="222"/>
        <v>2.0818059982089989E-2</v>
      </c>
      <c r="D4658">
        <f t="shared" si="223"/>
        <v>-4.636349394468269E-4</v>
      </c>
      <c r="E4658" s="2">
        <f t="shared" si="224"/>
        <v>4.3317073291978314E-2</v>
      </c>
      <c r="K4658">
        <v>4653</v>
      </c>
      <c r="L4658" s="8">
        <v>5.2360082536847305E-4</v>
      </c>
      <c r="M4658" s="8">
        <v>-0.187309480944089</v>
      </c>
    </row>
    <row r="4659" spans="1:13" x14ac:dyDescent="0.55000000000000004">
      <c r="A4659">
        <v>4654</v>
      </c>
      <c r="C4659">
        <f t="shared" si="222"/>
        <v>0.15533621364369882</v>
      </c>
      <c r="D4659">
        <f t="shared" si="223"/>
        <v>-5.2918319959220726E-4</v>
      </c>
      <c r="E4659" s="2">
        <f t="shared" si="224"/>
        <v>0.17834207911519245</v>
      </c>
      <c r="K4659">
        <v>4654</v>
      </c>
      <c r="L4659" s="8">
        <v>4.2087605315692497E-4</v>
      </c>
      <c r="M4659" s="8">
        <v>-0.26696945659433202</v>
      </c>
    </row>
    <row r="4660" spans="1:13" x14ac:dyDescent="0.55000000000000004">
      <c r="A4660">
        <v>4655</v>
      </c>
      <c r="C4660">
        <f t="shared" si="222"/>
        <v>0.25086825191038847</v>
      </c>
      <c r="D4660">
        <f t="shared" si="223"/>
        <v>-4.6191763093861613E-4</v>
      </c>
      <c r="E4660" s="2">
        <f t="shared" si="224"/>
        <v>0.28157194060540958</v>
      </c>
      <c r="K4660">
        <v>4655</v>
      </c>
      <c r="L4660" s="8">
        <v>2.1274026250674499E-4</v>
      </c>
      <c r="M4660" s="8">
        <v>-0.27976527568225201</v>
      </c>
    </row>
    <row r="4661" spans="1:13" x14ac:dyDescent="0.55000000000000004">
      <c r="A4661">
        <v>4656</v>
      </c>
      <c r="C4661">
        <f t="shared" si="222"/>
        <v>0.28343764683075701</v>
      </c>
      <c r="D4661">
        <f t="shared" si="223"/>
        <v>-2.7872047337055981E-4</v>
      </c>
      <c r="E4661" s="2">
        <f t="shared" si="224"/>
        <v>0.2559649552108158</v>
      </c>
      <c r="K4661">
        <v>4656</v>
      </c>
      <c r="L4661" s="8">
        <v>-4.86776466330254E-5</v>
      </c>
      <c r="M4661" s="8">
        <v>-0.22249214593778099</v>
      </c>
    </row>
    <row r="4662" spans="1:13" x14ac:dyDescent="0.55000000000000004">
      <c r="A4662">
        <v>4657</v>
      </c>
      <c r="C4662">
        <f t="shared" si="222"/>
        <v>0.24487016678920581</v>
      </c>
      <c r="D4662">
        <f t="shared" si="223"/>
        <v>-2.5570351951772248E-5</v>
      </c>
      <c r="E4662" s="2">
        <f t="shared" si="224"/>
        <v>0.12557430147808604</v>
      </c>
      <c r="K4662">
        <v>4657</v>
      </c>
      <c r="L4662" s="8">
        <v>-2.9790393719935802E-4</v>
      </c>
      <c r="M4662" s="8">
        <v>-0.109494478002125</v>
      </c>
    </row>
    <row r="4663" spans="1:13" x14ac:dyDescent="0.55000000000000004">
      <c r="A4663">
        <v>4658</v>
      </c>
      <c r="C4663">
        <f t="shared" si="222"/>
        <v>0.14484543633710245</v>
      </c>
      <c r="D4663">
        <f t="shared" si="223"/>
        <v>2.3399738882992909E-4</v>
      </c>
      <c r="E4663" s="2">
        <f t="shared" si="224"/>
        <v>1.2977464544174542E-2</v>
      </c>
      <c r="K4663">
        <v>4658</v>
      </c>
      <c r="L4663" s="8">
        <v>-4.7251833863225402E-4</v>
      </c>
      <c r="M4663" s="8">
        <v>3.0926761203590902E-2</v>
      </c>
    </row>
    <row r="4664" spans="1:13" x14ac:dyDescent="0.55000000000000004">
      <c r="A4664">
        <v>4659</v>
      </c>
      <c r="C4664">
        <f t="shared" si="222"/>
        <v>8.4675544639380793E-3</v>
      </c>
      <c r="D4664">
        <f t="shared" si="223"/>
        <v>4.3483671728892652E-4</v>
      </c>
      <c r="E4664" s="2">
        <f t="shared" si="224"/>
        <v>2.4066758621078169E-2</v>
      </c>
      <c r="K4664">
        <v>4659</v>
      </c>
      <c r="L4664" s="8">
        <v>-5.2878759086373995E-4</v>
      </c>
      <c r="M4664" s="8">
        <v>0.16360220121017</v>
      </c>
    </row>
    <row r="4665" spans="1:13" x14ac:dyDescent="0.55000000000000004">
      <c r="A4665">
        <v>4660</v>
      </c>
      <c r="C4665">
        <f t="shared" si="222"/>
        <v>-0.13003550509595521</v>
      </c>
      <c r="D4665">
        <f t="shared" si="223"/>
        <v>5.2654119533877798E-4</v>
      </c>
      <c r="E4665" s="2">
        <f t="shared" si="224"/>
        <v>0.14848534349807002</v>
      </c>
      <c r="K4665">
        <v>4660</v>
      </c>
      <c r="L4665" s="8">
        <v>-4.52618710603343E-4</v>
      </c>
      <c r="M4665" s="8">
        <v>0.255302455009288</v>
      </c>
    </row>
    <row r="4666" spans="1:13" x14ac:dyDescent="0.55000000000000004">
      <c r="A4666">
        <v>4661</v>
      </c>
      <c r="C4666">
        <f t="shared" si="222"/>
        <v>-0.23590239380979552</v>
      </c>
      <c r="D4666">
        <f t="shared" si="223"/>
        <v>4.8609493196857589E-4</v>
      </c>
      <c r="E4666" s="2">
        <f t="shared" si="224"/>
        <v>0.26932261506850014</v>
      </c>
      <c r="K4666">
        <v>4661</v>
      </c>
      <c r="L4666" s="8">
        <v>-2.6308866642970702E-4</v>
      </c>
      <c r="M4666" s="8">
        <v>0.28306062516988101</v>
      </c>
    </row>
    <row r="4667" spans="1:13" x14ac:dyDescent="0.55000000000000004">
      <c r="A4667">
        <v>4662</v>
      </c>
      <c r="C4667">
        <f t="shared" si="222"/>
        <v>-0.2825627541053044</v>
      </c>
      <c r="D4667">
        <f t="shared" si="223"/>
        <v>3.2364908674245915E-4</v>
      </c>
      <c r="E4667" s="2">
        <f t="shared" si="224"/>
        <v>0.27299293673831865</v>
      </c>
      <c r="K4667">
        <v>4662</v>
      </c>
      <c r="L4667" s="8">
        <v>-7.6664336651526697E-6</v>
      </c>
      <c r="M4667" s="8">
        <v>0.23992450577604299</v>
      </c>
    </row>
    <row r="4668" spans="1:13" x14ac:dyDescent="0.55000000000000004">
      <c r="A4668">
        <v>4663</v>
      </c>
      <c r="C4668">
        <f t="shared" si="222"/>
        <v>-0.25830581907066713</v>
      </c>
      <c r="D4668">
        <f t="shared" si="223"/>
        <v>7.9974142725447662E-5</v>
      </c>
      <c r="E4668" s="2">
        <f t="shared" si="224"/>
        <v>0.15602786344530895</v>
      </c>
      <c r="K4668">
        <v>4663</v>
      </c>
      <c r="L4668" s="8">
        <v>2.4967590496994001E-4</v>
      </c>
      <c r="M4668" s="8">
        <v>0.13669780552701799</v>
      </c>
    </row>
    <row r="4669" spans="1:13" x14ac:dyDescent="0.55000000000000004">
      <c r="A4669">
        <v>4664</v>
      </c>
      <c r="C4669">
        <f t="shared" si="222"/>
        <v>-0.16921956810561065</v>
      </c>
      <c r="D4669">
        <f t="shared" si="223"/>
        <v>-1.8377262539086433E-4</v>
      </c>
      <c r="E4669" s="2">
        <f t="shared" si="224"/>
        <v>2.8376702941400506E-2</v>
      </c>
      <c r="K4669">
        <v>4664</v>
      </c>
      <c r="L4669" s="8">
        <v>4.4448536432844501E-4</v>
      </c>
      <c r="M4669" s="8">
        <v>-7.6570812786924799E-4</v>
      </c>
    </row>
    <row r="4670" spans="1:13" x14ac:dyDescent="0.55000000000000004">
      <c r="A4670">
        <v>4665</v>
      </c>
      <c r="C4670">
        <f t="shared" si="222"/>
        <v>-3.7662772410680584E-2</v>
      </c>
      <c r="D4670">
        <f t="shared" si="223"/>
        <v>-4.0139633815746871E-4</v>
      </c>
      <c r="E4670" s="2">
        <f t="shared" si="224"/>
        <v>1.0075074984141407E-2</v>
      </c>
      <c r="K4670">
        <v>4665</v>
      </c>
      <c r="L4670" s="8">
        <v>5.2797070680387704E-4</v>
      </c>
      <c r="M4670" s="8">
        <v>-0.13803744543202301</v>
      </c>
    </row>
    <row r="4671" spans="1:13" x14ac:dyDescent="0.55000000000000004">
      <c r="A4671">
        <v>4666</v>
      </c>
      <c r="C4671">
        <f t="shared" si="222"/>
        <v>0.10334658529107688</v>
      </c>
      <c r="D4671">
        <f t="shared" si="223"/>
        <v>-5.1827803081004272E-4</v>
      </c>
      <c r="E4671" s="2">
        <f t="shared" si="224"/>
        <v>0.11839340920685104</v>
      </c>
      <c r="K4671">
        <v>4666</v>
      </c>
      <c r="L4671" s="8">
        <v>4.7922251046779901E-4</v>
      </c>
      <c r="M4671" s="8">
        <v>-0.240736848205584</v>
      </c>
    </row>
    <row r="4672" spans="1:13" x14ac:dyDescent="0.55000000000000004">
      <c r="A4672">
        <v>4667</v>
      </c>
      <c r="C4672">
        <f t="shared" si="222"/>
        <v>0.21841812845663519</v>
      </c>
      <c r="D4672">
        <f t="shared" si="223"/>
        <v>-5.050828621645416E-4</v>
      </c>
      <c r="E4672" s="2">
        <f t="shared" si="224"/>
        <v>0.25156277704805008</v>
      </c>
      <c r="K4672">
        <v>4667</v>
      </c>
      <c r="L4672" s="8">
        <v>3.1045006350443498E-4</v>
      </c>
      <c r="M4672" s="8">
        <v>-0.28314221392307298</v>
      </c>
    </row>
    <row r="4673" spans="1:13" x14ac:dyDescent="0.55000000000000004">
      <c r="A4673">
        <v>4668</v>
      </c>
      <c r="C4673">
        <f t="shared" si="222"/>
        <v>0.27867132527035399</v>
      </c>
      <c r="D4673">
        <f t="shared" si="223"/>
        <v>-3.651225414185284E-4</v>
      </c>
      <c r="E4673" s="2">
        <f t="shared" si="224"/>
        <v>0.2844133494156646</v>
      </c>
      <c r="K4673">
        <v>4668</v>
      </c>
      <c r="L4673" s="8">
        <v>6.3923472244011804E-5</v>
      </c>
      <c r="M4673" s="8">
        <v>-0.25463285567675298</v>
      </c>
    </row>
    <row r="4674" spans="1:13" x14ac:dyDescent="0.55000000000000004">
      <c r="A4674">
        <v>4669</v>
      </c>
      <c r="C4674">
        <f t="shared" si="222"/>
        <v>0.2689838933666876</v>
      </c>
      <c r="D4674">
        <f t="shared" si="223"/>
        <v>-1.3352415894898951E-4</v>
      </c>
      <c r="E4674" s="2">
        <f t="shared" si="224"/>
        <v>0.18604816764241017</v>
      </c>
      <c r="K4674">
        <v>4669</v>
      </c>
      <c r="L4674" s="8">
        <v>-1.98613149192356E-4</v>
      </c>
      <c r="M4674" s="8">
        <v>-0.162349119098635</v>
      </c>
    </row>
    <row r="4675" spans="1:13" x14ac:dyDescent="0.55000000000000004">
      <c r="A4675">
        <v>4670</v>
      </c>
      <c r="C4675">
        <f t="shared" si="222"/>
        <v>0.19178717396011258</v>
      </c>
      <c r="D4675">
        <f t="shared" si="223"/>
        <v>1.3158597294705775E-4</v>
      </c>
      <c r="E4675" s="2">
        <f t="shared" si="224"/>
        <v>4.8925552470214663E-2</v>
      </c>
      <c r="K4675">
        <v>4670</v>
      </c>
      <c r="L4675" s="8">
        <v>-4.11405875306973E-4</v>
      </c>
      <c r="M4675" s="8">
        <v>-2.9404038501446701E-2</v>
      </c>
    </row>
    <row r="4676" spans="1:13" x14ac:dyDescent="0.55000000000000004">
      <c r="A4676">
        <v>4671</v>
      </c>
      <c r="C4676">
        <f t="shared" si="222"/>
        <v>6.645591644177079E-2</v>
      </c>
      <c r="D4676">
        <f t="shared" si="223"/>
        <v>3.636707992493585E-4</v>
      </c>
      <c r="E4676" s="2">
        <f t="shared" si="224"/>
        <v>1.9757624512924971E-3</v>
      </c>
      <c r="K4676">
        <v>4671</v>
      </c>
      <c r="L4676" s="8">
        <v>-5.2115944777419401E-4</v>
      </c>
      <c r="M4676" s="8">
        <v>0.11090546594784</v>
      </c>
    </row>
    <row r="4677" spans="1:13" x14ac:dyDescent="0.55000000000000004">
      <c r="A4677">
        <v>4672</v>
      </c>
      <c r="C4677">
        <f t="shared" si="222"/>
        <v>-7.5554375323880887E-2</v>
      </c>
      <c r="D4677">
        <f t="shared" si="223"/>
        <v>5.0448192051229821E-4</v>
      </c>
      <c r="E4677" s="2">
        <f t="shared" si="224"/>
        <v>8.9396445550559908E-2</v>
      </c>
      <c r="K4677">
        <v>4672</v>
      </c>
      <c r="L4677" s="8">
        <v>-5.0038540350787295E-4</v>
      </c>
      <c r="M4677" s="8">
        <v>0.22343800844292999</v>
      </c>
    </row>
    <row r="4678" spans="1:13" x14ac:dyDescent="0.55000000000000004">
      <c r="A4678">
        <v>4673</v>
      </c>
      <c r="C4678">
        <f t="shared" ref="C4678:C4741" si="225">$D$1*COS($B$2*(A4678-$L$2)+$B$1)</f>
        <v>-0.19860211144163753</v>
      </c>
      <c r="D4678">
        <f t="shared" ref="D4678:D4741" si="226">$D$2*COS($B$2*(A4678-$L$3)+$B$3)</f>
        <v>5.1867871336257968E-4</v>
      </c>
      <c r="E4678" s="2">
        <f t="shared" ref="E4678:E4741" si="227">(M4678-C4678)^2</f>
        <v>0.22906870666438645</v>
      </c>
      <c r="K4678">
        <v>4673</v>
      </c>
      <c r="L4678" s="8">
        <v>-3.5428673076732397E-4</v>
      </c>
      <c r="M4678" s="8">
        <v>0.28000911561471398</v>
      </c>
    </row>
    <row r="4679" spans="1:13" x14ac:dyDescent="0.55000000000000004">
      <c r="A4679">
        <v>4674</v>
      </c>
      <c r="C4679">
        <f t="shared" si="225"/>
        <v>-0.27180490378988903</v>
      </c>
      <c r="D4679">
        <f t="shared" si="226"/>
        <v>4.026980820398312E-4</v>
      </c>
      <c r="E4679" s="2">
        <f t="shared" si="227"/>
        <v>0.28971855969511273</v>
      </c>
      <c r="K4679">
        <v>4674</v>
      </c>
      <c r="L4679" s="8">
        <v>-1.19454748470783E-4</v>
      </c>
      <c r="M4679" s="8">
        <v>0.26645020273034897</v>
      </c>
    </row>
    <row r="4680" spans="1:13" x14ac:dyDescent="0.55000000000000004">
      <c r="A4680">
        <v>4675</v>
      </c>
      <c r="C4680">
        <f t="shared" si="225"/>
        <v>-0.27679039447967091</v>
      </c>
      <c r="D4680">
        <f t="shared" si="226"/>
        <v>1.8564872032716335E-4</v>
      </c>
      <c r="E4680" s="2">
        <f t="shared" si="227"/>
        <v>0.2143204600823449</v>
      </c>
      <c r="K4680">
        <v>4675</v>
      </c>
      <c r="L4680" s="8">
        <v>1.45295416623725E-4</v>
      </c>
      <c r="M4680" s="8">
        <v>0.18615718363511399</v>
      </c>
    </row>
    <row r="4681" spans="1:13" x14ac:dyDescent="0.55000000000000004">
      <c r="A4681">
        <v>4676</v>
      </c>
      <c r="C4681">
        <f t="shared" si="225"/>
        <v>-0.21230733043502076</v>
      </c>
      <c r="D4681">
        <f t="shared" si="226"/>
        <v>-7.7994557019277409E-5</v>
      </c>
      <c r="E4681" s="2">
        <f t="shared" si="227"/>
        <v>7.3737921744283924E-2</v>
      </c>
      <c r="K4681">
        <v>4676</v>
      </c>
      <c r="L4681" s="8">
        <v>3.73655443277494E-4</v>
      </c>
      <c r="M4681" s="8">
        <v>5.9239943063138199E-2</v>
      </c>
    </row>
    <row r="4682" spans="1:13" x14ac:dyDescent="0.55000000000000004">
      <c r="A4682">
        <v>4677</v>
      </c>
      <c r="C4682">
        <f t="shared" si="225"/>
        <v>-9.4539601534186946E-2</v>
      </c>
      <c r="D4682">
        <f t="shared" si="226"/>
        <v>-3.2206284455230534E-4</v>
      </c>
      <c r="E4682" s="2">
        <f t="shared" si="227"/>
        <v>1.4460766661931638E-4</v>
      </c>
      <c r="K4682">
        <v>4677</v>
      </c>
      <c r="L4682" s="8">
        <v>5.0843114617233102E-4</v>
      </c>
      <c r="M4682" s="8">
        <v>-8.2514308746927403E-2</v>
      </c>
    </row>
    <row r="4683" spans="1:13" x14ac:dyDescent="0.55000000000000004">
      <c r="A4683">
        <v>4678</v>
      </c>
      <c r="C4683">
        <f t="shared" si="225"/>
        <v>4.6955574615039956E-2</v>
      </c>
      <c r="D4683">
        <f t="shared" si="226"/>
        <v>-4.8530014664883476E-4</v>
      </c>
      <c r="E4683" s="2">
        <f t="shared" si="227"/>
        <v>6.2779268601151128E-2</v>
      </c>
      <c r="K4683">
        <v>4678</v>
      </c>
      <c r="L4683" s="8">
        <v>5.15867114430462E-4</v>
      </c>
      <c r="M4683" s="8">
        <v>-0.203602340049716</v>
      </c>
    </row>
    <row r="4684" spans="1:13" x14ac:dyDescent="0.55000000000000004">
      <c r="A4684">
        <v>4679</v>
      </c>
      <c r="C4684">
        <f t="shared" si="225"/>
        <v>0.17666589127926069</v>
      </c>
      <c r="D4684">
        <f t="shared" si="226"/>
        <v>-5.2673734125232912E-4</v>
      </c>
      <c r="E4684" s="2">
        <f t="shared" si="227"/>
        <v>0.20282664577731457</v>
      </c>
      <c r="K4684">
        <v>4679</v>
      </c>
      <c r="L4684" s="8">
        <v>3.9410096367224003E-4</v>
      </c>
      <c r="M4684" s="8">
        <v>-0.27369690222983301</v>
      </c>
    </row>
    <row r="4685" spans="1:13" x14ac:dyDescent="0.55000000000000004">
      <c r="A4685">
        <v>4680</v>
      </c>
      <c r="C4685">
        <f t="shared" si="225"/>
        <v>0.26203679305594507</v>
      </c>
      <c r="D4685">
        <f t="shared" si="226"/>
        <v>-4.3597456594523739E-4</v>
      </c>
      <c r="E4685" s="2">
        <f t="shared" si="227"/>
        <v>0.28866890695658576</v>
      </c>
      <c r="K4685">
        <v>4680</v>
      </c>
      <c r="L4685" s="8">
        <v>1.7362978173742101E-4</v>
      </c>
      <c r="M4685" s="8">
        <v>-0.27524237735417401</v>
      </c>
    </row>
    <row r="4686" spans="1:13" x14ac:dyDescent="0.55000000000000004">
      <c r="A4686">
        <v>4681</v>
      </c>
      <c r="C4686">
        <f t="shared" si="225"/>
        <v>0.28164198307294225</v>
      </c>
      <c r="D4686">
        <f t="shared" si="226"/>
        <v>-2.357913642005968E-4</v>
      </c>
      <c r="E4686" s="2">
        <f t="shared" si="227"/>
        <v>0.23960405753543762</v>
      </c>
      <c r="K4686">
        <v>4681</v>
      </c>
      <c r="L4686" s="8">
        <v>-9.0328056154501696E-5</v>
      </c>
      <c r="M4686" s="8">
        <v>-0.207851691590416</v>
      </c>
    </row>
    <row r="4687" spans="1:13" x14ac:dyDescent="0.55000000000000004">
      <c r="A4687">
        <v>4682</v>
      </c>
      <c r="C4687">
        <f t="shared" si="225"/>
        <v>0.23056097188180302</v>
      </c>
      <c r="D4687">
        <f t="shared" si="226"/>
        <v>2.3570499866938301E-5</v>
      </c>
      <c r="E4687" s="2">
        <f t="shared" si="227"/>
        <v>0.10173818137914666</v>
      </c>
      <c r="K4687">
        <v>4682</v>
      </c>
      <c r="L4687" s="8">
        <v>-3.3166267202795101E-4</v>
      </c>
      <c r="M4687" s="8">
        <v>-8.8403260249554694E-2</v>
      </c>
    </row>
    <row r="4688" spans="1:13" x14ac:dyDescent="0.55000000000000004">
      <c r="A4688">
        <v>4683</v>
      </c>
      <c r="C4688">
        <f t="shared" si="225"/>
        <v>0.12161401658778145</v>
      </c>
      <c r="D4688">
        <f t="shared" si="226"/>
        <v>2.7701666529803568E-4</v>
      </c>
      <c r="E4688" s="2">
        <f t="shared" si="227"/>
        <v>4.6823502029658577E-3</v>
      </c>
      <c r="K4688">
        <v>4683</v>
      </c>
      <c r="L4688" s="8">
        <v>-4.8993031420615596E-4</v>
      </c>
      <c r="M4688" s="8">
        <v>5.3186316034819298E-2</v>
      </c>
    </row>
    <row r="4689" spans="1:13" x14ac:dyDescent="0.55000000000000004">
      <c r="A4689">
        <v>4684</v>
      </c>
      <c r="C4689">
        <f t="shared" si="225"/>
        <v>-1.7855493449696613E-2</v>
      </c>
      <c r="D4689">
        <f t="shared" si="226"/>
        <v>4.6093748678733486E-4</v>
      </c>
      <c r="E4689" s="2">
        <f t="shared" si="227"/>
        <v>3.9724692540598128E-2</v>
      </c>
      <c r="K4689">
        <v>4684</v>
      </c>
      <c r="L4689" s="8">
        <v>-5.2549186988441298E-4</v>
      </c>
      <c r="M4689" s="8">
        <v>0.18145504952432201</v>
      </c>
    </row>
    <row r="4690" spans="1:13" x14ac:dyDescent="0.55000000000000004">
      <c r="A4690">
        <v>4685</v>
      </c>
      <c r="C4690">
        <f t="shared" si="225"/>
        <v>-0.15284365099350308</v>
      </c>
      <c r="D4690">
        <f t="shared" si="226"/>
        <v>5.2917271488431348E-4</v>
      </c>
      <c r="E4690" s="2">
        <f t="shared" si="227"/>
        <v>0.17398983786593611</v>
      </c>
      <c r="K4690">
        <v>4685</v>
      </c>
      <c r="L4690" s="8">
        <v>-4.29440726835227E-4</v>
      </c>
      <c r="M4690" s="8">
        <v>0.264277240195054</v>
      </c>
    </row>
    <row r="4691" spans="1:13" x14ac:dyDescent="0.55000000000000004">
      <c r="A4691">
        <v>4686</v>
      </c>
      <c r="C4691">
        <f t="shared" si="225"/>
        <v>-0.24947127382853895</v>
      </c>
      <c r="D4691">
        <f t="shared" si="226"/>
        <v>4.6459674562303712E-4</v>
      </c>
      <c r="E4691" s="2">
        <f t="shared" si="227"/>
        <v>0.28130382528814679</v>
      </c>
      <c r="K4691">
        <v>4686</v>
      </c>
      <c r="L4691" s="8">
        <v>-2.25833489693299E-4</v>
      </c>
      <c r="M4691" s="8">
        <v>0.28090955660196099</v>
      </c>
    </row>
    <row r="4692" spans="1:13" x14ac:dyDescent="0.55000000000000004">
      <c r="A4692">
        <v>4687</v>
      </c>
      <c r="C4692">
        <f t="shared" si="225"/>
        <v>-0.28348686536983636</v>
      </c>
      <c r="D4692">
        <f t="shared" si="226"/>
        <v>2.8341678613276277E-4</v>
      </c>
      <c r="E4692" s="2">
        <f t="shared" si="227"/>
        <v>0.26078711443178987</v>
      </c>
      <c r="K4692">
        <v>4687</v>
      </c>
      <c r="L4692" s="8">
        <v>3.4335145911574702E-5</v>
      </c>
      <c r="M4692" s="8">
        <v>0.22718633192153301</v>
      </c>
    </row>
    <row r="4693" spans="1:13" x14ac:dyDescent="0.55000000000000004">
      <c r="A4693">
        <v>4688</v>
      </c>
      <c r="C4693">
        <f t="shared" si="225"/>
        <v>-0.24635322913231003</v>
      </c>
      <c r="D4693">
        <f t="shared" si="226"/>
        <v>3.1105187275017042E-5</v>
      </c>
      <c r="E4693" s="2">
        <f t="shared" si="227"/>
        <v>0.13170810302962122</v>
      </c>
      <c r="K4693">
        <v>4688</v>
      </c>
      <c r="L4693" s="8">
        <v>2.8590433122311401E-4</v>
      </c>
      <c r="M4693" s="8">
        <v>0.116562881049673</v>
      </c>
    </row>
    <row r="4694" spans="1:13" x14ac:dyDescent="0.55000000000000004">
      <c r="A4694">
        <v>4689</v>
      </c>
      <c r="C4694">
        <f t="shared" si="225"/>
        <v>-0.14739012509839336</v>
      </c>
      <c r="D4694">
        <f t="shared" si="226"/>
        <v>-2.2901315793996088E-4</v>
      </c>
      <c r="E4694" s="2">
        <f t="shared" si="227"/>
        <v>1.5409661739456838E-2</v>
      </c>
      <c r="K4694">
        <v>4689</v>
      </c>
      <c r="L4694" s="8">
        <v>4.6586700315811799E-4</v>
      </c>
      <c r="M4694" s="8">
        <v>-2.32544664846943E-2</v>
      </c>
    </row>
    <row r="4695" spans="1:13" x14ac:dyDescent="0.55000000000000004">
      <c r="A4695">
        <v>4690</v>
      </c>
      <c r="C4695">
        <f t="shared" si="225"/>
        <v>-1.1435206401093988E-2</v>
      </c>
      <c r="D4695">
        <f t="shared" si="226"/>
        <v>-4.3165402773020925E-4</v>
      </c>
      <c r="E4695" s="2">
        <f t="shared" si="227"/>
        <v>2.1261250810607469E-2</v>
      </c>
      <c r="K4695">
        <v>4690</v>
      </c>
      <c r="L4695" s="8">
        <v>5.29150394123099E-4</v>
      </c>
      <c r="M4695" s="8">
        <v>-0.157247588627733</v>
      </c>
    </row>
    <row r="4696" spans="1:13" x14ac:dyDescent="0.55000000000000004">
      <c r="A4696">
        <v>4691</v>
      </c>
      <c r="C4696">
        <f t="shared" si="225"/>
        <v>0.1273897080678538</v>
      </c>
      <c r="D4696">
        <f t="shared" si="226"/>
        <v>-5.2595883510516122E-4</v>
      </c>
      <c r="E4696" s="2">
        <f t="shared" si="227"/>
        <v>0.14382812376110626</v>
      </c>
      <c r="K4696">
        <v>4691</v>
      </c>
      <c r="L4696" s="8">
        <v>4.5990478626922201E-4</v>
      </c>
      <c r="M4696" s="8">
        <v>-0.25185707670573698</v>
      </c>
    </row>
    <row r="4697" spans="1:13" x14ac:dyDescent="0.55000000000000004">
      <c r="A4697">
        <v>4692</v>
      </c>
      <c r="C4697">
        <f t="shared" si="225"/>
        <v>0.23424249097260183</v>
      </c>
      <c r="D4697">
        <f t="shared" si="226"/>
        <v>-4.8825906120280807E-4</v>
      </c>
      <c r="E4697" s="2">
        <f t="shared" si="227"/>
        <v>0.26794070145559906</v>
      </c>
      <c r="K4697">
        <v>4692</v>
      </c>
      <c r="L4697" s="8">
        <v>2.7547317165205502E-4</v>
      </c>
      <c r="M4697" s="8">
        <v>-0.28338739751491498</v>
      </c>
    </row>
    <row r="4698" spans="1:13" x14ac:dyDescent="0.55000000000000004">
      <c r="A4698">
        <v>4693</v>
      </c>
      <c r="C4698">
        <f t="shared" si="225"/>
        <v>0.28230534608502111</v>
      </c>
      <c r="D4698">
        <f t="shared" si="226"/>
        <v>-3.2801655462339738E-4</v>
      </c>
      <c r="E4698" s="2">
        <f t="shared" si="227"/>
        <v>0.27693583416954987</v>
      </c>
      <c r="K4698">
        <v>4693</v>
      </c>
      <c r="L4698" s="8">
        <v>2.2047592283140201E-5</v>
      </c>
      <c r="M4698" s="8">
        <v>-0.2439415866087</v>
      </c>
    </row>
    <row r="4699" spans="1:13" x14ac:dyDescent="0.55000000000000004">
      <c r="A4699">
        <v>4694</v>
      </c>
      <c r="C4699">
        <f t="shared" si="225"/>
        <v>0.25951550985465482</v>
      </c>
      <c r="D4699">
        <f t="shared" si="226"/>
        <v>-8.5448806873895104E-5</v>
      </c>
      <c r="E4699" s="2">
        <f t="shared" si="227"/>
        <v>0.16234017641396423</v>
      </c>
      <c r="K4699">
        <v>4694</v>
      </c>
      <c r="L4699" s="8">
        <v>-2.3689994334641899E-4</v>
      </c>
      <c r="M4699" s="8">
        <v>-0.14339909203259901</v>
      </c>
    </row>
    <row r="4700" spans="1:13" x14ac:dyDescent="0.55000000000000004">
      <c r="A4700">
        <v>4695</v>
      </c>
      <c r="C4700">
        <f t="shared" si="225"/>
        <v>0.17159275080533393</v>
      </c>
      <c r="D4700">
        <f t="shared" si="226"/>
        <v>1.7856479027939003E-4</v>
      </c>
      <c r="E4700" s="2">
        <f t="shared" si="227"/>
        <v>3.1874444886799018E-2</v>
      </c>
      <c r="K4700">
        <v>4695</v>
      </c>
      <c r="L4700" s="8">
        <v>-4.36514418544314E-4</v>
      </c>
      <c r="M4700" s="8">
        <v>-6.94140527354926E-3</v>
      </c>
    </row>
    <row r="4701" spans="1:13" x14ac:dyDescent="0.55000000000000004">
      <c r="A4701">
        <v>4696</v>
      </c>
      <c r="C4701">
        <f t="shared" si="225"/>
        <v>4.060382819125101E-2</v>
      </c>
      <c r="D4701">
        <f t="shared" si="226"/>
        <v>3.9776238892348702E-4</v>
      </c>
      <c r="E4701" s="2">
        <f t="shared" si="227"/>
        <v>8.2175985987866865E-3</v>
      </c>
      <c r="K4701">
        <v>4696</v>
      </c>
      <c r="L4701" s="8">
        <v>-5.26801149678929E-4</v>
      </c>
      <c r="M4701" s="8">
        <v>0.13125479949761201</v>
      </c>
    </row>
    <row r="4702" spans="1:13" x14ac:dyDescent="0.55000000000000004">
      <c r="A4702">
        <v>4697</v>
      </c>
      <c r="C4702">
        <f t="shared" si="225"/>
        <v>-0.10057579943804541</v>
      </c>
      <c r="D4702">
        <f t="shared" si="226"/>
        <v>5.1713001211371073E-4</v>
      </c>
      <c r="E4702" s="2">
        <f t="shared" si="227"/>
        <v>0.11367229707866372</v>
      </c>
      <c r="K4702">
        <v>4697</v>
      </c>
      <c r="L4702" s="8">
        <v>-4.8514726483938199E-4</v>
      </c>
      <c r="M4702" s="8">
        <v>0.23657742548893601</v>
      </c>
    </row>
    <row r="4703" spans="1:13" x14ac:dyDescent="0.55000000000000004">
      <c r="A4703">
        <v>4698</v>
      </c>
      <c r="C4703">
        <f t="shared" si="225"/>
        <v>-0.21651302137670522</v>
      </c>
      <c r="D4703">
        <f t="shared" si="226"/>
        <v>5.0670890250028601E-4</v>
      </c>
      <c r="E4703" s="2">
        <f t="shared" si="227"/>
        <v>0.24916149329852433</v>
      </c>
      <c r="K4703">
        <v>4698</v>
      </c>
      <c r="L4703" s="8">
        <v>-3.2198523788568001E-4</v>
      </c>
      <c r="M4703" s="8">
        <v>0.28264776764675598</v>
      </c>
    </row>
    <row r="4704" spans="1:13" x14ac:dyDescent="0.55000000000000004">
      <c r="A4704">
        <v>4699</v>
      </c>
      <c r="C4704">
        <f t="shared" si="225"/>
        <v>-0.27811003868412471</v>
      </c>
      <c r="D4704">
        <f t="shared" si="226"/>
        <v>3.6911453893632762E-4</v>
      </c>
      <c r="E4704" s="2">
        <f t="shared" si="227"/>
        <v>0.28733594589022154</v>
      </c>
      <c r="K4704">
        <v>4699</v>
      </c>
      <c r="L4704" s="8">
        <v>-7.8180010652108495E-5</v>
      </c>
      <c r="M4704" s="8">
        <v>0.25792722297799298</v>
      </c>
    </row>
    <row r="4705" spans="1:13" x14ac:dyDescent="0.55000000000000004">
      <c r="A4705">
        <v>4700</v>
      </c>
      <c r="C4705">
        <f t="shared" si="225"/>
        <v>-0.26990729837631994</v>
      </c>
      <c r="D4705">
        <f t="shared" si="226"/>
        <v>1.388802064165072E-4</v>
      </c>
      <c r="E4705" s="2">
        <f t="shared" si="227"/>
        <v>0.19229496989069564</v>
      </c>
      <c r="K4705">
        <v>4700</v>
      </c>
      <c r="L4705" s="8">
        <v>1.8520588524286E-4</v>
      </c>
      <c r="M4705" s="8">
        <v>0.16860720525006601</v>
      </c>
    </row>
    <row r="4706" spans="1:13" x14ac:dyDescent="0.55000000000000004">
      <c r="A4706">
        <v>4701</v>
      </c>
      <c r="C4706">
        <f t="shared" si="225"/>
        <v>-0.19396351537200748</v>
      </c>
      <c r="D4706">
        <f t="shared" si="226"/>
        <v>-1.2621013054763582E-4</v>
      </c>
      <c r="E4706" s="2">
        <f t="shared" si="227"/>
        <v>5.337115634098398E-2</v>
      </c>
      <c r="K4706">
        <v>4701</v>
      </c>
      <c r="L4706" s="8">
        <v>4.0220581824485402E-4</v>
      </c>
      <c r="M4706" s="8">
        <v>3.70584670040945E-2</v>
      </c>
    </row>
    <row r="4707" spans="1:13" x14ac:dyDescent="0.55000000000000004">
      <c r="A4707">
        <v>4702</v>
      </c>
      <c r="C4707">
        <f t="shared" si="225"/>
        <v>-6.9338978435200246E-2</v>
      </c>
      <c r="D4707">
        <f t="shared" si="226"/>
        <v>-3.5962438504650982E-4</v>
      </c>
      <c r="E4707" s="2">
        <f t="shared" si="227"/>
        <v>1.1856188012923121E-3</v>
      </c>
      <c r="K4707">
        <v>4702</v>
      </c>
      <c r="L4707" s="8">
        <v>5.1847080896367203E-4</v>
      </c>
      <c r="M4707" s="8">
        <v>-0.103771794197091</v>
      </c>
    </row>
    <row r="4708" spans="1:13" x14ac:dyDescent="0.55000000000000004">
      <c r="A4708">
        <v>4703</v>
      </c>
      <c r="C4708">
        <f t="shared" si="225"/>
        <v>7.2688180539142583E-2</v>
      </c>
      <c r="D4708">
        <f t="shared" si="226"/>
        <v>-5.0278049917929391E-4</v>
      </c>
      <c r="E4708" s="2">
        <f t="shared" si="227"/>
        <v>8.4855658730278324E-2</v>
      </c>
      <c r="K4708">
        <v>4703</v>
      </c>
      <c r="L4708" s="8">
        <v>5.04881569218147E-4</v>
      </c>
      <c r="M4708" s="8">
        <v>-0.21861176578814101</v>
      </c>
    </row>
    <row r="4709" spans="1:13" x14ac:dyDescent="0.55000000000000004">
      <c r="A4709">
        <v>4704</v>
      </c>
      <c r="C4709">
        <f t="shared" si="225"/>
        <v>0.19647213834195215</v>
      </c>
      <c r="D4709">
        <f t="shared" si="226"/>
        <v>-5.1974930579084795E-4</v>
      </c>
      <c r="E4709" s="2">
        <f t="shared" si="227"/>
        <v>0.22578767198043923</v>
      </c>
      <c r="K4709">
        <v>4704</v>
      </c>
      <c r="L4709" s="8">
        <v>3.6484160840406798E-4</v>
      </c>
      <c r="M4709" s="8">
        <v>-0.27869906446861298</v>
      </c>
    </row>
    <row r="4710" spans="1:13" x14ac:dyDescent="0.55000000000000004">
      <c r="A4710">
        <v>4705</v>
      </c>
      <c r="C4710">
        <f t="shared" si="225"/>
        <v>0.27094573072701256</v>
      </c>
      <c r="D4710">
        <f t="shared" si="226"/>
        <v>-4.0627199209621317E-4</v>
      </c>
      <c r="E4710" s="2">
        <f t="shared" si="227"/>
        <v>0.29152460387121221</v>
      </c>
      <c r="K4710">
        <v>4705</v>
      </c>
      <c r="L4710" s="8">
        <v>1.3342480345216801E-4</v>
      </c>
      <c r="M4710" s="8">
        <v>-0.268984453529445</v>
      </c>
    </row>
    <row r="4711" spans="1:13" x14ac:dyDescent="0.55000000000000004">
      <c r="A4711">
        <v>4706</v>
      </c>
      <c r="C4711">
        <f t="shared" si="225"/>
        <v>0.27741765578245409</v>
      </c>
      <c r="D4711">
        <f t="shared" si="226"/>
        <v>-1.908289719195538E-4</v>
      </c>
      <c r="E4711" s="2">
        <f t="shared" si="227"/>
        <v>0.22026001713423765</v>
      </c>
      <c r="K4711">
        <v>4706</v>
      </c>
      <c r="L4711" s="8">
        <v>-1.31409071231716E-4</v>
      </c>
      <c r="M4711" s="8">
        <v>-0.19190101754542199</v>
      </c>
    </row>
    <row r="4712" spans="1:13" x14ac:dyDescent="0.55000000000000004">
      <c r="A4712">
        <v>4707</v>
      </c>
      <c r="C4712">
        <f t="shared" si="225"/>
        <v>0.21426359673806802</v>
      </c>
      <c r="D4712">
        <f t="shared" si="226"/>
        <v>7.2508097849522827E-5</v>
      </c>
      <c r="E4712" s="2">
        <f t="shared" si="227"/>
        <v>7.8971328766855156E-2</v>
      </c>
      <c r="K4712">
        <v>4707</v>
      </c>
      <c r="L4712" s="8">
        <v>-3.63330728822923E-4</v>
      </c>
      <c r="M4712" s="8">
        <v>-6.6754781249662803E-2</v>
      </c>
    </row>
    <row r="4713" spans="1:13" x14ac:dyDescent="0.55000000000000004">
      <c r="A4713">
        <v>4708</v>
      </c>
      <c r="C4713">
        <f t="shared" si="225"/>
        <v>9.7333891230276387E-2</v>
      </c>
      <c r="D4713">
        <f t="shared" si="226"/>
        <v>3.1764716341139721E-4</v>
      </c>
      <c r="E4713" s="2">
        <f t="shared" si="227"/>
        <v>4.9387448968920666E-4</v>
      </c>
      <c r="K4713">
        <v>4708</v>
      </c>
      <c r="L4713" s="8">
        <v>-5.0425395144022302E-4</v>
      </c>
      <c r="M4713" s="8">
        <v>7.5110604126672503E-2</v>
      </c>
    </row>
    <row r="4714" spans="1:13" x14ac:dyDescent="0.55000000000000004">
      <c r="A4714">
        <v>4709</v>
      </c>
      <c r="C4714">
        <f t="shared" si="225"/>
        <v>-4.402456934067326E-2</v>
      </c>
      <c r="D4714">
        <f t="shared" si="226"/>
        <v>4.8306348642796756E-4</v>
      </c>
      <c r="E4714" s="2">
        <f t="shared" si="227"/>
        <v>5.8655338356330189E-2</v>
      </c>
      <c r="K4714">
        <v>4709</v>
      </c>
      <c r="L4714" s="8">
        <v>-5.1888364375490901E-4</v>
      </c>
      <c r="M4714" s="8">
        <v>0.198164072747122</v>
      </c>
    </row>
    <row r="4715" spans="1:13" x14ac:dyDescent="0.55000000000000004">
      <c r="A4715">
        <v>4710</v>
      </c>
      <c r="C4715">
        <f t="shared" si="225"/>
        <v>-0.17433379096978019</v>
      </c>
      <c r="D4715">
        <f t="shared" si="226"/>
        <v>5.2724105652184354E-4</v>
      </c>
      <c r="E4715" s="2">
        <f t="shared" si="227"/>
        <v>0.19884456702373043</v>
      </c>
      <c r="K4715">
        <v>4710</v>
      </c>
      <c r="L4715" s="8">
        <v>-4.0355570857074499E-4</v>
      </c>
      <c r="M4715" s="8">
        <v>0.27158612002739702</v>
      </c>
    </row>
    <row r="4716" spans="1:13" x14ac:dyDescent="0.55000000000000004">
      <c r="A4716">
        <v>4711</v>
      </c>
      <c r="C4716">
        <f t="shared" si="225"/>
        <v>-0.26088890573225965</v>
      </c>
      <c r="D4716">
        <f t="shared" si="226"/>
        <v>4.390922347899977E-4</v>
      </c>
      <c r="E4716" s="2">
        <f t="shared" si="227"/>
        <v>0.28931128467824402</v>
      </c>
      <c r="K4716">
        <v>4711</v>
      </c>
      <c r="L4716" s="8">
        <v>-1.87154742697174E-4</v>
      </c>
      <c r="M4716" s="8">
        <v>0.27698773874883698</v>
      </c>
    </row>
    <row r="4717" spans="1:13" x14ac:dyDescent="0.55000000000000004">
      <c r="A4717">
        <v>4712</v>
      </c>
      <c r="C4717">
        <f t="shared" si="225"/>
        <v>-0.28196640425775188</v>
      </c>
      <c r="D4717">
        <f t="shared" si="226"/>
        <v>2.4074051745581331E-4</v>
      </c>
      <c r="E4717" s="2">
        <f t="shared" si="227"/>
        <v>0.24500763991619132</v>
      </c>
      <c r="K4717">
        <v>4712</v>
      </c>
      <c r="L4717" s="8">
        <v>7.6120289508637695E-5</v>
      </c>
      <c r="M4717" s="8">
        <v>0.213016059993449</v>
      </c>
    </row>
    <row r="4718" spans="1:13" x14ac:dyDescent="0.55000000000000004">
      <c r="A4718">
        <v>4713</v>
      </c>
      <c r="C4718">
        <f t="shared" si="225"/>
        <v>-0.23227627869477621</v>
      </c>
      <c r="D4718">
        <f t="shared" si="226"/>
        <v>-1.8031995352298078E-5</v>
      </c>
      <c r="E4718" s="2">
        <f t="shared" si="227"/>
        <v>0.10756397079347675</v>
      </c>
      <c r="K4718">
        <v>4713</v>
      </c>
      <c r="L4718" s="8">
        <v>3.2033052299101802E-4</v>
      </c>
      <c r="M4718" s="8">
        <v>9.5693187557002707E-2</v>
      </c>
    </row>
    <row r="4719" spans="1:13" x14ac:dyDescent="0.55000000000000004">
      <c r="A4719">
        <v>4714</v>
      </c>
      <c r="C4719">
        <f t="shared" si="225"/>
        <v>-0.12428970317675081</v>
      </c>
      <c r="D4719">
        <f t="shared" si="226"/>
        <v>-2.7227885740798552E-4</v>
      </c>
      <c r="E4719" s="2">
        <f t="shared" si="227"/>
        <v>6.1925986107033565E-3</v>
      </c>
      <c r="K4719">
        <v>4714</v>
      </c>
      <c r="L4719" s="8">
        <v>4.8431198980400202E-4</v>
      </c>
      <c r="M4719" s="8">
        <v>-4.5596637340532702E-2</v>
      </c>
    </row>
    <row r="4720" spans="1:13" x14ac:dyDescent="0.55000000000000004">
      <c r="A4720">
        <v>4715</v>
      </c>
      <c r="C4720">
        <f t="shared" si="225"/>
        <v>1.489096802074674E-2</v>
      </c>
      <c r="D4720">
        <f t="shared" si="226"/>
        <v>-4.5818946544105892E-4</v>
      </c>
      <c r="E4720" s="2">
        <f t="shared" si="227"/>
        <v>3.623596622333046E-2</v>
      </c>
      <c r="K4720">
        <v>4715</v>
      </c>
      <c r="L4720" s="8">
        <v>5.2699451431711204E-4</v>
      </c>
      <c r="M4720" s="8">
        <v>-0.175466501555129</v>
      </c>
    </row>
    <row r="4721" spans="1:13" x14ac:dyDescent="0.55000000000000004">
      <c r="A4721">
        <v>4716</v>
      </c>
      <c r="C4721">
        <f t="shared" si="225"/>
        <v>0.15033432012173836</v>
      </c>
      <c r="D4721">
        <f t="shared" si="226"/>
        <v>-5.2910417551606031E-4</v>
      </c>
      <c r="E4721" s="2">
        <f t="shared" si="227"/>
        <v>0.16951666210829186</v>
      </c>
      <c r="K4721">
        <v>4716</v>
      </c>
      <c r="L4721" s="8">
        <v>4.37687993482881E-4</v>
      </c>
      <c r="M4721" s="8">
        <v>-0.26138969194009398</v>
      </c>
    </row>
    <row r="4722" spans="1:13" x14ac:dyDescent="0.55000000000000004">
      <c r="A4722">
        <v>4717</v>
      </c>
      <c r="C4722">
        <f t="shared" si="225"/>
        <v>0.24804692666721675</v>
      </c>
      <c r="D4722">
        <f t="shared" si="226"/>
        <v>-4.6722489016945965E-4</v>
      </c>
      <c r="E4722" s="2">
        <f t="shared" si="227"/>
        <v>0.28078673886732253</v>
      </c>
      <c r="K4722">
        <v>4717</v>
      </c>
      <c r="L4722" s="8">
        <v>2.3875979946167501E-4</v>
      </c>
      <c r="M4722" s="8">
        <v>-0.28184621243473701</v>
      </c>
    </row>
    <row r="4723" spans="1:13" x14ac:dyDescent="0.55000000000000004">
      <c r="A4723">
        <v>4718</v>
      </c>
      <c r="C4723">
        <f t="shared" si="225"/>
        <v>0.28350498303534138</v>
      </c>
      <c r="D4723">
        <f t="shared" si="226"/>
        <v>-2.880820057096682E-4</v>
      </c>
      <c r="E4723" s="2">
        <f t="shared" si="227"/>
        <v>0.2654491584645095</v>
      </c>
      <c r="K4723">
        <v>4718</v>
      </c>
      <c r="L4723" s="8">
        <v>-1.9967267492971801E-5</v>
      </c>
      <c r="M4723" s="8">
        <v>-0.231712600578135</v>
      </c>
    </row>
    <row r="4724" spans="1:13" x14ac:dyDescent="0.55000000000000004">
      <c r="A4724">
        <v>4719</v>
      </c>
      <c r="C4724">
        <f t="shared" si="225"/>
        <v>0.2478092644724906</v>
      </c>
      <c r="D4724">
        <f t="shared" si="226"/>
        <v>-3.6636610103628486E-5</v>
      </c>
      <c r="E4724" s="2">
        <f t="shared" si="227"/>
        <v>0.1379040866402238</v>
      </c>
      <c r="K4724">
        <v>4719</v>
      </c>
      <c r="L4724" s="8">
        <v>-2.7369340843606902E-4</v>
      </c>
      <c r="M4724" s="8">
        <v>-0.123545130466123</v>
      </c>
    </row>
    <row r="4725" spans="1:13" x14ac:dyDescent="0.55000000000000004">
      <c r="A4725">
        <v>4720</v>
      </c>
      <c r="C4725">
        <f t="shared" si="225"/>
        <v>0.14991864393364268</v>
      </c>
      <c r="D4725">
        <f t="shared" si="226"/>
        <v>2.2400380239646542E-4</v>
      </c>
      <c r="E4725" s="2">
        <f t="shared" si="227"/>
        <v>1.8050905940392693E-2</v>
      </c>
      <c r="K4725">
        <v>4720</v>
      </c>
      <c r="L4725" s="8">
        <v>-4.5887133736571102E-4</v>
      </c>
      <c r="M4725" s="8">
        <v>1.55649839894763E-2</v>
      </c>
    </row>
    <row r="4726" spans="1:13" x14ac:dyDescent="0.55000000000000004">
      <c r="A4726">
        <v>4721</v>
      </c>
      <c r="C4726">
        <f t="shared" si="225"/>
        <v>1.4401603800731511E-2</v>
      </c>
      <c r="D4726">
        <f t="shared" si="226"/>
        <v>4.2842398212440767E-4</v>
      </c>
      <c r="E4726" s="2">
        <f t="shared" si="227"/>
        <v>1.8598180950026397E-2</v>
      </c>
      <c r="K4726">
        <v>4721</v>
      </c>
      <c r="L4726" s="8">
        <v>-5.2912209322099996E-4</v>
      </c>
      <c r="M4726" s="8">
        <v>0.15077675164676099</v>
      </c>
    </row>
    <row r="4727" spans="1:13" x14ac:dyDescent="0.55000000000000004">
      <c r="A4727">
        <v>4722</v>
      </c>
      <c r="C4727">
        <f t="shared" si="225"/>
        <v>-0.12472993532444106</v>
      </c>
      <c r="D4727">
        <f t="shared" si="226"/>
        <v>5.2531877280015025E-4</v>
      </c>
      <c r="E4727" s="2">
        <f t="shared" si="227"/>
        <v>0.139095791425179</v>
      </c>
      <c r="K4727">
        <v>4722</v>
      </c>
      <c r="L4727" s="8">
        <v>-4.6685093839392701E-4</v>
      </c>
      <c r="M4727" s="8">
        <v>0.24822554650305401</v>
      </c>
    </row>
    <row r="4728" spans="1:13" x14ac:dyDescent="0.55000000000000004">
      <c r="A4728">
        <v>4723</v>
      </c>
      <c r="C4728">
        <f t="shared" si="225"/>
        <v>-0.23255688978043157</v>
      </c>
      <c r="D4728">
        <f t="shared" si="226"/>
        <v>4.9036962434566538E-4</v>
      </c>
      <c r="E4728" s="2">
        <f t="shared" si="227"/>
        <v>0.26631957823397528</v>
      </c>
      <c r="K4728">
        <v>4723</v>
      </c>
      <c r="L4728" s="8">
        <v>-2.8765406991313201E-4</v>
      </c>
      <c r="M4728" s="8">
        <v>0.28350471335816202</v>
      </c>
    </row>
    <row r="4729" spans="1:13" x14ac:dyDescent="0.55000000000000004">
      <c r="A4729">
        <v>4724</v>
      </c>
      <c r="C4729">
        <f t="shared" si="225"/>
        <v>-0.2820169668136836</v>
      </c>
      <c r="D4729">
        <f t="shared" si="226"/>
        <v>3.3234803635244704E-4</v>
      </c>
      <c r="E4729" s="2">
        <f t="shared" si="227"/>
        <v>0.28068309468934433</v>
      </c>
      <c r="K4729">
        <v>4724</v>
      </c>
      <c r="L4729" s="8">
        <v>-3.64124551462955E-5</v>
      </c>
      <c r="M4729" s="8">
        <v>0.24777836601716</v>
      </c>
    </row>
    <row r="4730" spans="1:13" x14ac:dyDescent="0.55000000000000004">
      <c r="A4730">
        <v>4725</v>
      </c>
      <c r="C4730">
        <f t="shared" si="225"/>
        <v>-0.26069672962270307</v>
      </c>
      <c r="D4730">
        <f t="shared" si="226"/>
        <v>9.0914096575536363E-5</v>
      </c>
      <c r="E4730" s="2">
        <f t="shared" si="227"/>
        <v>0.16866719557412763</v>
      </c>
      <c r="K4730">
        <v>4725</v>
      </c>
      <c r="L4730" s="8">
        <v>2.2394888489840199E-4</v>
      </c>
      <c r="M4730" s="8">
        <v>0.14999438980177099</v>
      </c>
    </row>
    <row r="4731" spans="1:13" x14ac:dyDescent="0.55000000000000004">
      <c r="A4731">
        <v>4726</v>
      </c>
      <c r="C4731">
        <f t="shared" si="225"/>
        <v>-0.17394710834911187</v>
      </c>
      <c r="D4731">
        <f t="shared" si="226"/>
        <v>-1.7333736512108923E-4</v>
      </c>
      <c r="E4731" s="2">
        <f t="shared" si="227"/>
        <v>3.5566375374642786E-2</v>
      </c>
      <c r="K4731">
        <v>4726</v>
      </c>
      <c r="L4731" s="8">
        <v>4.2822083744227502E-4</v>
      </c>
      <c r="M4731" s="8">
        <v>1.4643388162888399E-2</v>
      </c>
    </row>
    <row r="4732" spans="1:13" x14ac:dyDescent="0.55000000000000004">
      <c r="A4732">
        <v>4727</v>
      </c>
      <c r="C4732">
        <f t="shared" si="225"/>
        <v>-4.3540429393209609E-2</v>
      </c>
      <c r="D4732">
        <f t="shared" si="226"/>
        <v>-3.9408480183787372E-4</v>
      </c>
      <c r="E4732" s="2">
        <f t="shared" si="227"/>
        <v>6.5342505815366072E-3</v>
      </c>
      <c r="K4732">
        <v>4727</v>
      </c>
      <c r="L4732" s="8">
        <v>5.2524222475951502E-4</v>
      </c>
      <c r="M4732" s="8">
        <v>-0.124375140882375</v>
      </c>
    </row>
    <row r="4733" spans="1:13" x14ac:dyDescent="0.55000000000000004">
      <c r="A4733">
        <v>4728</v>
      </c>
      <c r="C4733">
        <f t="shared" si="225"/>
        <v>9.7793979580955689E-2</v>
      </c>
      <c r="D4733">
        <f t="shared" si="226"/>
        <v>-5.1592525994188863E-4</v>
      </c>
      <c r="E4733" s="2">
        <f t="shared" si="227"/>
        <v>0.108924503156966</v>
      </c>
      <c r="K4733">
        <v>4728</v>
      </c>
      <c r="L4733" s="8">
        <v>4.90713438519529E-4</v>
      </c>
      <c r="M4733" s="8">
        <v>-0.23224314432628901</v>
      </c>
    </row>
    <row r="4734" spans="1:13" x14ac:dyDescent="0.55000000000000004">
      <c r="A4734">
        <v>4729</v>
      </c>
      <c r="C4734">
        <f t="shared" si="225"/>
        <v>0.21458416101248734</v>
      </c>
      <c r="D4734">
        <f t="shared" si="226"/>
        <v>-5.0827935264318293E-4</v>
      </c>
      <c r="E4734" s="2">
        <f t="shared" si="227"/>
        <v>0.24654062336281107</v>
      </c>
      <c r="K4734">
        <v>4729</v>
      </c>
      <c r="L4734" s="8">
        <v>3.3328242743716001E-4</v>
      </c>
      <c r="M4734" s="8">
        <v>-0.28194441154181299</v>
      </c>
    </row>
    <row r="4735" spans="1:13" x14ac:dyDescent="0.55000000000000004">
      <c r="A4735">
        <v>4730</v>
      </c>
      <c r="C4735">
        <f t="shared" si="225"/>
        <v>0.27751824110705431</v>
      </c>
      <c r="D4735">
        <f t="shared" si="226"/>
        <v>-3.7306604151057831E-4</v>
      </c>
      <c r="E4735" s="2">
        <f t="shared" si="227"/>
        <v>0.29003523321373736</v>
      </c>
      <c r="K4735">
        <v>4730</v>
      </c>
      <c r="L4735" s="8">
        <v>9.23787648690775E-5</v>
      </c>
      <c r="M4735" s="8">
        <v>-0.26103095183054298</v>
      </c>
    </row>
    <row r="4736" spans="1:13" x14ac:dyDescent="0.55000000000000004">
      <c r="A4736">
        <v>4731</v>
      </c>
      <c r="C4736">
        <f t="shared" si="225"/>
        <v>0.27080109230413857</v>
      </c>
      <c r="D4736">
        <f t="shared" si="226"/>
        <v>-1.4422101756704031E-4</v>
      </c>
      <c r="E4736" s="2">
        <f t="shared" si="227"/>
        <v>0.19850746277228434</v>
      </c>
      <c r="K4736">
        <v>4731</v>
      </c>
      <c r="L4736" s="8">
        <v>-1.71661732436717E-4</v>
      </c>
      <c r="M4736" s="8">
        <v>-0.17474067091484899</v>
      </c>
    </row>
    <row r="4737" spans="1:13" x14ac:dyDescent="0.55000000000000004">
      <c r="A4737">
        <v>4732</v>
      </c>
      <c r="C4737">
        <f t="shared" si="225"/>
        <v>0.19611857736849897</v>
      </c>
      <c r="D4737">
        <f t="shared" si="226"/>
        <v>1.2082044184422787E-4</v>
      </c>
      <c r="E4737" s="2">
        <f t="shared" si="227"/>
        <v>5.7986606064196818E-2</v>
      </c>
      <c r="K4737">
        <v>4732</v>
      </c>
      <c r="L4737" s="8">
        <v>-3.9270848394166102E-4</v>
      </c>
      <c r="M4737" s="8">
        <v>-4.4685504956109498E-2</v>
      </c>
    </row>
    <row r="4738" spans="1:13" x14ac:dyDescent="0.55000000000000004">
      <c r="A4738">
        <v>4733</v>
      </c>
      <c r="C4738">
        <f t="shared" si="225"/>
        <v>7.2214433364368474E-2</v>
      </c>
      <c r="D4738">
        <f t="shared" si="226"/>
        <v>3.5553851704914772E-4</v>
      </c>
      <c r="E4738" s="2">
        <f t="shared" si="227"/>
        <v>5.9277590079386748E-4</v>
      </c>
      <c r="K4738">
        <v>4733</v>
      </c>
      <c r="L4738" s="8">
        <v>-5.1539895945684896E-4</v>
      </c>
      <c r="M4738" s="8">
        <v>9.6561422927636198E-2</v>
      </c>
    </row>
    <row r="4739" spans="1:13" x14ac:dyDescent="0.55000000000000004">
      <c r="A4739">
        <v>4734</v>
      </c>
      <c r="C4739">
        <f t="shared" si="225"/>
        <v>-6.9814011254737976E-2</v>
      </c>
      <c r="D4739">
        <f t="shared" si="226"/>
        <v>5.0102391863205158E-4</v>
      </c>
      <c r="E4739" s="2">
        <f t="shared" si="227"/>
        <v>8.0337074147690951E-2</v>
      </c>
      <c r="K4739">
        <v>4734</v>
      </c>
      <c r="L4739" s="8">
        <v>-5.0900456827304697E-4</v>
      </c>
      <c r="M4739" s="8">
        <v>0.213623943415576</v>
      </c>
    </row>
    <row r="4740" spans="1:13" x14ac:dyDescent="0.55000000000000004">
      <c r="A4740">
        <v>4735</v>
      </c>
      <c r="C4740">
        <f t="shared" si="225"/>
        <v>-0.19432061061000022</v>
      </c>
      <c r="D4740">
        <f t="shared" si="226"/>
        <v>5.2076287738526343E-4</v>
      </c>
      <c r="E4740" s="2">
        <f t="shared" si="227"/>
        <v>0.22231567561002141</v>
      </c>
      <c r="K4740">
        <v>4735</v>
      </c>
      <c r="L4740" s="8">
        <v>-3.7512682533016298E-4</v>
      </c>
      <c r="M4740" s="8">
        <v>0.27718302204835099</v>
      </c>
    </row>
    <row r="4741" spans="1:13" x14ac:dyDescent="0.55000000000000004">
      <c r="A4741">
        <v>4736</v>
      </c>
      <c r="C4741">
        <f t="shared" si="225"/>
        <v>-0.27005683265763236</v>
      </c>
      <c r="D4741">
        <f t="shared" si="226"/>
        <v>4.0980133072652045E-4</v>
      </c>
      <c r="E4741" s="2">
        <f t="shared" si="227"/>
        <v>0.29308875939830298</v>
      </c>
      <c r="K4741">
        <v>4736</v>
      </c>
      <c r="L4741" s="8">
        <v>-1.4729624186546401E-4</v>
      </c>
      <c r="M4741" s="8">
        <v>0.271319893290485</v>
      </c>
    </row>
    <row r="4742" spans="1:13" x14ac:dyDescent="0.55000000000000004">
      <c r="A4742">
        <v>4737</v>
      </c>
      <c r="C4742">
        <f t="shared" ref="C4742:C4805" si="228">$D$1*COS($B$2*(A4742-$L$2)+$B$1)</f>
        <v>-0.27801448205457546</v>
      </c>
      <c r="D4742">
        <f t="shared" ref="D4742:D4805" si="229">$D$2*COS($B$2*(A4742-$L$3)+$B$3)</f>
        <v>1.9598828798210148E-4</v>
      </c>
      <c r="E4742" s="2">
        <f t="shared" ref="E4742:E4805" si="230">(M4742-C4742)^2</f>
        <v>0.22611688916014394</v>
      </c>
      <c r="K4742">
        <v>4737</v>
      </c>
      <c r="L4742" s="8">
        <v>1.17425599133986E-4</v>
      </c>
      <c r="M4742" s="8">
        <v>0.19750301411159499</v>
      </c>
    </row>
    <row r="4743" spans="1:13" x14ac:dyDescent="0.55000000000000004">
      <c r="A4743">
        <v>4738</v>
      </c>
      <c r="C4743">
        <f t="shared" si="228"/>
        <v>-0.21619635653613731</v>
      </c>
      <c r="D4743">
        <f t="shared" si="229"/>
        <v>-6.7013683940494331E-5</v>
      </c>
      <c r="E4743" s="2">
        <f t="shared" si="230"/>
        <v>8.4341822677470452E-2</v>
      </c>
      <c r="K4743">
        <v>4738</v>
      </c>
      <c r="L4743" s="8">
        <v>3.5273747037479803E-4</v>
      </c>
      <c r="M4743" s="8">
        <v>7.4220279828707394E-2</v>
      </c>
    </row>
    <row r="4744" spans="1:13" x14ac:dyDescent="0.55000000000000004">
      <c r="A4744">
        <v>4739</v>
      </c>
      <c r="C4744">
        <f t="shared" si="228"/>
        <v>-0.10011750258667734</v>
      </c>
      <c r="D4744">
        <f t="shared" si="229"/>
        <v>-3.1319663372730313E-4</v>
      </c>
      <c r="E4744" s="2">
        <f t="shared" si="230"/>
        <v>1.0540488582614256E-3</v>
      </c>
      <c r="K4744">
        <v>4739</v>
      </c>
      <c r="L4744" s="8">
        <v>4.9970405393584105E-4</v>
      </c>
      <c r="M4744" s="8">
        <v>-6.7651383966469206E-2</v>
      </c>
    </row>
    <row r="4745" spans="1:13" x14ac:dyDescent="0.55000000000000004">
      <c r="A4745">
        <v>4740</v>
      </c>
      <c r="C4745">
        <f t="shared" si="228"/>
        <v>4.1088734203859709E-2</v>
      </c>
      <c r="D4745">
        <f t="shared" si="229"/>
        <v>-4.8077383011361233E-4</v>
      </c>
      <c r="E4745" s="2">
        <f t="shared" si="230"/>
        <v>5.4600768420095397E-2</v>
      </c>
      <c r="K4745">
        <v>4740</v>
      </c>
      <c r="L4745" s="8">
        <v>5.2151665724975698E-4</v>
      </c>
      <c r="M4745" s="8">
        <v>-0.192579338968526</v>
      </c>
    </row>
    <row r="4746" spans="1:13" x14ac:dyDescent="0.55000000000000004">
      <c r="A4746">
        <v>4741</v>
      </c>
      <c r="C4746">
        <f t="shared" si="228"/>
        <v>0.17198256479102625</v>
      </c>
      <c r="D4746">
        <f t="shared" si="229"/>
        <v>-5.2768692904967484E-4</v>
      </c>
      <c r="E4746" s="2">
        <f t="shared" si="230"/>
        <v>0.19470788887747456</v>
      </c>
      <c r="K4746">
        <v>4741</v>
      </c>
      <c r="L4746" s="8">
        <v>4.12712178501008E-4</v>
      </c>
      <c r="M4746" s="8">
        <v>-0.26927460385043001</v>
      </c>
    </row>
    <row r="4747" spans="1:13" x14ac:dyDescent="0.55000000000000004">
      <c r="A4747">
        <v>4742</v>
      </c>
      <c r="C4747">
        <f t="shared" si="228"/>
        <v>0.25971239671965207</v>
      </c>
      <c r="D4747">
        <f t="shared" si="229"/>
        <v>-4.4216173155432032E-4</v>
      </c>
      <c r="E4747" s="2">
        <f t="shared" si="230"/>
        <v>0.28970312698459727</v>
      </c>
      <c r="K4747">
        <v>4742</v>
      </c>
      <c r="L4747" s="8">
        <v>2.0054137436620201E-4</v>
      </c>
      <c r="M4747" s="8">
        <v>-0.27852837373962602</v>
      </c>
    </row>
    <row r="4748" spans="1:13" x14ac:dyDescent="0.55000000000000004">
      <c r="A4748">
        <v>4743</v>
      </c>
      <c r="C4748">
        <f t="shared" si="228"/>
        <v>0.28225989137625274</v>
      </c>
      <c r="D4748">
        <f t="shared" si="229"/>
        <v>-2.4566325946835075E-4</v>
      </c>
      <c r="E4748" s="2">
        <f t="shared" si="230"/>
        <v>0.25028295595619371</v>
      </c>
      <c r="K4748">
        <v>4743</v>
      </c>
      <c r="L4748" s="8">
        <v>-6.1856261046985798E-5</v>
      </c>
      <c r="M4748" s="8">
        <v>-0.21802298456114499</v>
      </c>
    </row>
    <row r="4749" spans="1:13" x14ac:dyDescent="0.55000000000000004">
      <c r="A4749">
        <v>4744</v>
      </c>
      <c r="C4749">
        <f t="shared" si="228"/>
        <v>0.23396610286385938</v>
      </c>
      <c r="D4749">
        <f t="shared" si="229"/>
        <v>1.2491512573524003E-5</v>
      </c>
      <c r="E4749" s="2">
        <f t="shared" si="230"/>
        <v>0.11348711651719312</v>
      </c>
      <c r="K4749">
        <v>4744</v>
      </c>
      <c r="L4749" s="8">
        <v>-3.0876161215257202E-4</v>
      </c>
      <c r="M4749" s="8">
        <v>-0.102912386382921</v>
      </c>
    </row>
    <row r="4750" spans="1:13" x14ac:dyDescent="0.55000000000000004">
      <c r="A4750">
        <v>4745</v>
      </c>
      <c r="C4750">
        <f t="shared" si="228"/>
        <v>0.12695175414863419</v>
      </c>
      <c r="D4750">
        <f t="shared" si="229"/>
        <v>2.6751117825631575E-4</v>
      </c>
      <c r="E4750" s="2">
        <f t="shared" si="230"/>
        <v>7.9171728859600745E-3</v>
      </c>
      <c r="K4750">
        <v>4745</v>
      </c>
      <c r="L4750" s="8">
        <v>-4.7833570207656299E-4</v>
      </c>
      <c r="M4750" s="8">
        <v>3.79732573870004E-2</v>
      </c>
    </row>
    <row r="4751" spans="1:13" x14ac:dyDescent="0.55000000000000004">
      <c r="A4751">
        <v>4746</v>
      </c>
      <c r="C4751">
        <f t="shared" si="228"/>
        <v>-1.1924808928405769E-2</v>
      </c>
      <c r="D4751">
        <f t="shared" si="229"/>
        <v>4.553911768888609E-4</v>
      </c>
      <c r="E4751" s="2">
        <f t="shared" si="230"/>
        <v>3.2859926706192047E-2</v>
      </c>
      <c r="K4751">
        <v>4746</v>
      </c>
      <c r="L4751" s="8">
        <v>-5.2810764803621496E-4</v>
      </c>
      <c r="M4751" s="8">
        <v>0.16934826327536101</v>
      </c>
    </row>
    <row r="4752" spans="1:13" x14ac:dyDescent="0.55000000000000004">
      <c r="A4752">
        <v>4747</v>
      </c>
      <c r="C4752">
        <f t="shared" si="228"/>
        <v>-0.14780849631944448</v>
      </c>
      <c r="D4752">
        <f t="shared" si="229"/>
        <v>5.2897758900669306E-4</v>
      </c>
      <c r="E4752" s="2">
        <f t="shared" si="230"/>
        <v>0.16493137700973867</v>
      </c>
      <c r="K4752">
        <v>4747</v>
      </c>
      <c r="L4752" s="8">
        <v>-4.4561175740319501E-4</v>
      </c>
      <c r="M4752" s="8">
        <v>0.25830894606605398</v>
      </c>
    </row>
    <row r="4753" spans="1:13" x14ac:dyDescent="0.55000000000000004">
      <c r="A4753">
        <v>4748</v>
      </c>
      <c r="C4753">
        <f t="shared" si="228"/>
        <v>-0.24659536668918541</v>
      </c>
      <c r="D4753">
        <f t="shared" si="229"/>
        <v>4.6980177624850671E-4</v>
      </c>
      <c r="E4753" s="2">
        <f t="shared" si="230"/>
        <v>0.28002080166244114</v>
      </c>
      <c r="K4753">
        <v>4748</v>
      </c>
      <c r="L4753" s="8">
        <v>-2.5150963775389599E-4</v>
      </c>
      <c r="M4753" s="8">
        <v>0.28257455088213801</v>
      </c>
    </row>
    <row r="4754" spans="1:13" x14ac:dyDescent="0.55000000000000004">
      <c r="A4754">
        <v>4749</v>
      </c>
      <c r="C4754">
        <f t="shared" si="228"/>
        <v>-0.28349199783961315</v>
      </c>
      <c r="D4754">
        <f t="shared" si="229"/>
        <v>2.9271562028777793E-4</v>
      </c>
      <c r="E4754" s="2">
        <f t="shared" si="230"/>
        <v>0.26994218242468926</v>
      </c>
      <c r="K4754">
        <v>4749</v>
      </c>
      <c r="L4754" s="8">
        <v>5.58463092338507E-6</v>
      </c>
      <c r="M4754" s="8">
        <v>0.236067606464541</v>
      </c>
    </row>
    <row r="4755" spans="1:13" x14ac:dyDescent="0.55000000000000004">
      <c r="A4755">
        <v>4750</v>
      </c>
      <c r="C4755">
        <f t="shared" si="228"/>
        <v>-0.24923811306948704</v>
      </c>
      <c r="D4755">
        <f t="shared" si="229"/>
        <v>4.2164013590541193E-5</v>
      </c>
      <c r="E4755" s="2">
        <f t="shared" si="230"/>
        <v>0.14415248191098126</v>
      </c>
      <c r="K4755">
        <v>4750</v>
      </c>
      <c r="L4755" s="8">
        <v>2.6128019414136902E-4</v>
      </c>
      <c r="M4755" s="8">
        <v>0.13043606555078899</v>
      </c>
    </row>
    <row r="4756" spans="1:13" x14ac:dyDescent="0.55000000000000004">
      <c r="A4756">
        <v>4751</v>
      </c>
      <c r="C4756">
        <f t="shared" si="228"/>
        <v>-0.15243071544324491</v>
      </c>
      <c r="D4756">
        <f t="shared" si="229"/>
        <v>-2.1896987176752675E-4</v>
      </c>
      <c r="E4756" s="2">
        <f t="shared" si="230"/>
        <v>2.0899536039014451E-2</v>
      </c>
      <c r="K4756">
        <v>4751</v>
      </c>
      <c r="L4756" s="8">
        <v>4.5153651187199802E-4</v>
      </c>
      <c r="M4756" s="8">
        <v>-7.8639971467626794E-3</v>
      </c>
    </row>
    <row r="4757" spans="1:13" x14ac:dyDescent="0.55000000000000004">
      <c r="A4757">
        <v>4752</v>
      </c>
      <c r="C4757">
        <f t="shared" si="228"/>
        <v>-1.7366421224314445E-2</v>
      </c>
      <c r="D4757">
        <f t="shared" si="229"/>
        <v>-4.2514693483446488E-4</v>
      </c>
      <c r="E4757" s="2">
        <f t="shared" si="230"/>
        <v>1.6085354710674439E-2</v>
      </c>
      <c r="K4757">
        <v>4752</v>
      </c>
      <c r="L4757" s="8">
        <v>5.2870270907512602E-4</v>
      </c>
      <c r="M4757" s="8">
        <v>-0.14419447297421101</v>
      </c>
    </row>
    <row r="4758" spans="1:13" x14ac:dyDescent="0.55000000000000004">
      <c r="A4758">
        <v>4753</v>
      </c>
      <c r="C4758">
        <f t="shared" si="228"/>
        <v>0.12205647866680396</v>
      </c>
      <c r="D4758">
        <f t="shared" si="229"/>
        <v>-5.2462107864430295E-4</v>
      </c>
      <c r="E4758" s="2">
        <f t="shared" si="230"/>
        <v>0.13429808202077803</v>
      </c>
      <c r="K4758">
        <v>4753</v>
      </c>
      <c r="L4758" s="8">
        <v>4.7345203295689803E-4</v>
      </c>
      <c r="M4758" s="8">
        <v>-0.244410548527701</v>
      </c>
    </row>
    <row r="4759" spans="1:13" x14ac:dyDescent="0.55000000000000004">
      <c r="A4759">
        <v>4754</v>
      </c>
      <c r="C4759">
        <f t="shared" si="228"/>
        <v>0.23084577515779439</v>
      </c>
      <c r="D4759">
        <f t="shared" si="229"/>
        <v>-4.9242638985076768E-4</v>
      </c>
      <c r="E4759" s="2">
        <f t="shared" si="230"/>
        <v>0.26446155915819869</v>
      </c>
      <c r="K4759">
        <v>4754</v>
      </c>
      <c r="L4759" s="8">
        <v>2.9962235810143299E-4</v>
      </c>
      <c r="M4759" s="8">
        <v>-0.283412485989461</v>
      </c>
    </row>
    <row r="4760" spans="1:13" x14ac:dyDescent="0.55000000000000004">
      <c r="A4760">
        <v>4755</v>
      </c>
      <c r="C4760">
        <f t="shared" si="228"/>
        <v>0.28169764792890323</v>
      </c>
      <c r="D4760">
        <f t="shared" si="229"/>
        <v>-3.3664305672993544E-4</v>
      </c>
      <c r="E4760" s="2">
        <f t="shared" si="230"/>
        <v>0.2842272302139901</v>
      </c>
      <c r="K4760">
        <v>4755</v>
      </c>
      <c r="L4760" s="8">
        <v>5.07504049372983E-5</v>
      </c>
      <c r="M4760" s="8">
        <v>-0.25143200817174</v>
      </c>
    </row>
    <row r="4761" spans="1:13" x14ac:dyDescent="0.55000000000000004">
      <c r="A4761">
        <v>4756</v>
      </c>
      <c r="C4761">
        <f t="shared" si="228"/>
        <v>0.26184934878515126</v>
      </c>
      <c r="D4761">
        <f t="shared" si="229"/>
        <v>-9.6369412242507531E-5</v>
      </c>
      <c r="E4761" s="2">
        <f t="shared" si="230"/>
        <v>0.17499846025993937</v>
      </c>
      <c r="K4761">
        <v>4756</v>
      </c>
      <c r="L4761" s="8">
        <v>-2.10832301976038E-4</v>
      </c>
      <c r="M4761" s="8">
        <v>-0.15647882413646699</v>
      </c>
    </row>
    <row r="4762" spans="1:13" x14ac:dyDescent="0.55000000000000004">
      <c r="A4762">
        <v>4757</v>
      </c>
      <c r="C4762">
        <f t="shared" si="228"/>
        <v>0.17628238244428507</v>
      </c>
      <c r="D4762">
        <f t="shared" si="229"/>
        <v>1.680909234081015E-4</v>
      </c>
      <c r="E4762" s="2">
        <f t="shared" si="230"/>
        <v>3.944868500829006E-2</v>
      </c>
      <c r="K4762">
        <v>4757</v>
      </c>
      <c r="L4762" s="8">
        <v>-4.1961075095082898E-4</v>
      </c>
      <c r="M4762" s="8">
        <v>-2.2334547872065499E-2</v>
      </c>
    </row>
    <row r="4763" spans="1:13" x14ac:dyDescent="0.55000000000000004">
      <c r="A4763">
        <v>4758</v>
      </c>
      <c r="C4763">
        <f t="shared" si="228"/>
        <v>4.6472253846911594E-2</v>
      </c>
      <c r="D4763">
        <f t="shared" si="229"/>
        <v>3.9036398036260529E-4</v>
      </c>
      <c r="E4763" s="2">
        <f t="shared" si="230"/>
        <v>5.0312494067168041E-3</v>
      </c>
      <c r="K4763">
        <v>4758</v>
      </c>
      <c r="L4763" s="8">
        <v>-5.2329508427386795E-4</v>
      </c>
      <c r="M4763" s="8">
        <v>0.11740355446037</v>
      </c>
    </row>
    <row r="4764" spans="1:13" x14ac:dyDescent="0.55000000000000004">
      <c r="A4764">
        <v>4759</v>
      </c>
      <c r="C4764">
        <f t="shared" si="228"/>
        <v>-9.5001430908648002E-2</v>
      </c>
      <c r="D4764">
        <f t="shared" si="229"/>
        <v>5.1466390646593807E-4</v>
      </c>
      <c r="E4764" s="2">
        <f t="shared" si="230"/>
        <v>0.10416022921206348</v>
      </c>
      <c r="K4764">
        <v>4759</v>
      </c>
      <c r="L4764" s="8">
        <v>-4.9591691745349501E-4</v>
      </c>
      <c r="M4764" s="8">
        <v>0.227737208259431</v>
      </c>
    </row>
    <row r="4765" spans="1:13" x14ac:dyDescent="0.55000000000000004">
      <c r="A4765">
        <v>4760</v>
      </c>
      <c r="C4765">
        <f t="shared" si="228"/>
        <v>-0.21263175897605124</v>
      </c>
      <c r="D4765">
        <f t="shared" si="229"/>
        <v>5.097940403017533E-4</v>
      </c>
      <c r="E4765" s="2">
        <f t="shared" si="230"/>
        <v>0.24370456396448531</v>
      </c>
      <c r="K4765">
        <v>4760</v>
      </c>
      <c r="L4765" s="8">
        <v>-3.4433328221168598E-4</v>
      </c>
      <c r="M4765" s="8">
        <v>0.28103266547084499</v>
      </c>
    </row>
    <row r="4766" spans="1:13" x14ac:dyDescent="0.55000000000000004">
      <c r="A4766">
        <v>4761</v>
      </c>
      <c r="C4766">
        <f t="shared" si="228"/>
        <v>-0.27689599746427301</v>
      </c>
      <c r="D4766">
        <f t="shared" si="229"/>
        <v>3.769766156284903E-4</v>
      </c>
      <c r="E4766" s="2">
        <f t="shared" si="230"/>
        <v>0.29250546715143688</v>
      </c>
      <c r="K4766">
        <v>4761</v>
      </c>
      <c r="L4766" s="8">
        <v>-1.06509240351358E-4</v>
      </c>
      <c r="M4766" s="8">
        <v>0.26394174821499899</v>
      </c>
    </row>
    <row r="4767" spans="1:13" x14ac:dyDescent="0.55000000000000004">
      <c r="A4767">
        <v>4762</v>
      </c>
      <c r="C4767">
        <f t="shared" si="228"/>
        <v>-0.27166517709349486</v>
      </c>
      <c r="D4767">
        <f t="shared" si="229"/>
        <v>1.4954600646906023E-4</v>
      </c>
      <c r="E4767" s="2">
        <f t="shared" si="230"/>
        <v>0.20467495272325925</v>
      </c>
      <c r="K4767">
        <v>4762</v>
      </c>
      <c r="L4767" s="8">
        <v>1.57990701490325E-4</v>
      </c>
      <c r="M4767" s="8">
        <v>0.18074498274297399</v>
      </c>
    </row>
    <row r="4768" spans="1:13" x14ac:dyDescent="0.55000000000000004">
      <c r="A4768">
        <v>4763</v>
      </c>
      <c r="C4768">
        <f t="shared" si="228"/>
        <v>-0.19825212351983701</v>
      </c>
      <c r="D4768">
        <f t="shared" si="229"/>
        <v>-1.1541749813439538E-4</v>
      </c>
      <c r="E4768" s="2">
        <f t="shared" si="230"/>
        <v>6.2766101940773006E-2</v>
      </c>
      <c r="K4768">
        <v>4763</v>
      </c>
      <c r="L4768" s="8">
        <v>3.829208920406E-4</v>
      </c>
      <c r="M4768" s="8">
        <v>5.2279515082501997E-2</v>
      </c>
    </row>
    <row r="4769" spans="1:13" x14ac:dyDescent="0.55000000000000004">
      <c r="A4769">
        <v>4764</v>
      </c>
      <c r="C4769">
        <f t="shared" si="228"/>
        <v>-7.5081965767886796E-2</v>
      </c>
      <c r="D4769">
        <f t="shared" si="229"/>
        <v>-3.5141364351106997E-4</v>
      </c>
      <c r="E4769" s="2">
        <f t="shared" si="230"/>
        <v>2.015751305602911E-4</v>
      </c>
      <c r="K4769">
        <v>4764</v>
      </c>
      <c r="L4769" s="8">
        <v>5.1194616971055203E-4</v>
      </c>
      <c r="M4769" s="8">
        <v>-8.9279681448949405E-2</v>
      </c>
    </row>
    <row r="4770" spans="1:13" x14ac:dyDescent="0.55000000000000004">
      <c r="A4770">
        <v>4765</v>
      </c>
      <c r="C4770">
        <f t="shared" si="228"/>
        <v>6.6932182791009792E-2</v>
      </c>
      <c r="D4770">
        <f t="shared" si="229"/>
        <v>-4.9921237158210814E-4</v>
      </c>
      <c r="E4770" s="2">
        <f t="shared" si="230"/>
        <v>7.5850894322816706E-2</v>
      </c>
      <c r="K4770">
        <v>4765</v>
      </c>
      <c r="L4770" s="8">
        <v>5.1275135329302698E-4</v>
      </c>
      <c r="M4770" s="8">
        <v>-0.20847822791057699</v>
      </c>
    </row>
    <row r="4771" spans="1:13" x14ac:dyDescent="0.55000000000000004">
      <c r="A4771">
        <v>4766</v>
      </c>
      <c r="C4771">
        <f t="shared" si="228"/>
        <v>0.19214776428783564</v>
      </c>
      <c r="D4771">
        <f t="shared" si="229"/>
        <v>-5.2171931694792377E-4</v>
      </c>
      <c r="E4771" s="2">
        <f t="shared" si="230"/>
        <v>0.21865899349055593</v>
      </c>
      <c r="K4771">
        <v>4766</v>
      </c>
      <c r="L4771" s="8">
        <v>3.8513477956479897E-4</v>
      </c>
      <c r="M4771" s="8">
        <v>-0.27546210888696798</v>
      </c>
    </row>
    <row r="4772" spans="1:13" x14ac:dyDescent="0.55000000000000004">
      <c r="A4772">
        <v>4767</v>
      </c>
      <c r="C4772">
        <f t="shared" si="228"/>
        <v>0.26913830710128062</v>
      </c>
      <c r="D4772">
        <f t="shared" si="229"/>
        <v>-4.1328571073286861E-4</v>
      </c>
      <c r="E4772" s="2">
        <f t="shared" si="230"/>
        <v>0.29440727537003525</v>
      </c>
      <c r="K4772">
        <v>4767</v>
      </c>
      <c r="L4772" s="8">
        <v>1.6105881109184999E-4</v>
      </c>
      <c r="M4772" s="8">
        <v>-0.27345479584975702</v>
      </c>
    </row>
    <row r="4773" spans="1:13" x14ac:dyDescent="0.55000000000000004">
      <c r="A4773">
        <v>4768</v>
      </c>
      <c r="C4773">
        <f t="shared" si="228"/>
        <v>0.27858080781921502</v>
      </c>
      <c r="D4773">
        <f t="shared" si="229"/>
        <v>-2.0112610249480267E-4</v>
      </c>
      <c r="E4773" s="2">
        <f t="shared" si="230"/>
        <v>0.23188061810509777</v>
      </c>
      <c r="K4773">
        <v>4768</v>
      </c>
      <c r="L4773" s="8">
        <v>-1.03355335755379E-4</v>
      </c>
      <c r="M4773" s="8">
        <v>-0.20295903280157701</v>
      </c>
    </row>
    <row r="4774" spans="1:13" x14ac:dyDescent="0.55000000000000004">
      <c r="A4774">
        <v>4769</v>
      </c>
      <c r="C4774">
        <f t="shared" si="228"/>
        <v>0.21810539779204358</v>
      </c>
      <c r="D4774">
        <f t="shared" si="229"/>
        <v>6.1511918067590931E-5</v>
      </c>
      <c r="E4774" s="2">
        <f t="shared" si="230"/>
        <v>8.9841860756134109E-2</v>
      </c>
      <c r="K4774">
        <v>4769</v>
      </c>
      <c r="L4774" s="8">
        <v>-3.41883497592719E-4</v>
      </c>
      <c r="M4774" s="8">
        <v>-8.1630920921812206E-2</v>
      </c>
    </row>
    <row r="4775" spans="1:13" x14ac:dyDescent="0.55000000000000004">
      <c r="A4775">
        <v>4770</v>
      </c>
      <c r="C4775">
        <f t="shared" si="228"/>
        <v>0.10289013021800707</v>
      </c>
      <c r="D4775">
        <f t="shared" si="229"/>
        <v>3.0871174376024933E-4</v>
      </c>
      <c r="E4775" s="2">
        <f t="shared" si="230"/>
        <v>1.8273888291489417E-3</v>
      </c>
      <c r="K4775">
        <v>4770</v>
      </c>
      <c r="L4775" s="8">
        <v>-4.9478481656672001E-4</v>
      </c>
      <c r="M4775" s="8">
        <v>6.0142161504289901E-2</v>
      </c>
    </row>
    <row r="4776" spans="1:13" x14ac:dyDescent="0.55000000000000004">
      <c r="A4776">
        <v>4771</v>
      </c>
      <c r="C4776">
        <f t="shared" si="228"/>
        <v>-3.8148391290200347E-2</v>
      </c>
      <c r="D4776">
        <f t="shared" si="229"/>
        <v>4.7843142890016389E-4</v>
      </c>
      <c r="E4776" s="2">
        <f t="shared" si="230"/>
        <v>5.0625296000064379E-2</v>
      </c>
      <c r="K4776">
        <v>4771</v>
      </c>
      <c r="L4776" s="8">
        <v>-5.2376420880942398E-4</v>
      </c>
      <c r="M4776" s="8">
        <v>0.18685226648675901</v>
      </c>
    </row>
    <row r="4777" spans="1:13" x14ac:dyDescent="0.55000000000000004">
      <c r="A4777">
        <v>4772</v>
      </c>
      <c r="C4777">
        <f t="shared" si="228"/>
        <v>-0.16961247068885471</v>
      </c>
      <c r="D4777">
        <f t="shared" si="229"/>
        <v>5.2807490992050723E-4</v>
      </c>
      <c r="E4777" s="2">
        <f t="shared" si="230"/>
        <v>0.19042447843891494</v>
      </c>
      <c r="K4777">
        <v>4772</v>
      </c>
      <c r="L4777" s="8">
        <v>-4.2156360575854702E-4</v>
      </c>
      <c r="M4777" s="8">
        <v>0.26676406218031201</v>
      </c>
    </row>
    <row r="4778" spans="1:13" x14ac:dyDescent="0.55000000000000004">
      <c r="A4778">
        <v>4773</v>
      </c>
      <c r="C4778">
        <f t="shared" si="228"/>
        <v>-0.25850739509097387</v>
      </c>
      <c r="D4778">
        <f t="shared" si="229"/>
        <v>4.4518271948880861E-4</v>
      </c>
      <c r="E4778" s="2">
        <f t="shared" si="230"/>
        <v>0.28984283694840074</v>
      </c>
      <c r="K4778">
        <v>4773</v>
      </c>
      <c r="L4778" s="8">
        <v>-2.1377978245469399E-4</v>
      </c>
      <c r="M4778" s="8">
        <v>0.279863143616709</v>
      </c>
    </row>
    <row r="4779" spans="1:13" x14ac:dyDescent="0.55000000000000004">
      <c r="A4779">
        <v>4774</v>
      </c>
      <c r="C4779">
        <f t="shared" si="228"/>
        <v>-0.28252241223045998</v>
      </c>
      <c r="D4779">
        <f t="shared" si="229"/>
        <v>2.5055905017235192E-4</v>
      </c>
      <c r="E4779" s="2">
        <f t="shared" si="230"/>
        <v>0.25542024160736404</v>
      </c>
      <c r="K4779">
        <v>4774</v>
      </c>
      <c r="L4779" s="8">
        <v>4.7546513558425198E-5</v>
      </c>
      <c r="M4779" s="8">
        <v>0.222868764589401</v>
      </c>
    </row>
    <row r="4780" spans="1:13" x14ac:dyDescent="0.55000000000000004">
      <c r="A4780">
        <v>4775</v>
      </c>
      <c r="C4780">
        <f t="shared" si="228"/>
        <v>-0.23563025900004678</v>
      </c>
      <c r="D4780">
        <f t="shared" si="229"/>
        <v>-6.9496593716342234E-6</v>
      </c>
      <c r="E4780" s="2">
        <f t="shared" si="230"/>
        <v>0.11949865842042783</v>
      </c>
      <c r="K4780">
        <v>4775</v>
      </c>
      <c r="L4780" s="8">
        <v>2.9696449029368102E-4</v>
      </c>
      <c r="M4780" s="8">
        <v>0.110055520893237</v>
      </c>
    </row>
    <row r="4781" spans="1:13" x14ac:dyDescent="0.55000000000000004">
      <c r="A4781">
        <v>4776</v>
      </c>
      <c r="C4781">
        <f t="shared" si="228"/>
        <v>-0.12959987745423693</v>
      </c>
      <c r="D4781">
        <f t="shared" si="229"/>
        <v>-2.6271415089719447E-4</v>
      </c>
      <c r="E4781" s="2">
        <f t="shared" si="230"/>
        <v>9.8561345294199531E-3</v>
      </c>
      <c r="K4781">
        <v>4776</v>
      </c>
      <c r="L4781" s="8">
        <v>4.7200586820093303E-4</v>
      </c>
      <c r="M4781" s="8">
        <v>-3.0321810745522499E-2</v>
      </c>
    </row>
    <row r="4782" spans="1:13" x14ac:dyDescent="0.55000000000000004">
      <c r="A4782">
        <v>4777</v>
      </c>
      <c r="C4782">
        <f t="shared" si="228"/>
        <v>8.9573415850655955E-3</v>
      </c>
      <c r="D4782">
        <f t="shared" si="229"/>
        <v>-4.5254292812633426E-4</v>
      </c>
      <c r="E4782" s="2">
        <f t="shared" si="230"/>
        <v>2.9605400106291101E-2</v>
      </c>
      <c r="K4782">
        <v>4777</v>
      </c>
      <c r="L4782" s="8">
        <v>5.2883044830543497E-4</v>
      </c>
      <c r="M4782" s="8">
        <v>-0.163104856780209</v>
      </c>
    </row>
    <row r="4783" spans="1:13" x14ac:dyDescent="0.55000000000000004">
      <c r="A4783">
        <v>4778</v>
      </c>
      <c r="C4783">
        <f t="shared" si="228"/>
        <v>0.1452664566922966</v>
      </c>
      <c r="D4783">
        <f t="shared" si="229"/>
        <v>-5.2879296924383497E-4</v>
      </c>
      <c r="E4783" s="2">
        <f t="shared" si="230"/>
        <v>0.16024308129375089</v>
      </c>
      <c r="K4783">
        <v>4778</v>
      </c>
      <c r="L4783" s="8">
        <v>4.5320616200591199E-4</v>
      </c>
      <c r="M4783" s="8">
        <v>-0.25503727960521899</v>
      </c>
    </row>
    <row r="4784" spans="1:13" x14ac:dyDescent="0.55000000000000004">
      <c r="A4784">
        <v>4779</v>
      </c>
      <c r="C4784">
        <f t="shared" si="228"/>
        <v>0.2451167531426813</v>
      </c>
      <c r="D4784">
        <f t="shared" si="229"/>
        <v>-4.7232712115428271E-4</v>
      </c>
      <c r="E4784" s="2">
        <f t="shared" si="230"/>
        <v>0.27900663524894659</v>
      </c>
      <c r="K4784">
        <v>4779</v>
      </c>
      <c r="L4784" s="8">
        <v>2.6407358094509398E-4</v>
      </c>
      <c r="M4784" s="8">
        <v>-0.28309403361668301</v>
      </c>
    </row>
    <row r="4785" spans="1:13" x14ac:dyDescent="0.55000000000000004">
      <c r="A4785">
        <v>4780</v>
      </c>
      <c r="C4785">
        <f t="shared" si="228"/>
        <v>0.28344791120723584</v>
      </c>
      <c r="D4785">
        <f t="shared" si="229"/>
        <v>-2.9731712152092577E-4</v>
      </c>
      <c r="E4785" s="2">
        <f t="shared" si="230"/>
        <v>0.27425754433126076</v>
      </c>
      <c r="K4785">
        <v>4780</v>
      </c>
      <c r="L4785" s="8">
        <v>8.8021333430128498E-6</v>
      </c>
      <c r="M4785" s="8">
        <v>-0.24024813072096199</v>
      </c>
    </row>
    <row r="4786" spans="1:13" x14ac:dyDescent="0.55000000000000004">
      <c r="A4786">
        <v>4781</v>
      </c>
      <c r="C4786">
        <f t="shared" si="228"/>
        <v>0.25063961816669078</v>
      </c>
      <c r="D4786">
        <f t="shared" si="229"/>
        <v>-4.768679133349094E-5</v>
      </c>
      <c r="E4786" s="2">
        <f t="shared" si="230"/>
        <v>0.15044330078417001</v>
      </c>
      <c r="K4786">
        <v>4781</v>
      </c>
      <c r="L4786" s="8">
        <v>-2.48673863159297E-4</v>
      </c>
      <c r="M4786" s="8">
        <v>-0.13723059309497601</v>
      </c>
    </row>
    <row r="4787" spans="1:13" x14ac:dyDescent="0.55000000000000004">
      <c r="A4787">
        <v>4782</v>
      </c>
      <c r="C4787">
        <f t="shared" si="228"/>
        <v>0.15492606403200329</v>
      </c>
      <c r="D4787">
        <f t="shared" si="229"/>
        <v>2.1391191831732071E-4</v>
      </c>
      <c r="E4787" s="2">
        <f t="shared" si="230"/>
        <v>2.3953401927363855E-2</v>
      </c>
      <c r="K4787">
        <v>4782</v>
      </c>
      <c r="L4787" s="8">
        <v>-4.4386794797271099E-4</v>
      </c>
      <c r="M4787" s="8">
        <v>1.57197888441141E-4</v>
      </c>
    </row>
    <row r="4788" spans="1:13" x14ac:dyDescent="0.55000000000000004">
      <c r="A4788">
        <v>4783</v>
      </c>
      <c r="C4788">
        <f t="shared" si="228"/>
        <v>2.0329333406643151E-2</v>
      </c>
      <c r="D4788">
        <f t="shared" si="229"/>
        <v>4.2182324537980132E-4</v>
      </c>
      <c r="E4788" s="2">
        <f t="shared" si="230"/>
        <v>1.3730281597402522E-2</v>
      </c>
      <c r="K4788">
        <v>4783</v>
      </c>
      <c r="L4788" s="8">
        <v>-5.2789255165951697E-4</v>
      </c>
      <c r="M4788" s="8">
        <v>0.137505617685513</v>
      </c>
    </row>
    <row r="4789" spans="1:13" x14ac:dyDescent="0.55000000000000004">
      <c r="A4789">
        <v>4784</v>
      </c>
      <c r="C4789">
        <f t="shared" si="228"/>
        <v>-0.11936963139543597</v>
      </c>
      <c r="D4789">
        <f t="shared" si="229"/>
        <v>5.2386582918048728E-4</v>
      </c>
      <c r="E4789" s="2">
        <f t="shared" si="230"/>
        <v>0.12944491083778636</v>
      </c>
      <c r="K4789">
        <v>4784</v>
      </c>
      <c r="L4789" s="8">
        <v>-4.7970319097555801E-4</v>
      </c>
      <c r="M4789" s="8">
        <v>0.24041490251032599</v>
      </c>
    </row>
    <row r="4790" spans="1:13" x14ac:dyDescent="0.55000000000000004">
      <c r="A4790">
        <v>4785</v>
      </c>
      <c r="C4790">
        <f t="shared" si="228"/>
        <v>-0.22910933482823612</v>
      </c>
      <c r="D4790">
        <f t="shared" si="229"/>
        <v>4.9442913207378464E-4</v>
      </c>
      <c r="E4790" s="2">
        <f t="shared" si="230"/>
        <v>0.2623694496976901</v>
      </c>
      <c r="K4790">
        <v>4785</v>
      </c>
      <c r="L4790" s="8">
        <v>-3.1136919024922E-4</v>
      </c>
      <c r="M4790" s="8">
        <v>0.28311078357564901</v>
      </c>
    </row>
    <row r="4791" spans="1:13" x14ac:dyDescent="0.55000000000000004">
      <c r="A4791">
        <v>4786</v>
      </c>
      <c r="C4791">
        <f t="shared" si="228"/>
        <v>-0.2813474244626249</v>
      </c>
      <c r="D4791">
        <f t="shared" si="229"/>
        <v>3.4090114455630416E-4</v>
      </c>
      <c r="E4791" s="2">
        <f t="shared" si="230"/>
        <v>0.28756109926014861</v>
      </c>
      <c r="K4791">
        <v>4786</v>
      </c>
      <c r="L4791" s="8">
        <v>-6.5050844230742804E-5</v>
      </c>
      <c r="M4791" s="8">
        <v>0.25489981260265698</v>
      </c>
    </row>
    <row r="4792" spans="1:13" x14ac:dyDescent="0.55000000000000004">
      <c r="A4792">
        <v>4787</v>
      </c>
      <c r="C4792">
        <f t="shared" si="228"/>
        <v>-0.26297324089006385</v>
      </c>
      <c r="D4792">
        <f t="shared" si="229"/>
        <v>1.0181415538117945E-4</v>
      </c>
      <c r="E4792" s="2">
        <f t="shared" si="230"/>
        <v>0.18132339047780183</v>
      </c>
      <c r="K4792">
        <v>4787</v>
      </c>
      <c r="L4792" s="8">
        <v>1.9755988927146401E-4</v>
      </c>
      <c r="M4792" s="8">
        <v>0.162847602279692</v>
      </c>
    </row>
    <row r="4793" spans="1:13" x14ac:dyDescent="0.55000000000000004">
      <c r="A4793">
        <v>4788</v>
      </c>
      <c r="C4793">
        <f t="shared" si="228"/>
        <v>-0.17859831689020592</v>
      </c>
      <c r="D4793">
        <f t="shared" si="229"/>
        <v>-1.6282604072250464E-4</v>
      </c>
      <c r="E4793" s="2">
        <f t="shared" si="230"/>
        <v>4.3517095991533077E-2</v>
      </c>
      <c r="K4793">
        <v>4788</v>
      </c>
      <c r="L4793" s="8">
        <v>4.10690522933057E-4</v>
      </c>
      <c r="M4793" s="8">
        <v>3.0009199732597198E-2</v>
      </c>
    </row>
    <row r="4794" spans="1:13" x14ac:dyDescent="0.55000000000000004">
      <c r="A4794">
        <v>4789</v>
      </c>
      <c r="C4794">
        <f t="shared" si="228"/>
        <v>-4.9398979906761301E-2</v>
      </c>
      <c r="D4794">
        <f t="shared" si="229"/>
        <v>-3.8660033270283134E-4</v>
      </c>
      <c r="E4794" s="2">
        <f t="shared" si="230"/>
        <v>3.7144408966334574E-3</v>
      </c>
      <c r="K4794">
        <v>4789</v>
      </c>
      <c r="L4794" s="8">
        <v>5.20961167387027E-4</v>
      </c>
      <c r="M4794" s="8">
        <v>-0.110345193051086</v>
      </c>
    </row>
    <row r="4795" spans="1:13" x14ac:dyDescent="0.55000000000000004">
      <c r="A4795">
        <v>4790</v>
      </c>
      <c r="C4795">
        <f t="shared" si="228"/>
        <v>9.219845978700314E-2</v>
      </c>
      <c r="D4795">
        <f t="shared" si="229"/>
        <v>-5.1334609006685569E-4</v>
      </c>
      <c r="E4795" s="2">
        <f t="shared" si="230"/>
        <v>9.9389755052732273E-2</v>
      </c>
      <c r="K4795">
        <v>4790</v>
      </c>
      <c r="L4795" s="8">
        <v>5.0075385566046105E-4</v>
      </c>
      <c r="M4795" s="8">
        <v>-0.223062947703245</v>
      </c>
    </row>
    <row r="4796" spans="1:13" x14ac:dyDescent="0.55000000000000004">
      <c r="A4796">
        <v>4791</v>
      </c>
      <c r="C4796">
        <f t="shared" si="228"/>
        <v>0.21065602946356504</v>
      </c>
      <c r="D4796">
        <f t="shared" si="229"/>
        <v>-5.1125279930113365E-4</v>
      </c>
      <c r="E4796" s="2">
        <f t="shared" si="230"/>
        <v>0.24065817215489566</v>
      </c>
      <c r="K4796">
        <v>4791</v>
      </c>
      <c r="L4796" s="8">
        <v>3.5512963433234098E-4</v>
      </c>
      <c r="M4796" s="8">
        <v>-0.27991320332106001</v>
      </c>
    </row>
    <row r="4797" spans="1:13" x14ac:dyDescent="0.55000000000000004">
      <c r="A4797">
        <v>4792</v>
      </c>
      <c r="C4797">
        <f t="shared" si="228"/>
        <v>0.27624337602109827</v>
      </c>
      <c r="D4797">
        <f t="shared" si="229"/>
        <v>-3.8084583226746641E-4</v>
      </c>
      <c r="E4797" s="2">
        <f t="shared" si="230"/>
        <v>0.2947413185251388</v>
      </c>
      <c r="K4797">
        <v>4792</v>
      </c>
      <c r="L4797" s="8">
        <v>1.20560993021377E-4</v>
      </c>
      <c r="M4797" s="8">
        <v>-0.26665746071166901</v>
      </c>
    </row>
    <row r="4798" spans="1:13" x14ac:dyDescent="0.55000000000000004">
      <c r="A4798">
        <v>4793</v>
      </c>
      <c r="C4798">
        <f t="shared" si="228"/>
        <v>0.27249945794708041</v>
      </c>
      <c r="D4798">
        <f t="shared" si="229"/>
        <v>-1.5485458892687093E-4</v>
      </c>
      <c r="E4798" s="2">
        <f t="shared" si="230"/>
        <v>0.21078673086844918</v>
      </c>
      <c r="K4798">
        <v>4793</v>
      </c>
      <c r="L4798" s="8">
        <v>-1.4420289689789399E-4</v>
      </c>
      <c r="M4798" s="8">
        <v>-0.18661570284425</v>
      </c>
    </row>
    <row r="4799" spans="1:13" x14ac:dyDescent="0.55000000000000004">
      <c r="A4799">
        <v>4794</v>
      </c>
      <c r="C4799">
        <f t="shared" si="228"/>
        <v>0.20036391976117801</v>
      </c>
      <c r="D4799">
        <f t="shared" si="229"/>
        <v>1.1000189215862071E-4</v>
      </c>
      <c r="E4799" s="2">
        <f t="shared" si="230"/>
        <v>6.7703417749207226E-2</v>
      </c>
      <c r="K4799">
        <v>4794</v>
      </c>
      <c r="L4799" s="8">
        <v>-3.7285027671926001E-4</v>
      </c>
      <c r="M4799" s="8">
        <v>-5.9834884519716497E-2</v>
      </c>
    </row>
    <row r="4800" spans="1:13" x14ac:dyDescent="0.55000000000000004">
      <c r="A4800">
        <v>4795</v>
      </c>
      <c r="C4800">
        <f t="shared" si="228"/>
        <v>7.7941261053533675E-2</v>
      </c>
      <c r="D4800">
        <f t="shared" si="229"/>
        <v>3.4725021696530749E-4</v>
      </c>
      <c r="E4800" s="2">
        <f t="shared" si="230"/>
        <v>1.5925612805183711E-5</v>
      </c>
      <c r="K4800">
        <v>4795</v>
      </c>
      <c r="L4800" s="8">
        <v>-5.08114991741095E-4</v>
      </c>
      <c r="M4800" s="8">
        <v>8.1931951821456406E-2</v>
      </c>
    </row>
    <row r="4801" spans="1:13" x14ac:dyDescent="0.55000000000000004">
      <c r="A4801">
        <v>4796</v>
      </c>
      <c r="C4801">
        <f t="shared" si="228"/>
        <v>-6.4043011308576592E-2</v>
      </c>
      <c r="D4801">
        <f t="shared" si="229"/>
        <v>4.9734605677128436E-4</v>
      </c>
      <c r="E4801" s="2">
        <f t="shared" si="230"/>
        <v>7.140729471878661E-2</v>
      </c>
      <c r="K4801">
        <v>4796</v>
      </c>
      <c r="L4801" s="8">
        <v>-5.1611915496480596E-4</v>
      </c>
      <c r="M4801" s="8">
        <v>0.203178422560016</v>
      </c>
    </row>
    <row r="4802" spans="1:13" x14ac:dyDescent="0.55000000000000004">
      <c r="A4802">
        <v>4797</v>
      </c>
      <c r="C4802">
        <f t="shared" si="228"/>
        <v>-0.18995383775180397</v>
      </c>
      <c r="D4802">
        <f t="shared" si="229"/>
        <v>5.2261851955076057E-4</v>
      </c>
      <c r="E4802" s="2">
        <f t="shared" si="230"/>
        <v>0.21482431003358726</v>
      </c>
      <c r="K4802">
        <v>4797</v>
      </c>
      <c r="L4802" s="8">
        <v>-3.94858074056792E-4</v>
      </c>
      <c r="M4802" s="8">
        <v>0.273537596940993</v>
      </c>
    </row>
    <row r="4803" spans="1:13" x14ac:dyDescent="0.55000000000000004">
      <c r="A4803">
        <v>4798</v>
      </c>
      <c r="C4803">
        <f t="shared" si="228"/>
        <v>-0.26819025482787184</v>
      </c>
      <c r="D4803">
        <f t="shared" si="229"/>
        <v>4.1672474984970928E-4</v>
      </c>
      <c r="E4803" s="2">
        <f t="shared" si="230"/>
        <v>0.29547686606467888</v>
      </c>
      <c r="K4803">
        <v>4798</v>
      </c>
      <c r="L4803" s="8">
        <v>-1.7470233897959799E-4</v>
      </c>
      <c r="M4803" s="8">
        <v>0.275387583264042</v>
      </c>
    </row>
    <row r="4804" spans="1:13" x14ac:dyDescent="0.55000000000000004">
      <c r="A4804">
        <v>4799</v>
      </c>
      <c r="C4804">
        <f t="shared" si="228"/>
        <v>-0.27911657094571285</v>
      </c>
      <c r="D4804">
        <f t="shared" si="229"/>
        <v>2.0624185179655299E-4</v>
      </c>
      <c r="E4804" s="2">
        <f t="shared" si="230"/>
        <v>0.23754083564142775</v>
      </c>
      <c r="K4804">
        <v>4799</v>
      </c>
      <c r="L4804" s="8">
        <v>8.9208680669665004E-5</v>
      </c>
      <c r="M4804" s="8">
        <v>0.208265040978073</v>
      </c>
    </row>
    <row r="4805" spans="1:13" x14ac:dyDescent="0.55000000000000004">
      <c r="A4805">
        <v>4800</v>
      </c>
      <c r="C4805">
        <f t="shared" si="228"/>
        <v>-0.21999051106668785</v>
      </c>
      <c r="D4805">
        <f t="shared" si="229"/>
        <v>-5.6003403824230801E-5</v>
      </c>
      <c r="E4805" s="2">
        <f t="shared" si="230"/>
        <v>9.5463535045455961E-2</v>
      </c>
      <c r="K4805">
        <v>4800</v>
      </c>
      <c r="L4805" s="8">
        <v>3.3077683283473398E-4</v>
      </c>
      <c r="M4805" s="8">
        <v>8.8981227196629598E-2</v>
      </c>
    </row>
    <row r="4806" spans="1:13" x14ac:dyDescent="0.55000000000000004">
      <c r="A4806">
        <v>4801</v>
      </c>
      <c r="C4806">
        <f t="shared" ref="C4806:C4869" si="231">$D$1*COS($B$2*(A4806-$L$2)+$B$1)</f>
        <v>-0.10565146994388912</v>
      </c>
      <c r="D4806">
        <f t="shared" ref="D4806:D4869" si="232">$D$2*COS($B$2*(A4806-$L$3)+$B$3)</f>
        <v>-3.0419298554007197E-4</v>
      </c>
      <c r="E4806" s="2">
        <f t="shared" ref="E4806:E4869" si="233">(M4806-C4806)^2</f>
        <v>2.815680165730678E-3</v>
      </c>
      <c r="K4806">
        <v>4801</v>
      </c>
      <c r="L4806" s="8">
        <v>4.8949987522584699E-4</v>
      </c>
      <c r="M4806" s="8">
        <v>-5.2588486935668803E-2</v>
      </c>
    </row>
    <row r="4807" spans="1:13" x14ac:dyDescent="0.55000000000000004">
      <c r="A4807">
        <v>4802</v>
      </c>
      <c r="C4807">
        <f t="shared" si="231"/>
        <v>3.5203863179836974E-2</v>
      </c>
      <c r="D4807">
        <f t="shared" si="232"/>
        <v>-4.7603653976857223E-4</v>
      </c>
      <c r="E4807" s="2">
        <f t="shared" si="233"/>
        <v>4.673852749295393E-2</v>
      </c>
      <c r="K4807">
        <v>4802</v>
      </c>
      <c r="L4807" s="8">
        <v>5.2562463722988001E-4</v>
      </c>
      <c r="M4807" s="8">
        <v>-0.18098708827964</v>
      </c>
    </row>
    <row r="4808" spans="1:13" x14ac:dyDescent="0.55000000000000004">
      <c r="A4808">
        <v>4803</v>
      </c>
      <c r="C4808">
        <f t="shared" si="231"/>
        <v>0.16722376868398323</v>
      </c>
      <c r="D4808">
        <f t="shared" si="232"/>
        <v>-5.2840495656927334E-4</v>
      </c>
      <c r="E4808" s="2">
        <f t="shared" si="233"/>
        <v>0.18600254129098082</v>
      </c>
      <c r="K4808">
        <v>4803</v>
      </c>
      <c r="L4808" s="8">
        <v>4.30103448101169E-4</v>
      </c>
      <c r="M4808" s="8">
        <v>-0.26405635060159299</v>
      </c>
    </row>
    <row r="4809" spans="1:13" x14ac:dyDescent="0.55000000000000004">
      <c r="A4809">
        <v>4804</v>
      </c>
      <c r="C4809">
        <f t="shared" si="231"/>
        <v>0.25727403304495405</v>
      </c>
      <c r="D4809">
        <f t="shared" si="232"/>
        <v>-4.4815486716588948E-4</v>
      </c>
      <c r="E4809" s="2">
        <f t="shared" si="233"/>
        <v>0.28972931235934596</v>
      </c>
      <c r="K4809">
        <v>4804</v>
      </c>
      <c r="L4809" s="8">
        <v>2.26860182227437E-4</v>
      </c>
      <c r="M4809" s="8">
        <v>-0.28099106182870198</v>
      </c>
    </row>
    <row r="4810" spans="1:13" x14ac:dyDescent="0.55000000000000004">
      <c r="A4810">
        <v>4805</v>
      </c>
      <c r="C4810">
        <f t="shared" si="231"/>
        <v>0.28275393801964649</v>
      </c>
      <c r="D4810">
        <f t="shared" si="232"/>
        <v>-2.5542735245874282E-4</v>
      </c>
      <c r="E4810" s="2">
        <f t="shared" si="233"/>
        <v>0.26040992389644313</v>
      </c>
      <c r="K4810">
        <v>4805</v>
      </c>
      <c r="L4810" s="8">
        <v>-3.3201623623554201E-5</v>
      </c>
      <c r="M4810" s="8">
        <v>-0.227549818478817</v>
      </c>
    </row>
    <row r="4811" spans="1:13" x14ac:dyDescent="0.55000000000000004">
      <c r="A4811">
        <v>4806</v>
      </c>
      <c r="C4811">
        <f t="shared" si="231"/>
        <v>0.23726856453153017</v>
      </c>
      <c r="D4811">
        <f t="shared" si="232"/>
        <v>1.407043734147226E-6</v>
      </c>
      <c r="E4811" s="2">
        <f t="shared" si="233"/>
        <v>0.1255893491124345</v>
      </c>
      <c r="K4811">
        <v>4806</v>
      </c>
      <c r="L4811" s="8">
        <v>-2.8494787687010698E-4</v>
      </c>
      <c r="M4811" s="8">
        <v>-0.117117311474321</v>
      </c>
    </row>
    <row r="4812" spans="1:13" x14ac:dyDescent="0.55000000000000004">
      <c r="A4812">
        <v>4807</v>
      </c>
      <c r="C4812">
        <f t="shared" si="231"/>
        <v>0.13223378257234558</v>
      </c>
      <c r="D4812">
        <f t="shared" si="232"/>
        <v>2.5788830160453281E-4</v>
      </c>
      <c r="E4812" s="2">
        <f t="shared" si="233"/>
        <v>1.2009054101803533E-2</v>
      </c>
      <c r="K4812">
        <v>4807</v>
      </c>
      <c r="L4812" s="8">
        <v>-4.6532716666624702E-4</v>
      </c>
      <c r="M4812" s="8">
        <v>2.2647952731971E-2</v>
      </c>
    </row>
    <row r="4813" spans="1:13" x14ac:dyDescent="0.55000000000000004">
      <c r="A4813">
        <v>4808</v>
      </c>
      <c r="C4813">
        <f t="shared" si="231"/>
        <v>-5.9888915466441706E-3</v>
      </c>
      <c r="D4813">
        <f t="shared" si="232"/>
        <v>4.4964503163012428E-4</v>
      </c>
      <c r="E4813" s="2">
        <f t="shared" si="233"/>
        <v>2.6480983975911903E-2</v>
      </c>
      <c r="K4813">
        <v>4808</v>
      </c>
      <c r="L4813" s="8">
        <v>-5.2916238089065605E-4</v>
      </c>
      <c r="M4813" s="8">
        <v>0.156740896678843</v>
      </c>
    </row>
    <row r="4814" spans="1:13" x14ac:dyDescent="0.55000000000000004">
      <c r="A4814">
        <v>4809</v>
      </c>
      <c r="C4814">
        <f t="shared" si="231"/>
        <v>-0.14270848012324391</v>
      </c>
      <c r="D4814">
        <f t="shared" si="232"/>
        <v>5.2855033648181379E-4</v>
      </c>
      <c r="E4814" s="2">
        <f t="shared" si="233"/>
        <v>0.15546112713285959</v>
      </c>
      <c r="K4814">
        <v>4809</v>
      </c>
      <c r="L4814" s="8">
        <v>-4.6046559413591198E-4</v>
      </c>
      <c r="M4814" s="8">
        <v>0.251577110702568</v>
      </c>
    </row>
    <row r="4815" spans="1:13" x14ac:dyDescent="0.55000000000000004">
      <c r="A4815">
        <v>4810</v>
      </c>
      <c r="C4815">
        <f t="shared" si="231"/>
        <v>-0.24361124824394295</v>
      </c>
      <c r="D4815">
        <f t="shared" si="232"/>
        <v>4.7480064783538879E-4</v>
      </c>
      <c r="E4815" s="2">
        <f t="shared" si="233"/>
        <v>0.27774536351059037</v>
      </c>
      <c r="K4815">
        <v>4810</v>
      </c>
      <c r="L4815" s="8">
        <v>-2.7644234280866498E-4</v>
      </c>
      <c r="M4815" s="8">
        <v>0.28340427667974499</v>
      </c>
    </row>
    <row r="4816" spans="1:13" x14ac:dyDescent="0.55000000000000004">
      <c r="A4816">
        <v>4811</v>
      </c>
      <c r="C4816">
        <f t="shared" si="231"/>
        <v>-0.28337272797488072</v>
      </c>
      <c r="D4816">
        <f t="shared" si="232"/>
        <v>3.0188600458604727E-4</v>
      </c>
      <c r="E4816" s="2">
        <f t="shared" si="233"/>
        <v>0.27838688638250225</v>
      </c>
      <c r="K4816">
        <v>4811</v>
      </c>
      <c r="L4816" s="8">
        <v>-2.31823918011967E-5</v>
      </c>
      <c r="M4816" s="8">
        <v>0.244251083449985</v>
      </c>
    </row>
    <row r="4817" spans="1:13" x14ac:dyDescent="0.55000000000000004">
      <c r="A4817">
        <v>4812</v>
      </c>
      <c r="C4817">
        <f t="shared" si="231"/>
        <v>-0.25201362600730332</v>
      </c>
      <c r="D4817">
        <f t="shared" si="232"/>
        <v>5.3204337437696174E-5</v>
      </c>
      <c r="E4817" s="2">
        <f t="shared" si="233"/>
        <v>0.15676635911491979</v>
      </c>
      <c r="K4817">
        <v>4812</v>
      </c>
      <c r="L4817" s="8">
        <v>2.35883733045999E-4</v>
      </c>
      <c r="M4817" s="8">
        <v>0.14392369114646</v>
      </c>
    </row>
    <row r="4818" spans="1:13" x14ac:dyDescent="0.55000000000000004">
      <c r="A4818">
        <v>4813</v>
      </c>
      <c r="C4818">
        <f t="shared" si="231"/>
        <v>-0.15740441593764948</v>
      </c>
      <c r="D4818">
        <f t="shared" si="232"/>
        <v>-2.088304969490649E-4</v>
      </c>
      <c r="E4818" s="2">
        <f t="shared" si="233"/>
        <v>2.7209866157150337E-2</v>
      </c>
      <c r="K4818">
        <v>4813</v>
      </c>
      <c r="L4818" s="8">
        <v>4.3587131363538101E-4</v>
      </c>
      <c r="M4818" s="8">
        <v>7.5497175575446798E-3</v>
      </c>
    </row>
    <row r="4819" spans="1:13" x14ac:dyDescent="0.55000000000000004">
      <c r="A4819">
        <v>4814</v>
      </c>
      <c r="C4819">
        <f t="shared" si="231"/>
        <v>-2.3290015291538835E-2</v>
      </c>
      <c r="D4819">
        <f t="shared" si="232"/>
        <v>-4.1845327839687142E-4</v>
      </c>
      <c r="E4819" s="2">
        <f t="shared" si="233"/>
        <v>1.1540155190353436E-2</v>
      </c>
      <c r="K4819">
        <v>4814</v>
      </c>
      <c r="L4819" s="8">
        <v>5.2669221977545905E-4</v>
      </c>
      <c r="M4819" s="8">
        <v>-0.13071512962870599</v>
      </c>
    </row>
    <row r="4820" spans="1:13" x14ac:dyDescent="0.55000000000000004">
      <c r="A4820">
        <v>4815</v>
      </c>
      <c r="C4820">
        <f t="shared" si="231"/>
        <v>0.11666968827989264</v>
      </c>
      <c r="D4820">
        <f t="shared" si="232"/>
        <v>-5.2305310726586871E-4</v>
      </c>
      <c r="E4820" s="2">
        <f t="shared" si="233"/>
        <v>0.12454635036353771</v>
      </c>
      <c r="K4820">
        <v>4815</v>
      </c>
      <c r="L4820" s="8">
        <v>4.85599792111451E-4</v>
      </c>
      <c r="M4820" s="8">
        <v>-0.236241561701654</v>
      </c>
    </row>
    <row r="4821" spans="1:13" x14ac:dyDescent="0.55000000000000004">
      <c r="A4821">
        <v>4816</v>
      </c>
      <c r="C4821">
        <f t="shared" si="231"/>
        <v>0.22734775929497614</v>
      </c>
      <c r="D4821">
        <f t="shared" si="232"/>
        <v>-4.9637763129585554E-4</v>
      </c>
      <c r="E4821" s="2">
        <f t="shared" si="233"/>
        <v>0.26004654292022544</v>
      </c>
      <c r="K4821">
        <v>4816</v>
      </c>
      <c r="L4821" s="8">
        <v>3.2288588407072301E-4</v>
      </c>
      <c r="M4821" s="8">
        <v>-0.28259982911017101</v>
      </c>
    </row>
    <row r="4822" spans="1:13" x14ac:dyDescent="0.55000000000000004">
      <c r="A4822">
        <v>4817</v>
      </c>
      <c r="C4822">
        <f t="shared" si="231"/>
        <v>0.280966334837284</v>
      </c>
      <c r="D4822">
        <f t="shared" si="232"/>
        <v>-3.4512183268380374E-4</v>
      </c>
      <c r="E4822" s="2">
        <f t="shared" si="233"/>
        <v>0.29067792519896513</v>
      </c>
      <c r="K4822">
        <v>4817</v>
      </c>
      <c r="L4822" s="8">
        <v>7.9303203325877805E-5</v>
      </c>
      <c r="M4822" s="8">
        <v>-0.258179216195983</v>
      </c>
    </row>
    <row r="4823" spans="1:13" x14ac:dyDescent="0.55000000000000004">
      <c r="A4823">
        <v>4818</v>
      </c>
      <c r="C4823">
        <f t="shared" si="231"/>
        <v>0.26406828263710302</v>
      </c>
      <c r="D4823">
        <f t="shared" si="232"/>
        <v>-1.0724772865781755E-4</v>
      </c>
      <c r="E4823" s="2">
        <f t="shared" si="233"/>
        <v>0.18763131044365636</v>
      </c>
      <c r="K4823">
        <v>4818</v>
      </c>
      <c r="L4823" s="8">
        <v>-1.8414145665329E-4</v>
      </c>
      <c r="M4823" s="8">
        <v>-0.169096016957931</v>
      </c>
    </row>
    <row r="4824" spans="1:13" x14ac:dyDescent="0.55000000000000004">
      <c r="A4824">
        <v>4819</v>
      </c>
      <c r="C4824">
        <f t="shared" si="231"/>
        <v>0.18089465761276691</v>
      </c>
      <c r="D4824">
        <f t="shared" si="232"/>
        <v>1.5754329465852689E-4</v>
      </c>
      <c r="E4824" s="2">
        <f t="shared" si="233"/>
        <v>4.7766868897874203E-2</v>
      </c>
      <c r="K4824">
        <v>4819</v>
      </c>
      <c r="L4824" s="8">
        <v>-4.0146674648297798E-4</v>
      </c>
      <c r="M4824" s="8">
        <v>-3.7661671277233903E-2</v>
      </c>
    </row>
    <row r="4825" spans="1:13" x14ac:dyDescent="0.55000000000000004">
      <c r="A4825">
        <v>4820</v>
      </c>
      <c r="C4825">
        <f t="shared" si="231"/>
        <v>5.2320286486499376E-2</v>
      </c>
      <c r="D4825">
        <f t="shared" si="232"/>
        <v>3.8279427176209112E-4</v>
      </c>
      <c r="E4825" s="2">
        <f t="shared" si="233"/>
        <v>2.589281914649807E-3</v>
      </c>
      <c r="K4825">
        <v>4820</v>
      </c>
      <c r="L4825" s="8">
        <v>-5.1824219913712002E-4</v>
      </c>
      <c r="M4825" s="8">
        <v>0.103205273610894</v>
      </c>
    </row>
    <row r="4826" spans="1:13" x14ac:dyDescent="0.55000000000000004">
      <c r="A4826">
        <v>4821</v>
      </c>
      <c r="C4826">
        <f t="shared" si="231"/>
        <v>-8.9385373725331563E-2</v>
      </c>
      <c r="D4826">
        <f t="shared" si="232"/>
        <v>5.1197195532009187E-4</v>
      </c>
      <c r="E4826" s="2">
        <f t="shared" si="233"/>
        <v>9.4623414516543394E-2</v>
      </c>
      <c r="K4826">
        <v>4821</v>
      </c>
      <c r="L4826" s="8">
        <v>-5.0522067807617097E-4</v>
      </c>
      <c r="M4826" s="8">
        <v>0.21822381748413699</v>
      </c>
    </row>
    <row r="4827" spans="1:13" x14ac:dyDescent="0.55000000000000004">
      <c r="A4827">
        <v>4822</v>
      </c>
      <c r="C4827">
        <f t="shared" si="231"/>
        <v>-0.20865718922629012</v>
      </c>
      <c r="D4827">
        <f t="shared" si="232"/>
        <v>5.1265546960532163E-4</v>
      </c>
      <c r="E4827" s="2">
        <f t="shared" si="233"/>
        <v>0.23740675620380966</v>
      </c>
      <c r="K4827">
        <v>4822</v>
      </c>
      <c r="L4827" s="8">
        <v>-3.65663504029498E-4</v>
      </c>
      <c r="M4827" s="8">
        <v>0.27858685250619702</v>
      </c>
    </row>
    <row r="4828" spans="1:13" x14ac:dyDescent="0.55000000000000004">
      <c r="A4828">
        <v>4823</v>
      </c>
      <c r="C4828">
        <f t="shared" si="231"/>
        <v>-0.27556044837554572</v>
      </c>
      <c r="D4828">
        <f t="shared" si="232"/>
        <v>3.846732669421699E-4</v>
      </c>
      <c r="E4828" s="2">
        <f t="shared" si="233"/>
        <v>0.29673788762442155</v>
      </c>
      <c r="K4828">
        <v>4823</v>
      </c>
      <c r="L4828" s="8">
        <v>-1.3452363698694401E-4</v>
      </c>
      <c r="M4828" s="8">
        <v>0.26917608209071697</v>
      </c>
    </row>
    <row r="4829" spans="1:13" x14ac:dyDescent="0.55000000000000004">
      <c r="A4829">
        <v>4824</v>
      </c>
      <c r="C4829">
        <f t="shared" si="231"/>
        <v>-0.27330384333732727</v>
      </c>
      <c r="D4829">
        <f t="shared" si="232"/>
        <v>1.6014618254470018E-4</v>
      </c>
      <c r="E4829" s="2">
        <f t="shared" si="233"/>
        <v>0.21683209746883864</v>
      </c>
      <c r="K4829">
        <v>4824</v>
      </c>
      <c r="L4829" s="8">
        <v>1.3030850946304701E-4</v>
      </c>
      <c r="M4829" s="8">
        <v>0.19234849206843299</v>
      </c>
    </row>
    <row r="4830" spans="1:13" x14ac:dyDescent="0.55000000000000004">
      <c r="A4830">
        <v>4825</v>
      </c>
      <c r="C4830">
        <f t="shared" si="231"/>
        <v>-0.20245373440937103</v>
      </c>
      <c r="D4830">
        <f t="shared" si="232"/>
        <v>-1.0457421805779729E-4</v>
      </c>
      <c r="E4830" s="2">
        <f t="shared" si="233"/>
        <v>7.2791912316432381E-2</v>
      </c>
      <c r="K4830">
        <v>4825</v>
      </c>
      <c r="L4830" s="8">
        <v>3.6250408134271299E-4</v>
      </c>
      <c r="M4830" s="8">
        <v>6.7346028964195295E-2</v>
      </c>
    </row>
    <row r="4831" spans="1:13" x14ac:dyDescent="0.55000000000000004">
      <c r="A4831">
        <v>4826</v>
      </c>
      <c r="C4831">
        <f t="shared" si="231"/>
        <v>-8.0792005532768107E-2</v>
      </c>
      <c r="D4831">
        <f t="shared" si="232"/>
        <v>-3.4304869417447771E-4</v>
      </c>
      <c r="E4831" s="2">
        <f t="shared" si="233"/>
        <v>3.929209455722328E-5</v>
      </c>
      <c r="K4831">
        <v>4826</v>
      </c>
      <c r="L4831" s="8">
        <v>5.0390825723803997E-4</v>
      </c>
      <c r="M4831" s="8">
        <v>-7.4523664878557994E-2</v>
      </c>
    </row>
    <row r="4832" spans="1:13" x14ac:dyDescent="0.55000000000000004">
      <c r="A4832">
        <v>4827</v>
      </c>
      <c r="C4832">
        <f t="shared" si="231"/>
        <v>6.1146813773647363E-2</v>
      </c>
      <c r="D4832">
        <f t="shared" si="232"/>
        <v>-4.9542517894988103E-4</v>
      </c>
      <c r="E4832" s="2">
        <f t="shared" si="233"/>
        <v>6.7016399367590851E-2</v>
      </c>
      <c r="K4832">
        <v>4827</v>
      </c>
      <c r="L4832" s="8">
        <v>5.1910548408821999E-4</v>
      </c>
      <c r="M4832" s="8">
        <v>-0.19772844454122299</v>
      </c>
    </row>
    <row r="4833" spans="1:13" x14ac:dyDescent="0.55000000000000004">
      <c r="A4833">
        <v>4828</v>
      </c>
      <c r="C4833">
        <f t="shared" si="231"/>
        <v>0.18773907169544687</v>
      </c>
      <c r="D4833">
        <f t="shared" si="232"/>
        <v>-5.2346038654306406E-4</v>
      </c>
      <c r="E4833" s="2">
        <f t="shared" si="233"/>
        <v>0.21081870445151998</v>
      </c>
      <c r="K4833">
        <v>4828</v>
      </c>
      <c r="L4833" s="8">
        <v>4.0428952215187502E-4</v>
      </c>
      <c r="M4833" s="8">
        <v>-0.27141090865032202</v>
      </c>
    </row>
    <row r="4834" spans="1:13" x14ac:dyDescent="0.55000000000000004">
      <c r="A4834">
        <v>4829</v>
      </c>
      <c r="C4834">
        <f t="shared" si="231"/>
        <v>0.26721277984664771</v>
      </c>
      <c r="D4834">
        <f t="shared" si="232"/>
        <v>-4.201180707857678E-4</v>
      </c>
      <c r="E4834" s="2">
        <f t="shared" si="233"/>
        <v>0.29629472086468561</v>
      </c>
      <c r="K4834">
        <v>4829</v>
      </c>
      <c r="L4834" s="8">
        <v>1.8821674136248001E-4</v>
      </c>
      <c r="M4834" s="8">
        <v>-0.27711682697690698</v>
      </c>
    </row>
    <row r="4835" spans="1:13" x14ac:dyDescent="0.55000000000000004">
      <c r="A4835">
        <v>4830</v>
      </c>
      <c r="C4835">
        <f t="shared" si="231"/>
        <v>0.27962171265638552</v>
      </c>
      <c r="D4835">
        <f t="shared" si="232"/>
        <v>-2.1133497464698579E-4</v>
      </c>
      <c r="E4835" s="2">
        <f t="shared" si="233"/>
        <v>0.24308728742975902</v>
      </c>
      <c r="K4835">
        <v>4830</v>
      </c>
      <c r="L4835" s="8">
        <v>-7.4996089913043101E-5</v>
      </c>
      <c r="M4835" s="8">
        <v>-0.213417116879138</v>
      </c>
    </row>
    <row r="4836" spans="1:13" x14ac:dyDescent="0.55000000000000004">
      <c r="A4836">
        <v>4831</v>
      </c>
      <c r="C4836">
        <f t="shared" si="231"/>
        <v>0.2218514895474209</v>
      </c>
      <c r="D4836">
        <f t="shared" si="232"/>
        <v>5.0488745540370611E-5</v>
      </c>
      <c r="E4836" s="2">
        <f t="shared" si="233"/>
        <v>0.10119858822314301</v>
      </c>
      <c r="K4836">
        <v>4831</v>
      </c>
      <c r="L4836" s="8">
        <v>-3.1942568522787902E-4</v>
      </c>
      <c r="M4836" s="8">
        <v>-9.6265765915314105E-2</v>
      </c>
    </row>
    <row r="4837" spans="1:13" x14ac:dyDescent="0.55000000000000004">
      <c r="A4837">
        <v>4832</v>
      </c>
      <c r="C4837">
        <f t="shared" si="231"/>
        <v>0.10840121882232441</v>
      </c>
      <c r="D4837">
        <f t="shared" si="232"/>
        <v>2.9964085481223662E-4</v>
      </c>
      <c r="E4837" s="2">
        <f t="shared" si="233"/>
        <v>4.0202289626091051E-3</v>
      </c>
      <c r="K4837">
        <v>4832</v>
      </c>
      <c r="L4837" s="8">
        <v>-4.8385313610430401E-4</v>
      </c>
      <c r="M4837" s="8">
        <v>4.4995943311456198E-2</v>
      </c>
    </row>
    <row r="4838" spans="1:13" x14ac:dyDescent="0.55000000000000004">
      <c r="A4838">
        <v>4833</v>
      </c>
      <c r="C4838">
        <f t="shared" si="231"/>
        <v>-3.2255472912062336E-2</v>
      </c>
      <c r="D4838">
        <f t="shared" si="232"/>
        <v>4.7358942545814995E-4</v>
      </c>
      <c r="E4838" s="2">
        <f t="shared" si="233"/>
        <v>4.2949914844693307E-2</v>
      </c>
      <c r="K4838">
        <v>4833</v>
      </c>
      <c r="L4838" s="8">
        <v>-5.2709656743646501E-4</v>
      </c>
      <c r="M4838" s="8">
        <v>0.174988139401305</v>
      </c>
    </row>
    <row r="4839" spans="1:13" x14ac:dyDescent="0.55000000000000004">
      <c r="A4839">
        <v>4834</v>
      </c>
      <c r="C4839">
        <f t="shared" si="231"/>
        <v>-0.16481672083694485</v>
      </c>
      <c r="D4839">
        <f t="shared" si="232"/>
        <v>5.2867703278710308E-4</v>
      </c>
      <c r="E4839" s="2">
        <f t="shared" si="233"/>
        <v>0.18145060384841588</v>
      </c>
      <c r="K4839">
        <v>4834</v>
      </c>
      <c r="L4839" s="8">
        <v>-4.3832539358445202E-4</v>
      </c>
      <c r="M4839" s="8">
        <v>0.26115347043049097</v>
      </c>
    </row>
    <row r="4840" spans="1:13" x14ac:dyDescent="0.55000000000000004">
      <c r="A4840">
        <v>4835</v>
      </c>
      <c r="C4840">
        <f t="shared" si="231"/>
        <v>-0.25601244589169608</v>
      </c>
      <c r="D4840">
        <f t="shared" si="232"/>
        <v>4.5107784851617337E-4</v>
      </c>
      <c r="E4840" s="2">
        <f t="shared" si="233"/>
        <v>0.28936195070490789</v>
      </c>
      <c r="K4840">
        <v>4835</v>
      </c>
      <c r="L4840" s="8">
        <v>-2.3977290573588199E-4</v>
      </c>
      <c r="M4840" s="8">
        <v>0.281911294711847</v>
      </c>
    </row>
    <row r="4841" spans="1:13" x14ac:dyDescent="0.55000000000000004">
      <c r="A4841">
        <v>4836</v>
      </c>
      <c r="C4841">
        <f t="shared" si="231"/>
        <v>-0.28295444334350206</v>
      </c>
      <c r="D4841">
        <f t="shared" si="232"/>
        <v>2.6026763223415821E-4</v>
      </c>
      <c r="E4841" s="2">
        <f t="shared" si="233"/>
        <v>0.26524264391060703</v>
      </c>
      <c r="K4841">
        <v>4836</v>
      </c>
      <c r="L4841" s="8">
        <v>1.88321937973583E-5</v>
      </c>
      <c r="M4841" s="8">
        <v>0.23206268638191499</v>
      </c>
    </row>
    <row r="4842" spans="1:13" x14ac:dyDescent="0.55000000000000004">
      <c r="A4842">
        <v>4837</v>
      </c>
      <c r="C4842">
        <f t="shared" si="231"/>
        <v>-0.23888083972252841</v>
      </c>
      <c r="D4842">
        <f t="shared" si="232"/>
        <v>4.1357262677729597E-6</v>
      </c>
      <c r="E4842" s="2">
        <f t="shared" si="233"/>
        <v>0.13174967339645244</v>
      </c>
      <c r="K4842">
        <v>4837</v>
      </c>
      <c r="L4842" s="8">
        <v>2.7272065356760098E-4</v>
      </c>
      <c r="M4842" s="8">
        <v>0.124092538635241</v>
      </c>
    </row>
    <row r="4843" spans="1:13" x14ac:dyDescent="0.55000000000000004">
      <c r="A4843">
        <v>4838</v>
      </c>
      <c r="C4843">
        <f t="shared" si="231"/>
        <v>-0.13485318053978587</v>
      </c>
      <c r="D4843">
        <f t="shared" si="232"/>
        <v>-2.5303415981763034E-4</v>
      </c>
      <c r="E4843" s="2">
        <f t="shared" si="233"/>
        <v>1.4375008927470272E-2</v>
      </c>
      <c r="K4843">
        <v>4838</v>
      </c>
      <c r="L4843" s="8">
        <v>4.5830453381573102E-4</v>
      </c>
      <c r="M4843" s="8">
        <v>-1.4957355226849E-2</v>
      </c>
    </row>
    <row r="4844" spans="1:13" x14ac:dyDescent="0.55000000000000004">
      <c r="A4844">
        <v>4839</v>
      </c>
      <c r="C4844">
        <f t="shared" si="231"/>
        <v>3.019784476869283E-3</v>
      </c>
      <c r="D4844">
        <f t="shared" si="232"/>
        <v>-4.4669780532364677E-4</v>
      </c>
      <c r="E4844" s="2">
        <f t="shared" si="233"/>
        <v>2.3495025463736909E-2</v>
      </c>
      <c r="K4844">
        <v>4839</v>
      </c>
      <c r="L4844" s="8">
        <v>5.2910320045479302E-4</v>
      </c>
      <c r="M4844" s="8">
        <v>-0.15026108668367999</v>
      </c>
    </row>
    <row r="4845" spans="1:13" x14ac:dyDescent="0.55000000000000004">
      <c r="A4845">
        <v>4840</v>
      </c>
      <c r="C4845">
        <f t="shared" si="231"/>
        <v>0.14013484724365108</v>
      </c>
      <c r="D4845">
        <f t="shared" si="232"/>
        <v>-5.2824971733946729E-4</v>
      </c>
      <c r="E4845" s="2">
        <f t="shared" si="233"/>
        <v>0.15059509933541246</v>
      </c>
      <c r="K4845">
        <v>4840</v>
      </c>
      <c r="L4845" s="8">
        <v>4.6738468822199198E-4</v>
      </c>
      <c r="M4845" s="8">
        <v>-0.247930996828476</v>
      </c>
    </row>
    <row r="4846" spans="1:13" x14ac:dyDescent="0.55000000000000004">
      <c r="A4846">
        <v>4841</v>
      </c>
      <c r="C4846">
        <f t="shared" si="231"/>
        <v>0.24207901716048821</v>
      </c>
      <c r="D4846">
        <f t="shared" si="232"/>
        <v>-4.7722208492365331E-4</v>
      </c>
      <c r="E4846" s="2">
        <f t="shared" si="233"/>
        <v>0.27623861245745951</v>
      </c>
      <c r="K4846">
        <v>4841</v>
      </c>
      <c r="L4846" s="8">
        <v>2.8860678137988702E-4</v>
      </c>
      <c r="M4846" s="8">
        <v>-0.283505050765338</v>
      </c>
    </row>
    <row r="4847" spans="1:13" x14ac:dyDescent="0.55000000000000004">
      <c r="A4847">
        <v>4842</v>
      </c>
      <c r="C4847">
        <f t="shared" si="231"/>
        <v>0.28326645639077558</v>
      </c>
      <c r="D4847">
        <f t="shared" si="232"/>
        <v>-3.0642176823856307E-4</v>
      </c>
      <c r="E4847" s="2">
        <f t="shared" si="233"/>
        <v>0.28232215563382396</v>
      </c>
      <c r="K4847">
        <v>4842</v>
      </c>
      <c r="L4847" s="8">
        <v>3.7545515754698403E-5</v>
      </c>
      <c r="M4847" s="8">
        <v>-0.24807350600037001</v>
      </c>
    </row>
    <row r="4848" spans="1:13" x14ac:dyDescent="0.55000000000000004">
      <c r="A4848">
        <v>4843</v>
      </c>
      <c r="C4848">
        <f t="shared" si="231"/>
        <v>0.25335998585120445</v>
      </c>
      <c r="D4848">
        <f t="shared" si="232"/>
        <v>-5.8716046582329782E-5</v>
      </c>
      <c r="E4848" s="2">
        <f t="shared" si="233"/>
        <v>0.16311129884311765</v>
      </c>
      <c r="K4848">
        <v>4843</v>
      </c>
      <c r="L4848" s="8">
        <v>-2.2291925720672399E-4</v>
      </c>
      <c r="M4848" s="8">
        <v>-0.150510412721305</v>
      </c>
    </row>
    <row r="4849" spans="1:13" x14ac:dyDescent="0.55000000000000004">
      <c r="A4849">
        <v>4844</v>
      </c>
      <c r="C4849">
        <f t="shared" si="231"/>
        <v>0.15986549926775157</v>
      </c>
      <c r="D4849">
        <f t="shared" si="232"/>
        <v>2.0372616513000577E-4</v>
      </c>
      <c r="E4849" s="2">
        <f t="shared" si="233"/>
        <v>3.0665806835196721E-2</v>
      </c>
      <c r="K4849">
        <v>4844</v>
      </c>
      <c r="L4849" s="8">
        <v>-4.2755251931004802E-4</v>
      </c>
      <c r="M4849" s="8">
        <v>-1.52510528773747E-2</v>
      </c>
    </row>
    <row r="4850" spans="1:13" x14ac:dyDescent="0.55000000000000004">
      <c r="A4850">
        <v>4845</v>
      </c>
      <c r="C4850">
        <f t="shared" si="231"/>
        <v>2.6248142067504934E-2</v>
      </c>
      <c r="D4850">
        <f t="shared" si="232"/>
        <v>4.1503740359916086E-4</v>
      </c>
      <c r="E4850" s="2">
        <f t="shared" si="233"/>
        <v>9.5218340937816715E-3</v>
      </c>
      <c r="K4850">
        <v>4845</v>
      </c>
      <c r="L4850" s="8">
        <v>-5.2510260060890099E-4</v>
      </c>
      <c r="M4850" s="8">
        <v>0.12382802777035699</v>
      </c>
    </row>
    <row r="4851" spans="1:13" x14ac:dyDescent="0.55000000000000004">
      <c r="A4851">
        <v>4846</v>
      </c>
      <c r="C4851">
        <f t="shared" si="231"/>
        <v>-0.11395694552645283</v>
      </c>
      <c r="D4851">
        <f t="shared" si="232"/>
        <v>5.2218300206281992E-4</v>
      </c>
      <c r="E4851" s="2">
        <f t="shared" si="233"/>
        <v>0.11961260723501398</v>
      </c>
      <c r="K4851">
        <v>4846</v>
      </c>
      <c r="L4851" s="8">
        <v>-4.9113747808521399E-4</v>
      </c>
      <c r="M4851" s="8">
        <v>0.231893610689688</v>
      </c>
    </row>
    <row r="4852" spans="1:13" x14ac:dyDescent="0.55000000000000004">
      <c r="A4852">
        <v>4847</v>
      </c>
      <c r="C4852">
        <f t="shared" si="231"/>
        <v>-0.22556124181509568</v>
      </c>
      <c r="D4852">
        <f t="shared" si="232"/>
        <v>4.9827167375307124E-4</v>
      </c>
      <c r="E4852" s="2">
        <f t="shared" si="233"/>
        <v>0.25749661414680625</v>
      </c>
      <c r="K4852">
        <v>4847</v>
      </c>
      <c r="L4852" s="8">
        <v>-3.3416392737936802E-4</v>
      </c>
      <c r="M4852" s="8">
        <v>0.28188000024826498</v>
      </c>
    </row>
    <row r="4853" spans="1:13" x14ac:dyDescent="0.55000000000000004">
      <c r="A4853">
        <v>4848</v>
      </c>
      <c r="C4853">
        <f t="shared" si="231"/>
        <v>-0.28055442086159088</v>
      </c>
      <c r="D4853">
        <f t="shared" si="232"/>
        <v>3.4930465806774368E-4</v>
      </c>
      <c r="E4853" s="2">
        <f t="shared" si="233"/>
        <v>0.29357131369662809</v>
      </c>
      <c r="K4853">
        <v>4848</v>
      </c>
      <c r="L4853" s="8">
        <v>-9.3496948058853795E-5</v>
      </c>
      <c r="M4853" s="8">
        <v>0.261267795088095</v>
      </c>
    </row>
    <row r="4854" spans="1:13" x14ac:dyDescent="0.55000000000000004">
      <c r="A4854">
        <v>4849</v>
      </c>
      <c r="C4854">
        <f t="shared" si="231"/>
        <v>-0.26513435389105572</v>
      </c>
      <c r="D4854">
        <f t="shared" si="232"/>
        <v>1.1266953596411425E-4</v>
      </c>
      <c r="E4854" s="2">
        <f t="shared" si="233"/>
        <v>0.19391147247835797</v>
      </c>
      <c r="K4854">
        <v>4849</v>
      </c>
      <c r="L4854" s="8">
        <v>1.7058692191595701E-4</v>
      </c>
      <c r="M4854" s="8">
        <v>0.17521944986037999</v>
      </c>
    </row>
    <row r="4855" spans="1:13" x14ac:dyDescent="0.55000000000000004">
      <c r="A4855">
        <v>4850</v>
      </c>
      <c r="C4855">
        <f t="shared" si="231"/>
        <v>-0.18317115268262246</v>
      </c>
      <c r="D4855">
        <f t="shared" si="232"/>
        <v>-1.5224326478112358E-4</v>
      </c>
      <c r="E4855" s="2">
        <f t="shared" si="233"/>
        <v>5.2192810625374543E-2</v>
      </c>
      <c r="K4855">
        <v>4850</v>
      </c>
      <c r="L4855" s="8">
        <v>3.9194623905248202E-4</v>
      </c>
      <c r="M4855" s="8">
        <v>4.5286306432580303E-2</v>
      </c>
    </row>
    <row r="4856" spans="1:13" x14ac:dyDescent="0.55000000000000004">
      <c r="A4856">
        <v>4851</v>
      </c>
      <c r="C4856">
        <f t="shared" si="231"/>
        <v>-5.5235853094428654E-2</v>
      </c>
      <c r="D4856">
        <f t="shared" si="232"/>
        <v>-3.7894621509701465E-4</v>
      </c>
      <c r="E4856" s="2">
        <f t="shared" si="233"/>
        <v>1.6608249634086285E-3</v>
      </c>
      <c r="K4856">
        <v>4851</v>
      </c>
      <c r="L4856" s="8">
        <v>5.1514018916036899E-4</v>
      </c>
      <c r="M4856" s="8">
        <v>-9.5989073377108505E-2</v>
      </c>
    </row>
    <row r="4857" spans="1:13" x14ac:dyDescent="0.55000000000000004">
      <c r="A4857">
        <v>4852</v>
      </c>
      <c r="C4857">
        <f t="shared" si="231"/>
        <v>8.6562481342636971E-2</v>
      </c>
      <c r="D4857">
        <f t="shared" si="232"/>
        <v>-5.105416529796893E-4</v>
      </c>
      <c r="E4857" s="2">
        <f t="shared" si="233"/>
        <v>8.9871571226740374E-2</v>
      </c>
      <c r="K4857">
        <v>4852</v>
      </c>
      <c r="L4857" s="8">
        <v>5.0931408319531497E-4</v>
      </c>
      <c r="M4857" s="8">
        <v>-0.21322339428652001</v>
      </c>
    </row>
    <row r="4858" spans="1:13" x14ac:dyDescent="0.55000000000000004">
      <c r="A4858">
        <v>4853</v>
      </c>
      <c r="C4858">
        <f t="shared" si="231"/>
        <v>0.20663545755503626</v>
      </c>
      <c r="D4858">
        <f t="shared" si="232"/>
        <v>-5.1400189732865283E-4</v>
      </c>
      <c r="E4858" s="2">
        <f t="shared" si="233"/>
        <v>0.23395606534932059</v>
      </c>
      <c r="K4858">
        <v>4853</v>
      </c>
      <c r="L4858" s="8">
        <v>3.7592710553880498E-4</v>
      </c>
      <c r="M4858" s="8">
        <v>-0.27705459335496602</v>
      </c>
    </row>
    <row r="4859" spans="1:13" x14ac:dyDescent="0.55000000000000004">
      <c r="A4859">
        <v>4854</v>
      </c>
      <c r="C4859">
        <f t="shared" si="231"/>
        <v>0.27484728945047393</v>
      </c>
      <c r="D4859">
        <f t="shared" si="232"/>
        <v>-3.8845849975109386E-4</v>
      </c>
      <c r="E4859" s="2">
        <f t="shared" si="233"/>
        <v>0.29849071762547835</v>
      </c>
      <c r="K4859">
        <v>4854</v>
      </c>
      <c r="L4859" s="8">
        <v>1.4838685221764801E-4</v>
      </c>
      <c r="M4859" s="8">
        <v>-0.27149575079574201</v>
      </c>
    </row>
    <row r="4860" spans="1:13" x14ac:dyDescent="0.55000000000000004">
      <c r="A4860">
        <v>4855</v>
      </c>
      <c r="C4860">
        <f t="shared" si="231"/>
        <v>0.27407824501644906</v>
      </c>
      <c r="D4860">
        <f t="shared" si="232"/>
        <v>-1.6542020679059314E-4</v>
      </c>
      <c r="E4860" s="2">
        <f t="shared" si="233"/>
        <v>0.22280038646930578</v>
      </c>
      <c r="K4860">
        <v>4855</v>
      </c>
      <c r="L4860" s="8">
        <v>-1.1631780876662E-4</v>
      </c>
      <c r="M4860" s="8">
        <v>-0.19793911321236199</v>
      </c>
    </row>
    <row r="4861" spans="1:13" x14ac:dyDescent="0.55000000000000004">
      <c r="A4861">
        <v>4856</v>
      </c>
      <c r="C4861">
        <f t="shared" si="231"/>
        <v>0.20452133819431897</v>
      </c>
      <c r="D4861">
        <f t="shared" si="232"/>
        <v>9.9135071293043902E-5</v>
      </c>
      <c r="E4861" s="2">
        <f t="shared" si="233"/>
        <v>7.8024542193434132E-2</v>
      </c>
      <c r="K4861">
        <v>4856</v>
      </c>
      <c r="L4861" s="8">
        <v>-3.5188995296199E-4</v>
      </c>
      <c r="M4861" s="8">
        <v>-7.4807396799834697E-2</v>
      </c>
    </row>
    <row r="4862" spans="1:13" x14ac:dyDescent="0.55000000000000004">
      <c r="A4862">
        <v>4857</v>
      </c>
      <c r="C4862">
        <f t="shared" si="231"/>
        <v>8.3633886455143872E-2</v>
      </c>
      <c r="D4862">
        <f t="shared" si="232"/>
        <v>3.3880953608067391E-4</v>
      </c>
      <c r="E4862" s="2">
        <f t="shared" si="233"/>
        <v>2.7468389352743727E-4</v>
      </c>
      <c r="K4862">
        <v>4857</v>
      </c>
      <c r="L4862" s="8">
        <v>-4.9932907547124402E-4</v>
      </c>
      <c r="M4862" s="8">
        <v>6.7060296212609297E-2</v>
      </c>
    </row>
    <row r="4863" spans="1:13" x14ac:dyDescent="0.55000000000000004">
      <c r="A4863">
        <v>4858</v>
      </c>
      <c r="C4863">
        <f t="shared" si="231"/>
        <v>-5.8243907923247622E-2</v>
      </c>
      <c r="D4863">
        <f t="shared" si="232"/>
        <v>4.9344994885421652E-4</v>
      </c>
      <c r="E4863" s="2">
        <f t="shared" si="233"/>
        <v>6.2688256523964064E-2</v>
      </c>
      <c r="K4863">
        <v>4858</v>
      </c>
      <c r="L4863" s="8">
        <v>-5.2170813341602699E-4</v>
      </c>
      <c r="M4863" s="8">
        <v>0.19213232202673</v>
      </c>
    </row>
    <row r="4864" spans="1:13" x14ac:dyDescent="0.55000000000000004">
      <c r="A4864">
        <v>4859</v>
      </c>
      <c r="C4864">
        <f t="shared" si="231"/>
        <v>-0.18550370909707314</v>
      </c>
      <c r="D4864">
        <f t="shared" si="232"/>
        <v>5.2424482556500361E-4</v>
      </c>
      <c r="E4864" s="2">
        <f t="shared" si="233"/>
        <v>0.20664963603604988</v>
      </c>
      <c r="K4864">
        <v>4859</v>
      </c>
      <c r="L4864" s="8">
        <v>-4.1342215290447103E-4</v>
      </c>
      <c r="M4864" s="8">
        <v>0.26908361588686203</v>
      </c>
    </row>
    <row r="4865" spans="1:13" x14ac:dyDescent="0.55000000000000004">
      <c r="A4865">
        <v>4860</v>
      </c>
      <c r="C4865">
        <f t="shared" si="231"/>
        <v>-0.26620598939476642</v>
      </c>
      <c r="D4865">
        <f t="shared" si="232"/>
        <v>4.2346530126543511E-4</v>
      </c>
      <c r="E4865" s="2">
        <f t="shared" si="233"/>
        <v>0.29685851304971861</v>
      </c>
      <c r="K4865">
        <v>4860</v>
      </c>
      <c r="L4865" s="8">
        <v>-2.0159202951315001E-4</v>
      </c>
      <c r="M4865" s="8">
        <v>0.27864124887456598</v>
      </c>
    </row>
    <row r="4866" spans="1:13" x14ac:dyDescent="0.55000000000000004">
      <c r="A4866">
        <v>4861</v>
      </c>
      <c r="C4866">
        <f t="shared" si="231"/>
        <v>-0.28009617753297417</v>
      </c>
      <c r="D4866">
        <f t="shared" si="232"/>
        <v>2.1640491228804479E-4</v>
      </c>
      <c r="E4866" s="2">
        <f t="shared" si="233"/>
        <v>0.24850985721786242</v>
      </c>
      <c r="K4866">
        <v>4861</v>
      </c>
      <c r="L4866" s="8">
        <v>6.0728068255898003E-5</v>
      </c>
      <c r="M4866" s="8">
        <v>0.21841145251682001</v>
      </c>
    </row>
    <row r="4867" spans="1:13" x14ac:dyDescent="0.55000000000000004">
      <c r="A4867">
        <v>4862</v>
      </c>
      <c r="C4867">
        <f t="shared" si="231"/>
        <v>-0.22368812906938182</v>
      </c>
      <c r="D4867">
        <f t="shared" si="232"/>
        <v>-4.4968548220019518E-5</v>
      </c>
      <c r="E4867" s="2">
        <f t="shared" si="233"/>
        <v>0.10703843042391831</v>
      </c>
      <c r="K4867">
        <v>4862</v>
      </c>
      <c r="L4867" s="8">
        <v>3.0783844460067198E-4</v>
      </c>
      <c r="M4867" s="8">
        <v>0.103479152949952</v>
      </c>
    </row>
    <row r="4868" spans="1:13" x14ac:dyDescent="0.55000000000000004">
      <c r="A4868">
        <v>4863</v>
      </c>
      <c r="C4868">
        <f t="shared" si="231"/>
        <v>-0.11113907518102883</v>
      </c>
      <c r="D4868">
        <f t="shared" si="232"/>
        <v>-2.9505585098664786E-4</v>
      </c>
      <c r="E4868" s="2">
        <f t="shared" si="233"/>
        <v>5.441855441986115E-3</v>
      </c>
      <c r="K4868">
        <v>4863</v>
      </c>
      <c r="L4868" s="8">
        <v>4.7784877280414003E-4</v>
      </c>
      <c r="M4868" s="8">
        <v>-3.7370142411290899E-2</v>
      </c>
    </row>
    <row r="4869" spans="1:13" x14ac:dyDescent="0.55000000000000004">
      <c r="A4869">
        <v>4864</v>
      </c>
      <c r="C4869">
        <f t="shared" si="231"/>
        <v>2.9303543949880086E-2</v>
      </c>
      <c r="D4869">
        <f t="shared" si="232"/>
        <v>-4.7109035443774713E-4</v>
      </c>
      <c r="E4869" s="2">
        <f t="shared" si="233"/>
        <v>3.9268732199095248E-2</v>
      </c>
      <c r="K4869">
        <v>4864</v>
      </c>
      <c r="L4869" s="8">
        <v>5.2817891150023805E-4</v>
      </c>
      <c r="M4869" s="8">
        <v>-0.16885985377809401</v>
      </c>
    </row>
    <row r="4870" spans="1:13" x14ac:dyDescent="0.55000000000000004">
      <c r="A4870">
        <v>4865</v>
      </c>
      <c r="C4870">
        <f t="shared" ref="C4870:C4933" si="234">$D$1*COS($B$2*(A4870-$L$2)+$B$1)</f>
        <v>0.16239159122096458</v>
      </c>
      <c r="D4870">
        <f t="shared" ref="D4870:D4933" si="235">$D$2*COS($B$2*(A4870-$L$3)+$B$3)</f>
        <v>-5.2889110872496607E-4</v>
      </c>
      <c r="E4870" s="2">
        <f t="shared" ref="E4870:E4933" si="236">(M4870-C4870)^2</f>
        <v>0.17677749484690905</v>
      </c>
      <c r="K4870">
        <v>4865</v>
      </c>
      <c r="L4870" s="8">
        <v>4.4622336522701198E-4</v>
      </c>
      <c r="M4870" s="8">
        <v>-0.25805756723569001</v>
      </c>
    </row>
    <row r="4871" spans="1:13" x14ac:dyDescent="0.55000000000000004">
      <c r="A4871">
        <v>4866</v>
      </c>
      <c r="C4871">
        <f t="shared" si="234"/>
        <v>0.25472277203873861</v>
      </c>
      <c r="D4871">
        <f t="shared" si="235"/>
        <v>-4.5395134286224794E-4</v>
      </c>
      <c r="E4871" s="2">
        <f t="shared" si="236"/>
        <v>0.28874065294208057</v>
      </c>
      <c r="K4871">
        <v>4866</v>
      </c>
      <c r="L4871" s="8">
        <v>2.52508408963893E-4</v>
      </c>
      <c r="M4871" s="8">
        <v>-0.28262316210618499</v>
      </c>
    </row>
    <row r="4872" spans="1:13" x14ac:dyDescent="0.55000000000000004">
      <c r="A4872">
        <v>4867</v>
      </c>
      <c r="C4872">
        <f t="shared" si="234"/>
        <v>0.28312390620492034</v>
      </c>
      <c r="D4872">
        <f t="shared" si="235"/>
        <v>-2.6507935847953603E-4</v>
      </c>
      <c r="E4872" s="2">
        <f t="shared" si="236"/>
        <v>0.26990927936552661</v>
      </c>
      <c r="K4872">
        <v>4867</v>
      </c>
      <c r="L4872" s="8">
        <v>-4.4488447726787604E-6</v>
      </c>
      <c r="M4872" s="8">
        <v>-0.236404032760374</v>
      </c>
    </row>
    <row r="4873" spans="1:13" x14ac:dyDescent="0.55000000000000004">
      <c r="A4873">
        <v>4868</v>
      </c>
      <c r="C4873">
        <f t="shared" si="234"/>
        <v>0.24046690769300572</v>
      </c>
      <c r="D4873">
        <f t="shared" si="235"/>
        <v>-9.6780425460272392E-6</v>
      </c>
      <c r="E4873" s="2">
        <f t="shared" si="236"/>
        <v>0.13796986849121085</v>
      </c>
      <c r="K4873">
        <v>4868</v>
      </c>
      <c r="L4873" s="8">
        <v>-2.6029185773730399E-4</v>
      </c>
      <c r="M4873" s="8">
        <v>-0.13097604686557901</v>
      </c>
    </row>
    <row r="4874" spans="1:13" x14ac:dyDescent="0.55000000000000004">
      <c r="A4874">
        <v>4869</v>
      </c>
      <c r="C4874">
        <f t="shared" si="234"/>
        <v>0.13745778399039266</v>
      </c>
      <c r="D4874">
        <f t="shared" si="235"/>
        <v>2.4815225806958352E-4</v>
      </c>
      <c r="E4874" s="2">
        <f t="shared" si="236"/>
        <v>1.6952582028830175E-2</v>
      </c>
      <c r="K4874">
        <v>4869</v>
      </c>
      <c r="L4874" s="8">
        <v>-4.5094316019816499E-4</v>
      </c>
      <c r="M4874" s="8">
        <v>7.2557024831057899E-3</v>
      </c>
    </row>
    <row r="4875" spans="1:13" x14ac:dyDescent="0.55000000000000004">
      <c r="A4875">
        <v>4870</v>
      </c>
      <c r="C4875">
        <f t="shared" si="234"/>
        <v>-5.0346111550546952E-5</v>
      </c>
      <c r="D4875">
        <f t="shared" si="235"/>
        <v>4.4370157254220908E-4</v>
      </c>
      <c r="E4875" s="2">
        <f t="shared" si="236"/>
        <v>2.0655600012115947E-2</v>
      </c>
      <c r="K4875">
        <v>4870</v>
      </c>
      <c r="L4875" s="8">
        <v>-5.2865295073912404E-4</v>
      </c>
      <c r="M4875" s="8">
        <v>0.143670216133787</v>
      </c>
    </row>
    <row r="4876" spans="1:13" x14ac:dyDescent="0.55000000000000004">
      <c r="A4876">
        <v>4871</v>
      </c>
      <c r="C4876">
        <f t="shared" si="234"/>
        <v>-0.1375458404025105</v>
      </c>
      <c r="D4876">
        <f t="shared" si="235"/>
        <v>5.2789114479722277E-4</v>
      </c>
      <c r="E4876" s="2">
        <f t="shared" si="236"/>
        <v>0.14565479386937136</v>
      </c>
      <c r="K4876">
        <v>4871</v>
      </c>
      <c r="L4876" s="8">
        <v>-4.7395833024265702E-4</v>
      </c>
      <c r="M4876" s="8">
        <v>0.244101632888446</v>
      </c>
    </row>
    <row r="4877" spans="1:13" x14ac:dyDescent="0.55000000000000004">
      <c r="A4877">
        <v>4872</v>
      </c>
      <c r="C4877">
        <f t="shared" si="234"/>
        <v>-0.24052022798871783</v>
      </c>
      <c r="D4877">
        <f t="shared" si="235"/>
        <v>4.7959116677059573E-4</v>
      </c>
      <c r="E4877" s="2">
        <f t="shared" si="236"/>
        <v>0.27448850879916198</v>
      </c>
      <c r="K4877">
        <v>4872</v>
      </c>
      <c r="L4877" s="8">
        <v>-3.0055790571289402E-4</v>
      </c>
      <c r="M4877" s="8">
        <v>0.28339628138960099</v>
      </c>
    </row>
    <row r="4878" spans="1:13" x14ac:dyDescent="0.55000000000000004">
      <c r="A4878">
        <v>4873</v>
      </c>
      <c r="C4878">
        <f t="shared" si="234"/>
        <v>-0.28312910811379943</v>
      </c>
      <c r="D4878">
        <f t="shared" si="235"/>
        <v>3.1092391486736958E-4</v>
      </c>
      <c r="E4878" s="2">
        <f t="shared" si="236"/>
        <v>0.28605562402118984</v>
      </c>
      <c r="K4878">
        <v>4873</v>
      </c>
      <c r="L4878" s="8">
        <v>-5.1880889171455003E-5</v>
      </c>
      <c r="M4878" s="8">
        <v>0.251712573153835</v>
      </c>
    </row>
    <row r="4879" spans="1:13" x14ac:dyDescent="0.55000000000000004">
      <c r="A4879">
        <v>4874</v>
      </c>
      <c r="C4879">
        <f t="shared" si="234"/>
        <v>-0.25467854999148998</v>
      </c>
      <c r="D4879">
        <f t="shared" si="235"/>
        <v>6.4221314086927765E-5</v>
      </c>
      <c r="E4879" s="2">
        <f t="shared" si="236"/>
        <v>0.16946761070911859</v>
      </c>
      <c r="K4879">
        <v>4874</v>
      </c>
      <c r="L4879" s="8">
        <v>2.0979001790864601E-4</v>
      </c>
      <c r="M4879" s="8">
        <v>0.15698588946025399</v>
      </c>
    </row>
    <row r="4880" spans="1:13" x14ac:dyDescent="0.55000000000000004">
      <c r="A4880">
        <v>4875</v>
      </c>
      <c r="C4880">
        <f t="shared" si="234"/>
        <v>-0.16230904401921398</v>
      </c>
      <c r="D4880">
        <f t="shared" si="235"/>
        <v>-1.985994828514387E-4</v>
      </c>
      <c r="E4880" s="2">
        <f t="shared" si="236"/>
        <v>3.4317621743275697E-2</v>
      </c>
      <c r="K4880">
        <v>4875</v>
      </c>
      <c r="L4880" s="8">
        <v>4.1891771356073902E-4</v>
      </c>
      <c r="M4880" s="8">
        <v>2.29411158815961E-2</v>
      </c>
    </row>
    <row r="4881" spans="1:13" x14ac:dyDescent="0.55000000000000004">
      <c r="A4881">
        <v>4876</v>
      </c>
      <c r="C4881">
        <f t="shared" si="234"/>
        <v>-2.9203389203361654E-2</v>
      </c>
      <c r="D4881">
        <f t="shared" si="235"/>
        <v>-4.1157599573662522E-4</v>
      </c>
      <c r="E4881" s="2">
        <f t="shared" si="236"/>
        <v>7.6818236443330547E-3</v>
      </c>
      <c r="K4881">
        <v>4876</v>
      </c>
      <c r="L4881" s="8">
        <v>5.2312486907472205E-4</v>
      </c>
      <c r="M4881" s="8">
        <v>-0.116849402485958</v>
      </c>
    </row>
    <row r="4882" spans="1:13" x14ac:dyDescent="0.55000000000000004">
      <c r="A4882">
        <v>4877</v>
      </c>
      <c r="C4882">
        <f t="shared" si="234"/>
        <v>0.1112317007456224</v>
      </c>
      <c r="D4882">
        <f t="shared" si="235"/>
        <v>-5.2125560902913873E-4</v>
      </c>
      <c r="E4882" s="2">
        <f t="shared" si="236"/>
        <v>0.11465399876525678</v>
      </c>
      <c r="K4882">
        <v>4877</v>
      </c>
      <c r="L4882" s="8">
        <v>4.9631215589785599E-4</v>
      </c>
      <c r="M4882" s="8">
        <v>-0.22737426311983699</v>
      </c>
    </row>
    <row r="4883" spans="1:13" x14ac:dyDescent="0.55000000000000004">
      <c r="A4883">
        <v>4878</v>
      </c>
      <c r="C4883">
        <f t="shared" si="234"/>
        <v>0.22374997838567781</v>
      </c>
      <c r="D4883">
        <f t="shared" si="235"/>
        <v>-5.0011105165180428E-4</v>
      </c>
      <c r="E4883" s="2">
        <f t="shared" si="236"/>
        <v>0.25472391440646047</v>
      </c>
      <c r="K4883">
        <v>4878</v>
      </c>
      <c r="L4883" s="8">
        <v>3.4519498437928398E-4</v>
      </c>
      <c r="M4883" s="8">
        <v>-0.280951829027829</v>
      </c>
    </row>
    <row r="4884" spans="1:13" x14ac:dyDescent="0.55000000000000004">
      <c r="A4884">
        <v>4879</v>
      </c>
      <c r="C4884">
        <f t="shared" si="234"/>
        <v>0.28011172772594428</v>
      </c>
      <c r="D4884">
        <f t="shared" si="235"/>
        <v>-3.5344916181729219E-4</v>
      </c>
      <c r="E4884" s="2">
        <f t="shared" si="236"/>
        <v>0.29623526929304872</v>
      </c>
      <c r="K4884">
        <v>4879</v>
      </c>
      <c r="L4884" s="8">
        <v>1.0762158758870501E-4</v>
      </c>
      <c r="M4884" s="8">
        <v>-0.26416326645718802</v>
      </c>
    </row>
    <row r="4885" spans="1:13" x14ac:dyDescent="0.55000000000000004">
      <c r="A4885">
        <v>4880</v>
      </c>
      <c r="C4885">
        <f t="shared" si="234"/>
        <v>0.26617133769501389</v>
      </c>
      <c r="D4885">
        <f t="shared" si="235"/>
        <v>-1.1807898248258706E-4</v>
      </c>
      <c r="E4885" s="2">
        <f t="shared" si="236"/>
        <v>0.20015308120009676</v>
      </c>
      <c r="K4885">
        <v>4880</v>
      </c>
      <c r="L4885" s="8">
        <v>-1.56906303449324E-4</v>
      </c>
      <c r="M4885" s="8">
        <v>-0.181213375052412</v>
      </c>
    </row>
    <row r="4886" spans="1:13" x14ac:dyDescent="0.55000000000000004">
      <c r="A4886">
        <v>4881</v>
      </c>
      <c r="C4886">
        <f t="shared" si="234"/>
        <v>0.1854275523492761</v>
      </c>
      <c r="D4886">
        <f t="shared" si="235"/>
        <v>1.4692653254777752E-4</v>
      </c>
      <c r="E4886" s="2">
        <f t="shared" si="236"/>
        <v>5.6789283533712799E-2</v>
      </c>
      <c r="K4886">
        <v>4881</v>
      </c>
      <c r="L4886" s="8">
        <v>-3.8213603741243002E-4</v>
      </c>
      <c r="M4886" s="8">
        <v>-5.2877469699594698E-2</v>
      </c>
    </row>
    <row r="4887" spans="1:13" x14ac:dyDescent="0.55000000000000004">
      <c r="A4887">
        <v>4882</v>
      </c>
      <c r="C4887">
        <f t="shared" si="234"/>
        <v>5.8145359868574741E-2</v>
      </c>
      <c r="D4887">
        <f t="shared" si="235"/>
        <v>3.7505658487151295E-4</v>
      </c>
      <c r="E4887" s="2">
        <f t="shared" si="236"/>
        <v>9.3370373175756679E-4</v>
      </c>
      <c r="K4887">
        <v>4882</v>
      </c>
      <c r="L4887" s="8">
        <v>-5.1165743020572195E-4</v>
      </c>
      <c r="M4887" s="8">
        <v>8.87019259674931E-2</v>
      </c>
    </row>
    <row r="4888" spans="1:13" x14ac:dyDescent="0.55000000000000004">
      <c r="A4888">
        <v>4883</v>
      </c>
      <c r="C4888">
        <f t="shared" si="234"/>
        <v>-8.3730092333758305E-2</v>
      </c>
      <c r="D4888">
        <f t="shared" si="235"/>
        <v>5.0905533996174431E-4</v>
      </c>
      <c r="E4888" s="2">
        <f t="shared" si="236"/>
        <v>8.5144594178317934E-2</v>
      </c>
      <c r="K4888">
        <v>4883</v>
      </c>
      <c r="L4888" s="8">
        <v>-5.13031045511733E-4</v>
      </c>
      <c r="M4888" s="8">
        <v>0.20806537400922301</v>
      </c>
    </row>
    <row r="4889" spans="1:13" x14ac:dyDescent="0.55000000000000004">
      <c r="A4889">
        <v>4884</v>
      </c>
      <c r="C4889">
        <f t="shared" si="234"/>
        <v>-0.20459105625063026</v>
      </c>
      <c r="D4889">
        <f t="shared" si="235"/>
        <v>5.1529193475677618E-4</v>
      </c>
      <c r="E4889" s="2">
        <f t="shared" si="236"/>
        <v>0.23031227840290075</v>
      </c>
      <c r="K4889">
        <v>4884</v>
      </c>
      <c r="L4889" s="8">
        <v>-3.8591285285578098E-4</v>
      </c>
      <c r="M4889" s="8">
        <v>0.27531755838646998</v>
      </c>
    </row>
    <row r="4890" spans="1:13" x14ac:dyDescent="0.55000000000000004">
      <c r="A4890">
        <v>4885</v>
      </c>
      <c r="C4890">
        <f t="shared" si="234"/>
        <v>-0.27410397748536525</v>
      </c>
      <c r="D4890">
        <f t="shared" si="235"/>
        <v>3.9220111542262828E-4</v>
      </c>
      <c r="E4890" s="2">
        <f t="shared" si="236"/>
        <v>0.29999580697926309</v>
      </c>
      <c r="K4890">
        <v>4885</v>
      </c>
      <c r="L4890" s="8">
        <v>-1.62140392172565E-4</v>
      </c>
      <c r="M4890" s="8">
        <v>0.27361475231969001</v>
      </c>
    </row>
    <row r="4891" spans="1:13" x14ac:dyDescent="0.55000000000000004">
      <c r="A4891">
        <v>4886</v>
      </c>
      <c r="C4891">
        <f t="shared" si="234"/>
        <v>-0.27482257802612253</v>
      </c>
      <c r="D4891">
        <f t="shared" si="235"/>
        <v>1.7067608306010166E-4</v>
      </c>
      <c r="E4891" s="2">
        <f t="shared" si="236"/>
        <v>0.22868099008306356</v>
      </c>
      <c r="K4891">
        <v>4886</v>
      </c>
      <c r="L4891" s="8">
        <v>1.02241135576237E-4</v>
      </c>
      <c r="M4891" s="8">
        <v>0.20338343415175</v>
      </c>
    </row>
    <row r="4892" spans="1:13" x14ac:dyDescent="0.55000000000000004">
      <c r="A4892">
        <v>4887</v>
      </c>
      <c r="C4892">
        <f t="shared" si="234"/>
        <v>-0.20656650428264162</v>
      </c>
      <c r="D4892">
        <f t="shared" si="235"/>
        <v>-9.368504858412626E-5</v>
      </c>
      <c r="E4892" s="2">
        <f t="shared" si="236"/>
        <v>8.3393875395613423E-2</v>
      </c>
      <c r="K4892">
        <v>4887</v>
      </c>
      <c r="L4892" s="8">
        <v>3.4101573666201401E-4</v>
      </c>
      <c r="M4892" s="8">
        <v>8.2213473201278503E-2</v>
      </c>
    </row>
    <row r="4893" spans="1:13" x14ac:dyDescent="0.55000000000000004">
      <c r="A4893">
        <v>4888</v>
      </c>
      <c r="C4893">
        <f t="shared" si="234"/>
        <v>-8.6466592040656404E-2</v>
      </c>
      <c r="D4893">
        <f t="shared" si="235"/>
        <v>-3.3453320775787934E-4</v>
      </c>
      <c r="E4893" s="2">
        <f t="shared" si="236"/>
        <v>7.2464493910043141E-4</v>
      </c>
      <c r="K4893">
        <v>4888</v>
      </c>
      <c r="L4893" s="8">
        <v>4.9438083099274499E-4</v>
      </c>
      <c r="M4893" s="8">
        <v>-5.9547362127814703E-2</v>
      </c>
    </row>
    <row r="4894" spans="1:13" x14ac:dyDescent="0.55000000000000004">
      <c r="A4894">
        <v>4889</v>
      </c>
      <c r="C4894">
        <f t="shared" si="234"/>
        <v>5.5334612230361069E-2</v>
      </c>
      <c r="D4894">
        <f t="shared" si="235"/>
        <v>-4.9142058318350681E-4</v>
      </c>
      <c r="E4894" s="2">
        <f t="shared" si="236"/>
        <v>5.8432814411248674E-2</v>
      </c>
      <c r="K4894">
        <v>4889</v>
      </c>
      <c r="L4894" s="8">
        <v>5.2392517928532395E-4</v>
      </c>
      <c r="M4894" s="8">
        <v>-0.18639419120698</v>
      </c>
    </row>
    <row r="4895" spans="1:13" x14ac:dyDescent="0.55000000000000004">
      <c r="A4895">
        <v>4890</v>
      </c>
      <c r="C4895">
        <f t="shared" si="234"/>
        <v>0.183247995194604</v>
      </c>
      <c r="D4895">
        <f t="shared" si="235"/>
        <v>-5.2497175055707585E-4</v>
      </c>
      <c r="E4895" s="2">
        <f t="shared" si="236"/>
        <v>0.20232492844454558</v>
      </c>
      <c r="K4895">
        <v>4890</v>
      </c>
      <c r="L4895" s="8">
        <v>4.2224921623004502E-4</v>
      </c>
      <c r="M4895" s="8">
        <v>-0.26655743879274302</v>
      </c>
    </row>
    <row r="4896" spans="1:13" x14ac:dyDescent="0.55000000000000004">
      <c r="A4896">
        <v>4891</v>
      </c>
      <c r="C4896">
        <f t="shared" si="234"/>
        <v>0.26516999392626744</v>
      </c>
      <c r="D4896">
        <f t="shared" si="235"/>
        <v>-4.2676607406733324E-4</v>
      </c>
      <c r="E4896" s="2">
        <f t="shared" si="236"/>
        <v>0.29716640743722872</v>
      </c>
      <c r="K4896">
        <v>4891</v>
      </c>
      <c r="L4896" s="8">
        <v>2.14818317525986E-4</v>
      </c>
      <c r="M4896" s="8">
        <v>-0.27995972223056498</v>
      </c>
    </row>
    <row r="4897" spans="1:13" x14ac:dyDescent="0.55000000000000004">
      <c r="A4897">
        <v>4892</v>
      </c>
      <c r="C4897">
        <f t="shared" si="234"/>
        <v>0.2805399135227245</v>
      </c>
      <c r="D4897">
        <f t="shared" si="235"/>
        <v>-2.2145110850528457E-4</v>
      </c>
      <c r="E4897" s="2">
        <f t="shared" si="236"/>
        <v>0.25379859071397864</v>
      </c>
      <c r="K4897">
        <v>4892</v>
      </c>
      <c r="L4897" s="8">
        <v>-4.64151614385498E-5</v>
      </c>
      <c r="M4897" s="8">
        <v>-0.22324435649171201</v>
      </c>
    </row>
    <row r="4898" spans="1:13" x14ac:dyDescent="0.55000000000000004">
      <c r="A4898">
        <v>4893</v>
      </c>
      <c r="C4898">
        <f t="shared" si="234"/>
        <v>0.22550022813789639</v>
      </c>
      <c r="D4898">
        <f t="shared" si="235"/>
        <v>3.9443417474865179E-5</v>
      </c>
      <c r="E4898" s="2">
        <f t="shared" si="236"/>
        <v>0.11297415697495267</v>
      </c>
      <c r="K4898">
        <v>4893</v>
      </c>
      <c r="L4898" s="8">
        <v>-2.9602367528204298E-4</v>
      </c>
      <c r="M4898" s="8">
        <v>-0.110616056762066</v>
      </c>
    </row>
    <row r="4899" spans="1:13" x14ac:dyDescent="0.55000000000000004">
      <c r="A4899">
        <v>4894</v>
      </c>
      <c r="C4899">
        <f t="shared" si="234"/>
        <v>0.1138647386581282</v>
      </c>
      <c r="D4899">
        <f t="shared" si="235"/>
        <v>2.9043847707009709E-4</v>
      </c>
      <c r="E4899" s="2">
        <f t="shared" si="236"/>
        <v>7.080888943811787E-3</v>
      </c>
      <c r="K4899">
        <v>4894</v>
      </c>
      <c r="L4899" s="8">
        <v>-4.7149122325358997E-4</v>
      </c>
      <c r="M4899" s="8">
        <v>2.97167205958364E-2</v>
      </c>
    </row>
    <row r="4900" spans="1:13" x14ac:dyDescent="0.55000000000000004">
      <c r="A4900">
        <v>4895</v>
      </c>
      <c r="C4900">
        <f t="shared" si="234"/>
        <v>-2.6348400144518145E-2</v>
      </c>
      <c r="D4900">
        <f t="shared" si="235"/>
        <v>4.685396008762985E-4</v>
      </c>
      <c r="E4900" s="2">
        <f t="shared" si="236"/>
        <v>3.5704052897211437E-2</v>
      </c>
      <c r="K4900">
        <v>4895</v>
      </c>
      <c r="L4900" s="8">
        <v>-5.2887086944207397E-4</v>
      </c>
      <c r="M4900" s="8">
        <v>0.16260676093136101</v>
      </c>
    </row>
    <row r="4901" spans="1:13" x14ac:dyDescent="0.55000000000000004">
      <c r="A4901">
        <v>4896</v>
      </c>
      <c r="C4901">
        <f t="shared" si="234"/>
        <v>-0.15994864589298829</v>
      </c>
      <c r="D4901">
        <f t="shared" si="235"/>
        <v>5.2904716089694642E-4</v>
      </c>
      <c r="E4901" s="2">
        <f t="shared" si="236"/>
        <v>0.17199232600886674</v>
      </c>
      <c r="K4901">
        <v>4896</v>
      </c>
      <c r="L4901" s="8">
        <v>-4.53791525502109E-4</v>
      </c>
      <c r="M4901" s="8">
        <v>0.25477092925251499</v>
      </c>
    </row>
    <row r="4902" spans="1:13" x14ac:dyDescent="0.55000000000000004">
      <c r="A4902">
        <v>4897</v>
      </c>
      <c r="C4902">
        <f t="shared" si="234"/>
        <v>-0.25340515297226812</v>
      </c>
      <c r="D4902">
        <f t="shared" si="235"/>
        <v>4.5677503496180903E-4</v>
      </c>
      <c r="E4902" s="2">
        <f t="shared" si="236"/>
        <v>0.28786582604028882</v>
      </c>
      <c r="K4902">
        <v>4897</v>
      </c>
      <c r="L4902" s="8">
        <v>-2.6505727888189199E-4</v>
      </c>
      <c r="M4902" s="8">
        <v>0.28312613785827501</v>
      </c>
    </row>
    <row r="4903" spans="1:13" x14ac:dyDescent="0.55000000000000004">
      <c r="A4903">
        <v>4898</v>
      </c>
      <c r="C4903">
        <f t="shared" si="234"/>
        <v>-0.28326230801241198</v>
      </c>
      <c r="D4903">
        <f t="shared" si="235"/>
        <v>2.6986200330837452E-4</v>
      </c>
      <c r="E4903" s="2">
        <f t="shared" si="236"/>
        <v>0.27440096669561986</v>
      </c>
      <c r="K4903">
        <v>4898</v>
      </c>
      <c r="L4903" s="8">
        <v>-9.9377924697238994E-6</v>
      </c>
      <c r="M4903" s="8">
        <v>0.24057064885038401</v>
      </c>
    </row>
    <row r="4904" spans="1:13" x14ac:dyDescent="0.55000000000000004">
      <c r="A4904">
        <v>4899</v>
      </c>
      <c r="C4904">
        <f t="shared" si="234"/>
        <v>-0.24202659443807703</v>
      </c>
      <c r="D4904">
        <f t="shared" si="235"/>
        <v>1.5219297062293788E-5</v>
      </c>
      <c r="E4904" s="2">
        <f t="shared" si="236"/>
        <v>0.14423994496828563</v>
      </c>
      <c r="K4904">
        <v>4899</v>
      </c>
      <c r="L4904" s="8">
        <v>2.4767067571607502E-4</v>
      </c>
      <c r="M4904" s="8">
        <v>0.13776274844595601</v>
      </c>
    </row>
    <row r="4905" spans="1:13" x14ac:dyDescent="0.55000000000000004">
      <c r="A4905">
        <v>4900</v>
      </c>
      <c r="C4905">
        <f t="shared" si="234"/>
        <v>-0.14004730717561886</v>
      </c>
      <c r="D4905">
        <f t="shared" si="235"/>
        <v>-2.4324313194909412E-4</v>
      </c>
      <c r="E4905" s="2">
        <f t="shared" si="236"/>
        <v>1.973986229238171E-2</v>
      </c>
      <c r="K4905">
        <v>4900</v>
      </c>
      <c r="L4905" s="8">
        <v>4.4324848673145699E-4</v>
      </c>
      <c r="M4905" s="8">
        <v>4.5131307519252799E-4</v>
      </c>
    </row>
    <row r="4906" spans="1:13" x14ac:dyDescent="0.55000000000000004">
      <c r="A4906">
        <v>4901</v>
      </c>
      <c r="C4906">
        <f t="shared" si="234"/>
        <v>-2.9190977771565416E-3</v>
      </c>
      <c r="D4906">
        <f t="shared" si="235"/>
        <v>-4.4065666199753762E-4</v>
      </c>
      <c r="E4906" s="2">
        <f t="shared" si="236"/>
        <v>1.7970490648001623E-2</v>
      </c>
      <c r="K4906">
        <v>4901</v>
      </c>
      <c r="L4906" s="8">
        <v>5.2781196453096204E-4</v>
      </c>
      <c r="M4906" s="8">
        <v>-0.136973156454996</v>
      </c>
    </row>
    <row r="4907" spans="1:13" x14ac:dyDescent="0.55000000000000004">
      <c r="A4907">
        <v>4902</v>
      </c>
      <c r="C4907">
        <f t="shared" si="234"/>
        <v>0.13494174363546646</v>
      </c>
      <c r="D4907">
        <f t="shared" si="235"/>
        <v>-5.2747465819347856E-4</v>
      </c>
      <c r="E4907" s="2">
        <f t="shared" si="236"/>
        <v>0.14065019577852403</v>
      </c>
      <c r="K4907">
        <v>4902</v>
      </c>
      <c r="L4907" s="8">
        <v>4.8018166150597401E-4</v>
      </c>
      <c r="M4907" s="8">
        <v>-0.24009184923125801</v>
      </c>
    </row>
    <row r="4908" spans="1:13" x14ac:dyDescent="0.55000000000000004">
      <c r="A4908">
        <v>4903</v>
      </c>
      <c r="C4908">
        <f t="shared" si="234"/>
        <v>0.2389350517418603</v>
      </c>
      <c r="D4908">
        <f t="shared" si="235"/>
        <v>-4.8190763346647768E-4</v>
      </c>
      <c r="E4908" s="2">
        <f t="shared" si="236"/>
        <v>0.27249767728959867</v>
      </c>
      <c r="K4908">
        <v>4903</v>
      </c>
      <c r="L4908" s="8">
        <v>3.1228688252605001E-4</v>
      </c>
      <c r="M4908" s="8">
        <v>-0.28307804894585098</v>
      </c>
    </row>
    <row r="4909" spans="1:13" x14ac:dyDescent="0.55000000000000004">
      <c r="A4909">
        <v>4904</v>
      </c>
      <c r="C4909">
        <f t="shared" si="234"/>
        <v>0.28296069821220393</v>
      </c>
      <c r="D4909">
        <f t="shared" si="235"/>
        <v>-3.1539195054943115E-4</v>
      </c>
      <c r="E4909" s="2">
        <f t="shared" si="236"/>
        <v>0.28957990767579733</v>
      </c>
      <c r="K4909">
        <v>4904</v>
      </c>
      <c r="L4909" s="8">
        <v>6.6177916530303299E-5</v>
      </c>
      <c r="M4909" s="8">
        <v>-0.25516559521323101</v>
      </c>
    </row>
    <row r="4910" spans="1:13" x14ac:dyDescent="0.55000000000000004">
      <c r="A4910">
        <v>4905</v>
      </c>
      <c r="C4910">
        <f t="shared" si="234"/>
        <v>0.25596917377067613</v>
      </c>
      <c r="D4910">
        <f t="shared" si="235"/>
        <v>-6.9719535977727764E-5</v>
      </c>
      <c r="E4910" s="2">
        <f t="shared" si="236"/>
        <v>0.17582465745598316</v>
      </c>
      <c r="K4910">
        <v>4905</v>
      </c>
      <c r="L4910" s="8">
        <v>-1.96505719198446E-4</v>
      </c>
      <c r="M4910" s="8">
        <v>-0.16334533522702499</v>
      </c>
    </row>
    <row r="4911" spans="1:13" x14ac:dyDescent="0.55000000000000004">
      <c r="A4911">
        <v>4906</v>
      </c>
      <c r="C4911">
        <f t="shared" si="234"/>
        <v>0.16473478211479683</v>
      </c>
      <c r="D4911">
        <f t="shared" si="235"/>
        <v>1.9345101255316909E-4</v>
      </c>
      <c r="E4911" s="2">
        <f t="shared" si="236"/>
        <v>3.8161233686944455E-2</v>
      </c>
      <c r="K4911">
        <v>4906</v>
      </c>
      <c r="L4911" s="8">
        <v>-4.0997327852096503E-4</v>
      </c>
      <c r="M4911" s="8">
        <v>-3.0614222712318801E-2</v>
      </c>
    </row>
    <row r="4912" spans="1:13" x14ac:dyDescent="0.55000000000000004">
      <c r="A4912">
        <v>4907</v>
      </c>
      <c r="C4912">
        <f t="shared" si="234"/>
        <v>3.2155432483849736E-2</v>
      </c>
      <c r="D4912">
        <f t="shared" si="235"/>
        <v>4.0806943455457711E-4</v>
      </c>
      <c r="E4912" s="2">
        <f t="shared" si="236"/>
        <v>6.0262584292850412E-3</v>
      </c>
      <c r="K4912">
        <v>4907</v>
      </c>
      <c r="L4912" s="8">
        <v>-5.2076048694832996E-4</v>
      </c>
      <c r="M4912" s="8">
        <v>0.10978441179753801</v>
      </c>
    </row>
    <row r="4913" spans="1:13" x14ac:dyDescent="0.55000000000000004">
      <c r="A4913">
        <v>4908</v>
      </c>
      <c r="C4913">
        <f t="shared" si="234"/>
        <v>-0.10849425291948393</v>
      </c>
      <c r="D4913">
        <f t="shared" si="235"/>
        <v>5.2027102990757597E-4</v>
      </c>
      <c r="E4913" s="2">
        <f t="shared" si="236"/>
        <v>0.10968092910395313</v>
      </c>
      <c r="K4913">
        <v>4908</v>
      </c>
      <c r="L4913" s="8">
        <v>-5.0112000085596404E-4</v>
      </c>
      <c r="M4913" s="8">
        <v>0.22268685931965501</v>
      </c>
    </row>
    <row r="4914" spans="1:13" x14ac:dyDescent="0.55000000000000004">
      <c r="A4914">
        <v>4909</v>
      </c>
      <c r="C4914">
        <f t="shared" si="234"/>
        <v>-0.22191416771742778</v>
      </c>
      <c r="D4914">
        <f t="shared" si="235"/>
        <v>5.0189556319695796E-4</v>
      </c>
      <c r="E4914" s="2">
        <f t="shared" si="236"/>
        <v>0.25173316267904833</v>
      </c>
      <c r="K4914">
        <v>4909</v>
      </c>
      <c r="L4914" s="8">
        <v>-3.5597090182642901E-4</v>
      </c>
      <c r="M4914" s="8">
        <v>0.27981600147618202</v>
      </c>
    </row>
    <row r="4915" spans="1:13" x14ac:dyDescent="0.55000000000000004">
      <c r="A4915">
        <v>4910</v>
      </c>
      <c r="C4915">
        <f t="shared" si="234"/>
        <v>-0.27963830399747347</v>
      </c>
      <c r="D4915">
        <f t="shared" si="235"/>
        <v>3.5755488924582037E-4</v>
      </c>
      <c r="E4915" s="2">
        <f t="shared" si="236"/>
        <v>0.29866421107258773</v>
      </c>
      <c r="K4915">
        <v>4910</v>
      </c>
      <c r="L4915" s="8">
        <v>-1.2166668215131E-4</v>
      </c>
      <c r="M4915" s="8">
        <v>0.266863490210549</v>
      </c>
    </row>
    <row r="4916" spans="1:13" x14ac:dyDescent="0.55000000000000004">
      <c r="A4916">
        <v>4911</v>
      </c>
      <c r="C4916">
        <f t="shared" si="234"/>
        <v>-0.26717912028320512</v>
      </c>
      <c r="D4916">
        <f t="shared" si="235"/>
        <v>1.2347547475183502E-4</v>
      </c>
      <c r="E4916" s="2">
        <f t="shared" si="236"/>
        <v>0.20634531795188288</v>
      </c>
      <c r="K4916">
        <v>4911</v>
      </c>
      <c r="L4916" s="8">
        <v>1.4310971283390401E-4</v>
      </c>
      <c r="M4916" s="8">
        <v>0.18707336232077901</v>
      </c>
    </row>
    <row r="4917" spans="1:13" x14ac:dyDescent="0.55000000000000004">
      <c r="A4917">
        <v>4912</v>
      </c>
      <c r="C4917">
        <f t="shared" si="234"/>
        <v>-0.18766360906686486</v>
      </c>
      <c r="D4917">
        <f t="shared" si="235"/>
        <v>-1.4159368124835934E-4</v>
      </c>
      <c r="E4917" s="2">
        <f t="shared" si="236"/>
        <v>6.1550215734002836E-2</v>
      </c>
      <c r="K4917">
        <v>4912</v>
      </c>
      <c r="L4917" s="8">
        <v>3.7204339245166097E-4</v>
      </c>
      <c r="M4917" s="8">
        <v>6.0429550318884501E-2</v>
      </c>
    </row>
    <row r="4918" spans="1:13" x14ac:dyDescent="0.55000000000000004">
      <c r="A4918">
        <v>4913</v>
      </c>
      <c r="C4918">
        <f t="shared" si="234"/>
        <v>-6.1048487609763176E-2</v>
      </c>
      <c r="D4918">
        <f t="shared" si="235"/>
        <v>-3.7112580781320829E-4</v>
      </c>
      <c r="E4918" s="2">
        <f t="shared" si="236"/>
        <v>4.1211963156269409E-4</v>
      </c>
      <c r="K4918">
        <v>4913</v>
      </c>
      <c r="L4918" s="8">
        <v>5.0779649644025395E-4</v>
      </c>
      <c r="M4918" s="8">
        <v>-8.13492174380894E-2</v>
      </c>
    </row>
    <row r="4919" spans="1:13" x14ac:dyDescent="0.55000000000000004">
      <c r="A4919">
        <v>4914</v>
      </c>
      <c r="C4919">
        <f t="shared" si="234"/>
        <v>8.0888517435393562E-2</v>
      </c>
      <c r="D4919">
        <f t="shared" si="235"/>
        <v>-5.0751317932719179E-4</v>
      </c>
      <c r="E4919" s="2">
        <f t="shared" si="236"/>
        <v>8.0452833216589525E-2</v>
      </c>
      <c r="K4919">
        <v>4914</v>
      </c>
      <c r="L4919" s="8">
        <v>5.1636881775462E-4</v>
      </c>
      <c r="M4919" s="8">
        <v>-0.202753569033786</v>
      </c>
    </row>
    <row r="4920" spans="1:13" x14ac:dyDescent="0.55000000000000004">
      <c r="A4920">
        <v>4915</v>
      </c>
      <c r="C4920">
        <f t="shared" si="234"/>
        <v>0.20252420960094666</v>
      </c>
      <c r="D4920">
        <f t="shared" si="235"/>
        <v>-5.165254403618261E-4</v>
      </c>
      <c r="E4920" s="2">
        <f t="shared" si="236"/>
        <v>0.22648199125586074</v>
      </c>
      <c r="K4920">
        <v>4915</v>
      </c>
      <c r="L4920" s="8">
        <v>3.9561336534275698E-4</v>
      </c>
      <c r="M4920" s="8">
        <v>-0.27337703147314502</v>
      </c>
    </row>
    <row r="4921" spans="1:13" x14ac:dyDescent="0.55000000000000004">
      <c r="A4921">
        <v>4916</v>
      </c>
      <c r="C4921">
        <f t="shared" si="234"/>
        <v>0.27333059402828952</v>
      </c>
      <c r="D4921">
        <f t="shared" si="235"/>
        <v>-3.9590070335806339E-4</v>
      </c>
      <c r="E4921" s="2">
        <f t="shared" si="236"/>
        <v>0.30124962073381023</v>
      </c>
      <c r="K4921">
        <v>4916</v>
      </c>
      <c r="L4921" s="8">
        <v>1.75774091373657E-4</v>
      </c>
      <c r="M4921" s="8">
        <v>-0.27553152047207402</v>
      </c>
    </row>
    <row r="4922" spans="1:13" x14ac:dyDescent="0.55000000000000004">
      <c r="A4922">
        <v>4917</v>
      </c>
      <c r="C4922">
        <f t="shared" si="234"/>
        <v>0.27553676070680849</v>
      </c>
      <c r="D4922">
        <f t="shared" si="235"/>
        <v>-1.7591323473976198E-4</v>
      </c>
      <c r="E4922" s="2">
        <f t="shared" si="236"/>
        <v>0.23446338334889408</v>
      </c>
      <c r="K4922">
        <v>4917</v>
      </c>
      <c r="L4922" s="8">
        <v>-8.8088894203273995E-5</v>
      </c>
      <c r="M4922" s="8">
        <v>-0.20867743089531099</v>
      </c>
    </row>
    <row r="4923" spans="1:13" x14ac:dyDescent="0.55000000000000004">
      <c r="A4923">
        <v>4918</v>
      </c>
      <c r="C4923">
        <f t="shared" si="234"/>
        <v>0.20858900830256122</v>
      </c>
      <c r="D4923">
        <f t="shared" si="235"/>
        <v>8.8224747843991853E-5</v>
      </c>
      <c r="E4923" s="2">
        <f t="shared" si="236"/>
        <v>8.8892106180125774E-2</v>
      </c>
      <c r="K4923">
        <v>4918</v>
      </c>
      <c r="L4923" s="8">
        <v>-3.2988946976316802E-4</v>
      </c>
      <c r="M4923" s="8">
        <v>-8.9558784210021003E-2</v>
      </c>
    </row>
    <row r="4924" spans="1:13" x14ac:dyDescent="0.55000000000000004">
      <c r="A4924">
        <v>4919</v>
      </c>
      <c r="C4924">
        <f t="shared" si="234"/>
        <v>8.9289811521812021E-2</v>
      </c>
      <c r="D4924">
        <f t="shared" si="235"/>
        <v>3.3022017834903703E-4</v>
      </c>
      <c r="E4924" s="2">
        <f t="shared" si="236"/>
        <v>1.3912449388898776E-3</v>
      </c>
      <c r="K4924">
        <v>4919</v>
      </c>
      <c r="L4924" s="8">
        <v>-4.89067181135181E-4</v>
      </c>
      <c r="M4924" s="8">
        <v>5.1990415563031703E-2</v>
      </c>
    </row>
    <row r="4925" spans="1:13" x14ac:dyDescent="0.55000000000000004">
      <c r="A4925">
        <v>4920</v>
      </c>
      <c r="C4925">
        <f t="shared" si="234"/>
        <v>-5.2419245868990404E-2</v>
      </c>
      <c r="D4925">
        <f t="shared" si="235"/>
        <v>4.8933730457609195E-4</v>
      </c>
      <c r="E4925" s="2">
        <f t="shared" si="236"/>
        <v>5.4259897122984492E-2</v>
      </c>
      <c r="K4925">
        <v>4920</v>
      </c>
      <c r="L4925" s="8">
        <v>-5.2575498303936098E-4</v>
      </c>
      <c r="M4925" s="8">
        <v>0.18051829323320001</v>
      </c>
    </row>
    <row r="4926" spans="1:13" x14ac:dyDescent="0.55000000000000004">
      <c r="A4926">
        <v>4921</v>
      </c>
      <c r="C4926">
        <f t="shared" si="234"/>
        <v>-0.18097217745866853</v>
      </c>
      <c r="D4926">
        <f t="shared" si="235"/>
        <v>5.2564108176954619E-4</v>
      </c>
      <c r="E4926" s="2">
        <f t="shared" si="236"/>
        <v>0.19785275302361113</v>
      </c>
      <c r="K4926">
        <v>4921</v>
      </c>
      <c r="L4926" s="8">
        <v>-4.3076418789420598E-4</v>
      </c>
      <c r="M4926" s="8">
        <v>0.26383424450892301</v>
      </c>
    </row>
    <row r="4927" spans="1:13" x14ac:dyDescent="0.55000000000000004">
      <c r="A4927">
        <v>4922</v>
      </c>
      <c r="C4927">
        <f t="shared" si="234"/>
        <v>-0.26410490709705531</v>
      </c>
      <c r="D4927">
        <f t="shared" si="235"/>
        <v>4.3002002707374107E-4</v>
      </c>
      <c r="E4927" s="2">
        <f t="shared" si="236"/>
        <v>0.29721706684208354</v>
      </c>
      <c r="K4927">
        <v>4922</v>
      </c>
      <c r="L4927" s="8">
        <v>-2.2788582962393101E-4</v>
      </c>
      <c r="M4927" s="8">
        <v>0.28107127253855901</v>
      </c>
    </row>
    <row r="4928" spans="1:13" x14ac:dyDescent="0.55000000000000004">
      <c r="A4928">
        <v>4923</v>
      </c>
      <c r="C4928">
        <f t="shared" si="234"/>
        <v>-0.28095287194409746</v>
      </c>
      <c r="D4928">
        <f t="shared" si="235"/>
        <v>2.2647300968889187E-4</v>
      </c>
      <c r="E4928" s="2">
        <f t="shared" si="236"/>
        <v>0.25894371917167691</v>
      </c>
      <c r="K4928">
        <v>4923</v>
      </c>
      <c r="L4928" s="8">
        <v>3.2067948376709897E-5</v>
      </c>
      <c r="M4928" s="8">
        <v>0.22791225672132501</v>
      </c>
    </row>
    <row r="4929" spans="1:13" x14ac:dyDescent="0.55000000000000004">
      <c r="A4929">
        <v>4924</v>
      </c>
      <c r="C4929">
        <f t="shared" si="234"/>
        <v>-0.22728758795058285</v>
      </c>
      <c r="D4929">
        <f t="shared" si="235"/>
        <v>-3.3913959457833094E-5</v>
      </c>
      <c r="E4929" s="2">
        <f t="shared" si="236"/>
        <v>0.11899656700097831</v>
      </c>
      <c r="K4929">
        <v>4924</v>
      </c>
      <c r="L4929" s="8">
        <v>2.8399010977129402E-4</v>
      </c>
      <c r="M4929" s="8">
        <v>0.11767120234324099</v>
      </c>
    </row>
    <row r="4930" spans="1:13" x14ac:dyDescent="0.55000000000000004">
      <c r="A4930">
        <v>4925</v>
      </c>
      <c r="C4930">
        <f t="shared" si="234"/>
        <v>-0.1165779102236995</v>
      </c>
      <c r="D4930">
        <f t="shared" si="235"/>
        <v>-2.8578923963018803E-4</v>
      </c>
      <c r="E4930" s="2">
        <f t="shared" si="236"/>
        <v>8.9371641229318167E-3</v>
      </c>
      <c r="K4930">
        <v>4925</v>
      </c>
      <c r="L4930" s="8">
        <v>4.6478518642692002E-4</v>
      </c>
      <c r="M4930" s="8">
        <v>-2.2041334640850001E-2</v>
      </c>
    </row>
    <row r="4931" spans="1:13" x14ac:dyDescent="0.55000000000000004">
      <c r="A4931">
        <v>4926</v>
      </c>
      <c r="C4931">
        <f t="shared" si="234"/>
        <v>2.3390365699899569E-2</v>
      </c>
      <c r="D4931">
        <f t="shared" si="235"/>
        <v>-4.6593744461274444E-4</v>
      </c>
      <c r="E4931" s="2">
        <f t="shared" si="236"/>
        <v>3.2264726888708767E-2</v>
      </c>
      <c r="K4931">
        <v>4926</v>
      </c>
      <c r="L4931" s="8">
        <v>5.2917192982395497E-4</v>
      </c>
      <c r="M4931" s="8">
        <v>-0.156233482629627</v>
      </c>
    </row>
    <row r="4932" spans="1:13" x14ac:dyDescent="0.55000000000000004">
      <c r="A4932">
        <v>4927</v>
      </c>
      <c r="C4932">
        <f t="shared" si="234"/>
        <v>0.15748815286449394</v>
      </c>
      <c r="D4932">
        <f t="shared" si="235"/>
        <v>-5.2914517218281918E-4</v>
      </c>
      <c r="E4932" s="2">
        <f t="shared" si="236"/>
        <v>0.16710447193509032</v>
      </c>
      <c r="K4932">
        <v>4927</v>
      </c>
      <c r="L4932" s="8">
        <v>4.61024280652255E-4</v>
      </c>
      <c r="M4932" s="8">
        <v>-0.25129598569165201</v>
      </c>
    </row>
    <row r="4933" spans="1:13" x14ac:dyDescent="0.55000000000000004">
      <c r="A4933">
        <v>4928</v>
      </c>
      <c r="C4933">
        <f t="shared" si="234"/>
        <v>0.25205973324697212</v>
      </c>
      <c r="D4933">
        <f t="shared" si="235"/>
        <v>-4.5954861503026874E-4</v>
      </c>
      <c r="E4933" s="2">
        <f t="shared" si="236"/>
        <v>0.2867383842993444</v>
      </c>
      <c r="K4933">
        <v>4928</v>
      </c>
      <c r="L4933" s="8">
        <v>2.7741024040419499E-4</v>
      </c>
      <c r="M4933" s="8">
        <v>-0.28341985021008598</v>
      </c>
    </row>
    <row r="4934" spans="1:13" x14ac:dyDescent="0.55000000000000004">
      <c r="A4934">
        <v>4929</v>
      </c>
      <c r="C4934">
        <f t="shared" ref="C4934:C4997" si="237">$D$1*COS($B$2*(A4934-$L$2)+$B$1)</f>
        <v>0.28336963358214434</v>
      </c>
      <c r="D4934">
        <f t="shared" ref="D4934:D4997" si="238">$D$2*COS($B$2*(A4934-$L$3)+$B$3)</f>
        <v>-2.746150420246461E-4</v>
      </c>
      <c r="E4934" s="2">
        <f t="shared" ref="E4934:E4997" si="239">(M4934-C4934)^2</f>
        <v>0.27870912260738734</v>
      </c>
      <c r="K4934">
        <v>4929</v>
      </c>
      <c r="L4934" s="8">
        <v>2.4317084518711699E-5</v>
      </c>
      <c r="M4934" s="8">
        <v>-0.24455945503429799</v>
      </c>
    </row>
    <row r="4935" spans="1:13" x14ac:dyDescent="0.55000000000000004">
      <c r="A4935">
        <v>4930</v>
      </c>
      <c r="C4935">
        <f t="shared" si="237"/>
        <v>0.24355972884709773</v>
      </c>
      <c r="D4935">
        <f t="shared" si="238"/>
        <v>-2.0758881894734926E-5</v>
      </c>
      <c r="E4935" s="2">
        <f t="shared" si="239"/>
        <v>0.15054970835322046</v>
      </c>
      <c r="K4935">
        <v>4930</v>
      </c>
      <c r="L4935" s="8">
        <v>-2.34866436036723E-4</v>
      </c>
      <c r="M4935" s="8">
        <v>-0.144447627208455</v>
      </c>
    </row>
    <row r="4936" spans="1:13" x14ac:dyDescent="0.55000000000000004">
      <c r="A4936">
        <v>4931</v>
      </c>
      <c r="C4936">
        <f t="shared" si="237"/>
        <v>0.14262146600317291</v>
      </c>
      <c r="D4936">
        <f t="shared" si="238"/>
        <v>2.3830732002824253E-4</v>
      </c>
      <c r="E4936" s="2">
        <f t="shared" si="239"/>
        <v>2.2734445878570642E-2</v>
      </c>
      <c r="K4936">
        <v>4931</v>
      </c>
      <c r="L4936" s="8">
        <v>-4.3522620068117002E-4</v>
      </c>
      <c r="M4936" s="8">
        <v>-8.1579950602313593E-3</v>
      </c>
    </row>
    <row r="4937" spans="1:13" x14ac:dyDescent="0.55000000000000004">
      <c r="A4937">
        <v>4932</v>
      </c>
      <c r="C4937">
        <f t="shared" si="237"/>
        <v>5.8882214164905243E-3</v>
      </c>
      <c r="D4937">
        <f t="shared" si="238"/>
        <v>4.3756340774171547E-4</v>
      </c>
      <c r="E4937" s="2">
        <f t="shared" si="239"/>
        <v>1.5447167923708541E-2</v>
      </c>
      <c r="K4937">
        <v>4932</v>
      </c>
      <c r="L4937" s="8">
        <v>-5.2658086341768405E-4</v>
      </c>
      <c r="M4937" s="8">
        <v>0.13017485755935401</v>
      </c>
    </row>
    <row r="4938" spans="1:13" x14ac:dyDescent="0.55000000000000004">
      <c r="A4938">
        <v>4933</v>
      </c>
      <c r="C4938">
        <f t="shared" si="237"/>
        <v>-0.13232284263365401</v>
      </c>
      <c r="D4938">
        <f t="shared" si="238"/>
        <v>5.2700030322028917E-4</v>
      </c>
      <c r="E4938" s="2">
        <f t="shared" si="239"/>
        <v>0.13559145654682847</v>
      </c>
      <c r="K4938">
        <v>4933</v>
      </c>
      <c r="L4938" s="8">
        <v>-4.8605008224072299E-4</v>
      </c>
      <c r="M4938" s="8">
        <v>0.23590460955701101</v>
      </c>
    </row>
    <row r="4939" spans="1:13" x14ac:dyDescent="0.55000000000000004">
      <c r="A4939">
        <v>4934</v>
      </c>
      <c r="C4939">
        <f t="shared" si="237"/>
        <v>-0.23732366232697116</v>
      </c>
      <c r="D4939">
        <f t="shared" si="238"/>
        <v>4.8417123087558209E-4</v>
      </c>
      <c r="E4939" s="2">
        <f t="shared" si="239"/>
        <v>0.27026923682383752</v>
      </c>
      <c r="K4939">
        <v>4934</v>
      </c>
      <c r="L4939" s="8">
        <v>-3.2378504273076802E-4</v>
      </c>
      <c r="M4939" s="8">
        <v>0.28255058864516303</v>
      </c>
    </row>
    <row r="4940" spans="1:13" x14ac:dyDescent="0.55000000000000004">
      <c r="A4940">
        <v>4935</v>
      </c>
      <c r="C4940">
        <f t="shared" si="237"/>
        <v>-0.28276124516195983</v>
      </c>
      <c r="D4940">
        <f t="shared" si="238"/>
        <v>3.1982538510396752E-4</v>
      </c>
      <c r="E4940" s="2">
        <f t="shared" si="239"/>
        <v>0.29288798547735906</v>
      </c>
      <c r="K4940">
        <v>4935</v>
      </c>
      <c r="L4940" s="8">
        <v>-8.0426030652312305E-5</v>
      </c>
      <c r="M4940" s="8">
        <v>0.258430019990536</v>
      </c>
    </row>
    <row r="4941" spans="1:13" x14ac:dyDescent="0.55000000000000004">
      <c r="A4941">
        <v>4936</v>
      </c>
      <c r="C4941">
        <f t="shared" si="237"/>
        <v>-0.25723171559656971</v>
      </c>
      <c r="D4941">
        <f t="shared" si="238"/>
        <v>7.521010905393005E-5</v>
      </c>
      <c r="E4941" s="2">
        <f t="shared" si="239"/>
        <v>0.18217169745945186</v>
      </c>
      <c r="K4941">
        <v>4936</v>
      </c>
      <c r="L4941" s="8">
        <v>1.8307617972988701E-4</v>
      </c>
      <c r="M4941" s="8">
        <v>0.16958404964582599</v>
      </c>
    </row>
    <row r="4942" spans="1:13" x14ac:dyDescent="0.55000000000000004">
      <c r="A4942">
        <v>4937</v>
      </c>
      <c r="C4942">
        <f t="shared" si="237"/>
        <v>-0.16714244743079901</v>
      </c>
      <c r="D4942">
        <f t="shared" si="238"/>
        <v>-1.882813190653299E-4</v>
      </c>
      <c r="E4942" s="2">
        <f t="shared" si="239"/>
        <v>4.219209705546579E-2</v>
      </c>
      <c r="K4942">
        <v>4937</v>
      </c>
      <c r="L4942" s="8">
        <v>4.00725825176571E-4</v>
      </c>
      <c r="M4942" s="8">
        <v>3.82647020442516E-2</v>
      </c>
    </row>
    <row r="4943" spans="1:13" x14ac:dyDescent="0.55000000000000004">
      <c r="A4943">
        <v>4938</v>
      </c>
      <c r="C4943">
        <f t="shared" si="237"/>
        <v>-3.5103948043152665E-2</v>
      </c>
      <c r="D4943">
        <f t="shared" si="238"/>
        <v>-4.045181047545074E-4</v>
      </c>
      <c r="E4943" s="2">
        <f t="shared" si="239"/>
        <v>4.5608856634634124E-3</v>
      </c>
      <c r="K4943">
        <v>4938</v>
      </c>
      <c r="L4943" s="8">
        <v>5.1801120178523996E-4</v>
      </c>
      <c r="M4943" s="8">
        <v>-0.10263827756128301</v>
      </c>
    </row>
    <row r="4944" spans="1:13" x14ac:dyDescent="0.55000000000000004">
      <c r="A4944">
        <v>4939</v>
      </c>
      <c r="C4944">
        <f t="shared" si="237"/>
        <v>0.10574490236889583</v>
      </c>
      <c r="D4944">
        <f t="shared" si="238"/>
        <v>-5.1922937271467321E-4</v>
      </c>
      <c r="E4944" s="2">
        <f t="shared" si="239"/>
        <v>0.10470386509329778</v>
      </c>
      <c r="K4944">
        <v>4939</v>
      </c>
      <c r="L4944" s="8">
        <v>5.0555745939860099E-4</v>
      </c>
      <c r="M4944" s="8">
        <v>-0.21783486382994699</v>
      </c>
    </row>
    <row r="4945" spans="1:13" x14ac:dyDescent="0.55000000000000004">
      <c r="A4945">
        <v>4940</v>
      </c>
      <c r="C4945">
        <f t="shared" si="237"/>
        <v>0.22005401121408755</v>
      </c>
      <c r="D4945">
        <f t="shared" si="238"/>
        <v>-5.0362501261273166E-4</v>
      </c>
      <c r="E4945" s="2">
        <f t="shared" si="239"/>
        <v>0.24852953696117402</v>
      </c>
      <c r="K4945">
        <v>4940</v>
      </c>
      <c r="L4945" s="8">
        <v>3.6648371505479399E-4</v>
      </c>
      <c r="M4945" s="8">
        <v>-0.27847335710301302</v>
      </c>
    </row>
    <row r="4946" spans="1:13" x14ac:dyDescent="0.55000000000000004">
      <c r="A4946">
        <v>4941</v>
      </c>
      <c r="C4946">
        <f t="shared" si="237"/>
        <v>0.27913420161507102</v>
      </c>
      <c r="D4946">
        <f t="shared" si="238"/>
        <v>-3.6162138991797417E-4</v>
      </c>
      <c r="E4946" s="2">
        <f t="shared" si="239"/>
        <v>0.30085298738345967</v>
      </c>
      <c r="K4946">
        <v>4941</v>
      </c>
      <c r="L4946" s="8">
        <v>1.3562185077560301E-4</v>
      </c>
      <c r="M4946" s="8">
        <v>-0.26936647056634</v>
      </c>
    </row>
    <row r="4947" spans="1:13" x14ac:dyDescent="0.55000000000000004">
      <c r="A4947">
        <v>4942</v>
      </c>
      <c r="C4947">
        <f t="shared" si="237"/>
        <v>0.26815759109347398</v>
      </c>
      <c r="D4947">
        <f t="shared" si="238"/>
        <v>-1.2885842073164636E-4</v>
      </c>
      <c r="E4947" s="2">
        <f t="shared" si="239"/>
        <v>0.21247736540127637</v>
      </c>
      <c r="K4947">
        <v>4942</v>
      </c>
      <c r="L4947" s="8">
        <v>-1.29207347367219E-4</v>
      </c>
      <c r="M4947" s="8">
        <v>-0.19279508044805899</v>
      </c>
    </row>
    <row r="4948" spans="1:13" x14ac:dyDescent="0.55000000000000004">
      <c r="A4948">
        <v>4943</v>
      </c>
      <c r="C4948">
        <f t="shared" si="237"/>
        <v>0.18987907752131666</v>
      </c>
      <c r="D4948">
        <f t="shared" si="238"/>
        <v>1.3624529594113562E-4</v>
      </c>
      <c r="E4948" s="2">
        <f t="shared" si="239"/>
        <v>6.646911251237228E-2</v>
      </c>
      <c r="K4948">
        <v>4943</v>
      </c>
      <c r="L4948" s="8">
        <v>-3.6167576381773101E-4</v>
      </c>
      <c r="M4948" s="8">
        <v>-6.7936966417714198E-2</v>
      </c>
    </row>
    <row r="4949" spans="1:13" x14ac:dyDescent="0.55000000000000004">
      <c r="A4949">
        <v>4944</v>
      </c>
      <c r="C4949">
        <f t="shared" si="237"/>
        <v>6.3944917824700298E-2</v>
      </c>
      <c r="D4949">
        <f t="shared" si="238"/>
        <v>3.6715431515566796E-4</v>
      </c>
      <c r="E4949" s="2">
        <f t="shared" si="239"/>
        <v>9.982936240693894E-5</v>
      </c>
      <c r="K4949">
        <v>4944</v>
      </c>
      <c r="L4949" s="8">
        <v>-5.0356024154654298E-4</v>
      </c>
      <c r="M4949" s="8">
        <v>7.3936382302290105E-2</v>
      </c>
    </row>
    <row r="4950" spans="1:13" x14ac:dyDescent="0.55000000000000004">
      <c r="A4950">
        <v>4945</v>
      </c>
      <c r="C4950">
        <f t="shared" si="237"/>
        <v>-7.8038068392009496E-2</v>
      </c>
      <c r="D4950">
        <f t="shared" si="238"/>
        <v>5.0591534026391569E-4</v>
      </c>
      <c r="E4950" s="2">
        <f t="shared" si="239"/>
        <v>7.5806594471981001E-2</v>
      </c>
      <c r="K4950">
        <v>4945</v>
      </c>
      <c r="L4950" s="8">
        <v>-5.19324932919077E-4</v>
      </c>
      <c r="M4950" s="8">
        <v>0.19729190540666899</v>
      </c>
    </row>
    <row r="4951" spans="1:13" x14ac:dyDescent="0.55000000000000004">
      <c r="A4951">
        <v>4946</v>
      </c>
      <c r="C4951">
        <f t="shared" si="237"/>
        <v>-0.20043514435630169</v>
      </c>
      <c r="D4951">
        <f t="shared" si="238"/>
        <v>5.1770227881794951E-4</v>
      </c>
      <c r="E4951" s="2">
        <f t="shared" si="239"/>
        <v>0.22247220330817302</v>
      </c>
      <c r="K4951">
        <v>4946</v>
      </c>
      <c r="L4951" s="8">
        <v>-4.0502147318403599E-4</v>
      </c>
      <c r="M4951" s="8">
        <v>0.27123444689182302</v>
      </c>
    </row>
    <row r="4952" spans="1:13" x14ac:dyDescent="0.55000000000000004">
      <c r="A4952">
        <v>4947</v>
      </c>
      <c r="C4952">
        <f t="shared" si="237"/>
        <v>-0.27252722392478801</v>
      </c>
      <c r="D4952">
        <f t="shared" si="238"/>
        <v>3.9955685768688589E-4</v>
      </c>
      <c r="E4952" s="2">
        <f t="shared" si="239"/>
        <v>0.30224910075422817</v>
      </c>
      <c r="K4952">
        <v>4947</v>
      </c>
      <c r="L4952" s="8">
        <v>-1.8927787291924501E-4</v>
      </c>
      <c r="M4952" s="8">
        <v>0.277244638536568</v>
      </c>
    </row>
    <row r="4953" spans="1:13" x14ac:dyDescent="0.55000000000000004">
      <c r="A4953">
        <v>4948</v>
      </c>
      <c r="C4953">
        <f t="shared" si="237"/>
        <v>-0.27622071470671011</v>
      </c>
      <c r="D4953">
        <f t="shared" si="238"/>
        <v>1.8113108727035399E-4</v>
      </c>
      <c r="E4953" s="2">
        <f t="shared" si="239"/>
        <v>0.24013714859716298</v>
      </c>
      <c r="K4953">
        <v>4948</v>
      </c>
      <c r="L4953" s="8">
        <v>7.3871544812847097E-5</v>
      </c>
      <c r="M4953" s="8">
        <v>0.21381719055895701</v>
      </c>
    </row>
    <row r="4954" spans="1:13" x14ac:dyDescent="0.55000000000000004">
      <c r="A4954">
        <v>4949</v>
      </c>
      <c r="C4954">
        <f t="shared" si="237"/>
        <v>-0.21058862836851791</v>
      </c>
      <c r="D4954">
        <f t="shared" si="238"/>
        <v>-8.2754768113173897E-5</v>
      </c>
      <c r="E4954" s="2">
        <f t="shared" si="239"/>
        <v>9.4511070824491381E-2</v>
      </c>
      <c r="K4954">
        <v>4949</v>
      </c>
      <c r="L4954" s="8">
        <v>3.1851937588076799E-4</v>
      </c>
      <c r="M4954" s="8">
        <v>9.6837900780303895E-2</v>
      </c>
    </row>
    <row r="4955" spans="1:13" x14ac:dyDescent="0.55000000000000004">
      <c r="A4955">
        <v>4950</v>
      </c>
      <c r="C4955">
        <f t="shared" si="237"/>
        <v>-9.2103235165915384E-2</v>
      </c>
      <c r="D4955">
        <f t="shared" si="238"/>
        <v>-3.2587092103240396E-4</v>
      </c>
      <c r="E4955" s="2">
        <f t="shared" si="239"/>
        <v>2.2760716963490099E-3</v>
      </c>
      <c r="K4955">
        <v>4950</v>
      </c>
      <c r="L4955" s="8">
        <v>4.8339205330859698E-4</v>
      </c>
      <c r="M4955" s="8">
        <v>-4.4395041987499897E-2</v>
      </c>
    </row>
    <row r="4956" spans="1:13" x14ac:dyDescent="0.55000000000000004">
      <c r="A4956">
        <v>4951</v>
      </c>
      <c r="C4956">
        <f t="shared" si="237"/>
        <v>4.9498128679141308E-2</v>
      </c>
      <c r="D4956">
        <f t="shared" si="238"/>
        <v>-4.8720034158501106E-4</v>
      </c>
      <c r="E4956" s="2">
        <f t="shared" si="239"/>
        <v>5.0179180743706149E-2</v>
      </c>
      <c r="K4956">
        <v>4951</v>
      </c>
      <c r="L4956" s="8">
        <v>5.2719619223869703E-4</v>
      </c>
      <c r="M4956" s="8">
        <v>-0.17450897108268801</v>
      </c>
    </row>
    <row r="4957" spans="1:13" x14ac:dyDescent="0.55000000000000004">
      <c r="A4957">
        <v>4952</v>
      </c>
      <c r="C4957">
        <f t="shared" si="237"/>
        <v>0.17867650556545397</v>
      </c>
      <c r="D4957">
        <f t="shared" si="238"/>
        <v>-5.2625274577119789E-4</v>
      </c>
      <c r="E4957" s="2">
        <f t="shared" si="239"/>
        <v>0.19324161121172959</v>
      </c>
      <c r="K4957">
        <v>4952</v>
      </c>
      <c r="L4957" s="8">
        <v>4.3896077433487602E-4</v>
      </c>
      <c r="M4957" s="8">
        <v>-0.26091604579515498</v>
      </c>
    </row>
    <row r="4958" spans="1:13" x14ac:dyDescent="0.55000000000000004">
      <c r="A4958">
        <v>4953</v>
      </c>
      <c r="C4958">
        <f t="shared" si="237"/>
        <v>0.26301084575674799</v>
      </c>
      <c r="D4958">
        <f t="shared" si="238"/>
        <v>-4.3322680329656505E-4</v>
      </c>
      <c r="E4958" s="2">
        <f t="shared" si="239"/>
        <v>0.2970096573465103</v>
      </c>
      <c r="K4958">
        <v>4953</v>
      </c>
      <c r="L4958" s="8">
        <v>2.40784907383938E-4</v>
      </c>
      <c r="M4958" s="8">
        <v>-0.28197507823258799</v>
      </c>
    </row>
    <row r="4959" spans="1:13" x14ac:dyDescent="0.55000000000000004">
      <c r="A4959">
        <v>4954</v>
      </c>
      <c r="C4959">
        <f t="shared" si="237"/>
        <v>0.28133500749210982</v>
      </c>
      <c r="D4959">
        <f t="shared" si="238"/>
        <v>-2.3147006489442141E-4</v>
      </c>
      <c r="E4959" s="2">
        <f t="shared" si="239"/>
        <v>0.2639356826239499</v>
      </c>
      <c r="K4959">
        <v>4954</v>
      </c>
      <c r="L4959" s="8">
        <v>-1.7697033342427401E-5</v>
      </c>
      <c r="M4959" s="8">
        <v>-0.232411703080279</v>
      </c>
    </row>
    <row r="4960" spans="1:13" x14ac:dyDescent="0.55000000000000004">
      <c r="A4960">
        <v>4955</v>
      </c>
      <c r="C4960">
        <f t="shared" si="237"/>
        <v>0.22905001241916215</v>
      </c>
      <c r="D4960">
        <f t="shared" si="238"/>
        <v>2.8380780796586592E-5</v>
      </c>
      <c r="E4960" s="2">
        <f t="shared" si="239"/>
        <v>0.12509618285356994</v>
      </c>
      <c r="K4960">
        <v>4955</v>
      </c>
      <c r="L4960" s="8">
        <v>-2.7174664228375798E-4</v>
      </c>
      <c r="M4960" s="8">
        <v>-0.124639375113981</v>
      </c>
    </row>
    <row r="4961" spans="1:13" x14ac:dyDescent="0.55000000000000004">
      <c r="A4961">
        <v>4956</v>
      </c>
      <c r="C4961">
        <f t="shared" si="237"/>
        <v>0.11927829222019252</v>
      </c>
      <c r="D4961">
        <f t="shared" si="238"/>
        <v>2.8110864872704519E-4</v>
      </c>
      <c r="E4961" s="2">
        <f t="shared" si="239"/>
        <v>1.1010018372457525E-2</v>
      </c>
      <c r="K4961">
        <v>4956</v>
      </c>
      <c r="L4961" s="8">
        <v>-4.5773561887134102E-4</v>
      </c>
      <c r="M4961" s="8">
        <v>1.43496575561623E-2</v>
      </c>
    </row>
    <row r="4962" spans="1:13" x14ac:dyDescent="0.55000000000000004">
      <c r="A4962">
        <v>4957</v>
      </c>
      <c r="C4962">
        <f t="shared" si="237"/>
        <v>-2.0429765137074632E-2</v>
      </c>
      <c r="D4962">
        <f t="shared" si="238"/>
        <v>4.6328417112533049E-4</v>
      </c>
      <c r="E4962" s="2">
        <f t="shared" si="239"/>
        <v>2.8959358615641844E-2</v>
      </c>
      <c r="K4962">
        <v>4957</v>
      </c>
      <c r="L4962" s="8">
        <v>-5.2908187012696997E-4</v>
      </c>
      <c r="M4962" s="8">
        <v>0.14974472947255199</v>
      </c>
    </row>
    <row r="4963" spans="1:13" x14ac:dyDescent="0.55000000000000004">
      <c r="A4963">
        <v>4958</v>
      </c>
      <c r="C4963">
        <f t="shared" si="237"/>
        <v>-0.15501038207208875</v>
      </c>
      <c r="D4963">
        <f t="shared" si="238"/>
        <v>5.2918513182992908E-4</v>
      </c>
      <c r="E4963" s="2">
        <f t="shared" si="239"/>
        <v>0.16212354927240122</v>
      </c>
      <c r="K4963">
        <v>4958</v>
      </c>
      <c r="L4963" s="8">
        <v>-4.6791628482366397E-4</v>
      </c>
      <c r="M4963" s="8">
        <v>0.24763530494368099</v>
      </c>
    </row>
    <row r="4964" spans="1:13" x14ac:dyDescent="0.55000000000000004">
      <c r="A4964">
        <v>4959</v>
      </c>
      <c r="C4964">
        <f t="shared" si="237"/>
        <v>-0.25068666046661603</v>
      </c>
      <c r="D4964">
        <f t="shared" si="238"/>
        <v>4.6227177878276022E-4</v>
      </c>
      <c r="E4964" s="2">
        <f t="shared" si="239"/>
        <v>0.28535974941584041</v>
      </c>
      <c r="K4964">
        <v>4959</v>
      </c>
      <c r="L4964" s="8">
        <v>-2.8955816324437899E-4</v>
      </c>
      <c r="M4964" s="8">
        <v>0.28350408207376199</v>
      </c>
    </row>
    <row r="4965" spans="1:13" x14ac:dyDescent="0.55000000000000004">
      <c r="A4965">
        <v>4960</v>
      </c>
      <c r="C4965">
        <f t="shared" si="237"/>
        <v>-0.28344587113960729</v>
      </c>
      <c r="D4965">
        <f t="shared" si="238"/>
        <v>2.7933795318036043E-4</v>
      </c>
      <c r="E4965" s="2">
        <f t="shared" si="239"/>
        <v>0.28282546503801531</v>
      </c>
      <c r="K4965">
        <v>4960</v>
      </c>
      <c r="L4965" s="8">
        <v>-3.8678403392104298E-5</v>
      </c>
      <c r="M4965" s="8">
        <v>0.24836750311682801</v>
      </c>
    </row>
    <row r="4966" spans="1:13" x14ac:dyDescent="0.55000000000000004">
      <c r="A4966">
        <v>4961</v>
      </c>
      <c r="C4966">
        <f t="shared" si="237"/>
        <v>-0.24506614272243593</v>
      </c>
      <c r="D4966">
        <f t="shared" si="238"/>
        <v>2.629618930469122E-5</v>
      </c>
      <c r="E4966" s="2">
        <f t="shared" si="239"/>
        <v>0.15688878133638631</v>
      </c>
      <c r="K4966">
        <v>4961</v>
      </c>
      <c r="L4966" s="8">
        <v>2.2188860253311799E-4</v>
      </c>
      <c r="M4966" s="8">
        <v>0.15102574224415399</v>
      </c>
    </row>
    <row r="4967" spans="1:13" x14ac:dyDescent="0.55000000000000004">
      <c r="A4967">
        <v>4962</v>
      </c>
      <c r="C4967">
        <f t="shared" si="237"/>
        <v>-0.14517997806636154</v>
      </c>
      <c r="D4967">
        <f t="shared" si="238"/>
        <v>-2.3334536380676397E-4</v>
      </c>
      <c r="E4967" s="2">
        <f t="shared" si="239"/>
        <v>2.5933438869789768E-2</v>
      </c>
      <c r="K4967">
        <v>4962</v>
      </c>
      <c r="L4967" s="8">
        <v>4.2688223145696401E-4</v>
      </c>
      <c r="M4967" s="8">
        <v>1.58586473307455E-2</v>
      </c>
    </row>
    <row r="4968" spans="1:13" x14ac:dyDescent="0.55000000000000004">
      <c r="A4968">
        <v>4963</v>
      </c>
      <c r="C4968">
        <f t="shared" si="237"/>
        <v>-8.8566990667622077E-3</v>
      </c>
      <c r="D4968">
        <f t="shared" si="238"/>
        <v>-4.3442214913273265E-4</v>
      </c>
      <c r="E4968" s="2">
        <f t="shared" si="239"/>
        <v>1.3092770562500052E-2</v>
      </c>
      <c r="K4968">
        <v>4963</v>
      </c>
      <c r="L4968" s="8">
        <v>5.2496055732730701E-4</v>
      </c>
      <c r="M4968" s="8">
        <v>-0.12328034418655399</v>
      </c>
    </row>
    <row r="4969" spans="1:13" x14ac:dyDescent="0.55000000000000004">
      <c r="A4969">
        <v>4964</v>
      </c>
      <c r="C4969">
        <f t="shared" si="237"/>
        <v>0.12968942471235617</v>
      </c>
      <c r="D4969">
        <f t="shared" si="238"/>
        <v>-5.2646813191835145E-4</v>
      </c>
      <c r="E4969" s="2">
        <f t="shared" si="239"/>
        <v>0.13048887096822917</v>
      </c>
      <c r="K4969">
        <v>4964</v>
      </c>
      <c r="L4969" s="8">
        <v>4.9155925499615801E-4</v>
      </c>
      <c r="M4969" s="8">
        <v>-0.231543008726599</v>
      </c>
    </row>
    <row r="4970" spans="1:13" x14ac:dyDescent="0.55000000000000004">
      <c r="A4970">
        <v>4965</v>
      </c>
      <c r="C4970">
        <f t="shared" si="237"/>
        <v>0.23568623652690915</v>
      </c>
      <c r="D4970">
        <f t="shared" si="238"/>
        <v>-4.8638171066239328E-4</v>
      </c>
      <c r="E4970" s="2">
        <f t="shared" si="239"/>
        <v>0.26780679531013885</v>
      </c>
      <c r="K4970">
        <v>4965</v>
      </c>
      <c r="L4970" s="8">
        <v>3.35043887838991E-4</v>
      </c>
      <c r="M4970" s="8">
        <v>-0.28181429034252198</v>
      </c>
    </row>
    <row r="4971" spans="1:13" x14ac:dyDescent="0.55000000000000004">
      <c r="A4971">
        <v>4966</v>
      </c>
      <c r="C4971">
        <f t="shared" si="237"/>
        <v>0.28253077084490119</v>
      </c>
      <c r="D4971">
        <f t="shared" si="238"/>
        <v>-3.242237321431876E-4</v>
      </c>
      <c r="E4971" s="2">
        <f t="shared" si="239"/>
        <v>0.29597321679550126</v>
      </c>
      <c r="K4971">
        <v>4966</v>
      </c>
      <c r="L4971" s="8">
        <v>9.4614700511164198E-5</v>
      </c>
      <c r="M4971" s="8">
        <v>-0.26150343469322601</v>
      </c>
    </row>
    <row r="4972" spans="1:13" x14ac:dyDescent="0.55000000000000004">
      <c r="A4972">
        <v>4967</v>
      </c>
      <c r="C4972">
        <f t="shared" si="237"/>
        <v>0.25846603695780218</v>
      </c>
      <c r="D4972">
        <f t="shared" si="238"/>
        <v>-8.0692430953873654E-5</v>
      </c>
      <c r="E4972" s="2">
        <f t="shared" si="239"/>
        <v>0.18849790872557845</v>
      </c>
      <c r="K4972">
        <v>4967</v>
      </c>
      <c r="L4972" s="8">
        <v>-1.69511325506673E-4</v>
      </c>
      <c r="M4972" s="8">
        <v>-0.17569742157547699</v>
      </c>
    </row>
    <row r="4973" spans="1:13" x14ac:dyDescent="0.55000000000000004">
      <c r="A4973">
        <v>4968</v>
      </c>
      <c r="C4973">
        <f t="shared" si="237"/>
        <v>0.16953177582625406</v>
      </c>
      <c r="D4973">
        <f t="shared" si="238"/>
        <v>1.8309096954641492E-4</v>
      </c>
      <c r="E4973" s="2">
        <f t="shared" si="239"/>
        <v>4.6405205583016258E-2</v>
      </c>
      <c r="K4973">
        <v>4968</v>
      </c>
      <c r="L4973" s="8">
        <v>-3.9118218847944501E-4</v>
      </c>
      <c r="M4973" s="8">
        <v>-4.58868992764776E-2</v>
      </c>
    </row>
    <row r="4974" spans="1:13" x14ac:dyDescent="0.55000000000000004">
      <c r="A4974">
        <v>4969</v>
      </c>
      <c r="C4974">
        <f t="shared" si="237"/>
        <v>3.8048612408617642E-2</v>
      </c>
      <c r="D4974">
        <f t="shared" si="238"/>
        <v>4.0092239594198141E-4</v>
      </c>
      <c r="E4974" s="2">
        <f t="shared" si="239"/>
        <v>3.2910494693666891E-3</v>
      </c>
      <c r="K4974">
        <v>4969</v>
      </c>
      <c r="L4974" s="8">
        <v>-5.14879045629422E-4</v>
      </c>
      <c r="M4974" s="8">
        <v>9.5416281607973205E-2</v>
      </c>
    </row>
    <row r="4975" spans="1:13" x14ac:dyDescent="0.55000000000000004">
      <c r="A4975">
        <v>4970</v>
      </c>
      <c r="C4975">
        <f t="shared" si="237"/>
        <v>-0.10298395072054467</v>
      </c>
      <c r="D4975">
        <f t="shared" si="238"/>
        <v>5.1813075172891263E-4</v>
      </c>
      <c r="E4975" s="2">
        <f t="shared" si="239"/>
        <v>9.9733311881207529E-2</v>
      </c>
      <c r="K4975">
        <v>4970</v>
      </c>
      <c r="L4975" s="8">
        <v>-5.0962125172380102E-4</v>
      </c>
      <c r="M4975" s="8">
        <v>0.21282186284406901</v>
      </c>
    </row>
    <row r="4976" spans="1:13" x14ac:dyDescent="0.55000000000000004">
      <c r="A4976">
        <v>4971</v>
      </c>
      <c r="C4976">
        <f t="shared" si="237"/>
        <v>-0.21816971295034035</v>
      </c>
      <c r="D4976">
        <f t="shared" si="238"/>
        <v>5.0529921016410006E-4</v>
      </c>
      <c r="E4976" s="2">
        <f t="shared" si="239"/>
        <v>0.24511866416731184</v>
      </c>
      <c r="K4976">
        <v>4971</v>
      </c>
      <c r="L4976" s="8">
        <v>-3.7672565386322898E-4</v>
      </c>
      <c r="M4976" s="8">
        <v>0.27692488827988099</v>
      </c>
    </row>
    <row r="4977" spans="1:13" x14ac:dyDescent="0.55000000000000004">
      <c r="A4977">
        <v>4972</v>
      </c>
      <c r="C4977">
        <f t="shared" si="237"/>
        <v>-0.2785994758822723</v>
      </c>
      <c r="D4977">
        <f t="shared" si="238"/>
        <v>3.6564821771036237E-4</v>
      </c>
      <c r="E4977" s="2">
        <f t="shared" si="239"/>
        <v>0.30279688956215028</v>
      </c>
      <c r="K4977">
        <v>4972</v>
      </c>
      <c r="L4977" s="8">
        <v>-1.49476778956323E-4</v>
      </c>
      <c r="M4977" s="8">
        <v>0.27167035752870999</v>
      </c>
    </row>
    <row r="4978" spans="1:13" x14ac:dyDescent="0.55000000000000004">
      <c r="A4978">
        <v>4973</v>
      </c>
      <c r="C4978">
        <f t="shared" si="237"/>
        <v>-0.26910664277941165</v>
      </c>
      <c r="D4978">
        <f t="shared" si="238"/>
        <v>1.3422722986795022E-4</v>
      </c>
      <c r="E4978" s="2">
        <f t="shared" si="239"/>
        <v>0.21853843224893632</v>
      </c>
      <c r="K4978">
        <v>4973</v>
      </c>
      <c r="L4978" s="8">
        <v>1.1520948252680799E-4</v>
      </c>
      <c r="M4978" s="8">
        <v>0.19837430041393</v>
      </c>
    </row>
    <row r="4979" spans="1:13" x14ac:dyDescent="0.55000000000000004">
      <c r="A4979">
        <v>4974</v>
      </c>
      <c r="C4979">
        <f t="shared" si="237"/>
        <v>-0.19207371465726389</v>
      </c>
      <c r="D4979">
        <f t="shared" si="238"/>
        <v>-1.3088196338858316E-4</v>
      </c>
      <c r="E4979" s="2">
        <f t="shared" si="239"/>
        <v>7.1539068860667396E-2</v>
      </c>
      <c r="K4979">
        <v>4974</v>
      </c>
      <c r="L4979" s="8">
        <v>3.5104081440336002E-4</v>
      </c>
      <c r="M4979" s="8">
        <v>7.5394169135664393E-2</v>
      </c>
    </row>
    <row r="4980" spans="1:13" x14ac:dyDescent="0.55000000000000004">
      <c r="A4980">
        <v>4975</v>
      </c>
      <c r="C4980">
        <f t="shared" si="237"/>
        <v>-6.6834332748814743E-2</v>
      </c>
      <c r="D4980">
        <f t="shared" si="238"/>
        <v>-3.6314254260747723E-4</v>
      </c>
      <c r="E4980" s="2">
        <f t="shared" si="239"/>
        <v>1.335414490355432E-7</v>
      </c>
      <c r="K4980">
        <v>4975</v>
      </c>
      <c r="L4980" s="8">
        <v>4.9895179661347796E-4</v>
      </c>
      <c r="M4980" s="8">
        <v>-6.6468899514097998E-2</v>
      </c>
    </row>
    <row r="4981" spans="1:13" x14ac:dyDescent="0.55000000000000004">
      <c r="A4981">
        <v>4976</v>
      </c>
      <c r="C4981">
        <f t="shared" si="237"/>
        <v>7.5179057921640521E-2</v>
      </c>
      <c r="D4981">
        <f t="shared" si="238"/>
        <v>-5.042619980681882E-4</v>
      </c>
      <c r="E4981" s="2">
        <f t="shared" si="239"/>
        <v>7.1216115815042905E-2</v>
      </c>
      <c r="K4981">
        <v>4976</v>
      </c>
      <c r="L4981" s="8">
        <v>5.2189720608952002E-4</v>
      </c>
      <c r="M4981" s="8">
        <v>-0.19168441993743801</v>
      </c>
    </row>
    <row r="4982" spans="1:13" x14ac:dyDescent="0.55000000000000004">
      <c r="A4982">
        <v>4977</v>
      </c>
      <c r="C4982">
        <f t="shared" si="237"/>
        <v>0.1983240897045766</v>
      </c>
      <c r="D4982">
        <f t="shared" si="238"/>
        <v>-5.1882232101615241E-4</v>
      </c>
      <c r="E4982" s="2">
        <f t="shared" si="239"/>
        <v>0.21829030285306444</v>
      </c>
      <c r="K4982">
        <v>4977</v>
      </c>
      <c r="L4982" s="8">
        <v>4.1413022268522602E-4</v>
      </c>
      <c r="M4982" s="8">
        <v>-0.26889138826363501</v>
      </c>
    </row>
    <row r="4983" spans="1:13" x14ac:dyDescent="0.55000000000000004">
      <c r="A4983">
        <v>4978</v>
      </c>
      <c r="C4983">
        <f t="shared" si="237"/>
        <v>0.27169395531178842</v>
      </c>
      <c r="D4983">
        <f t="shared" si="238"/>
        <v>-4.0316917729588651E-4</v>
      </c>
      <c r="E4983" s="2">
        <f t="shared" si="239"/>
        <v>0.30299167481925077</v>
      </c>
      <c r="K4983">
        <v>4978</v>
      </c>
      <c r="L4983" s="8">
        <v>2.0264175593203001E-4</v>
      </c>
      <c r="M4983" s="8">
        <v>-0.27875284031813502</v>
      </c>
    </row>
    <row r="4984" spans="1:13" x14ac:dyDescent="0.55000000000000004">
      <c r="A4984">
        <v>4979</v>
      </c>
      <c r="C4984">
        <f t="shared" si="237"/>
        <v>0.27687436499036905</v>
      </c>
      <c r="D4984">
        <f t="shared" si="238"/>
        <v>-1.8632906820993512E-4</v>
      </c>
      <c r="E4984" s="2">
        <f t="shared" si="239"/>
        <v>0.24569199976071268</v>
      </c>
      <c r="K4984">
        <v>4979</v>
      </c>
      <c r="L4984" s="8">
        <v>-5.9599595692531397E-5</v>
      </c>
      <c r="M4984" s="8">
        <v>-0.21879891425788001</v>
      </c>
    </row>
    <row r="4985" spans="1:13" x14ac:dyDescent="0.55000000000000004">
      <c r="A4985">
        <v>4980</v>
      </c>
      <c r="C4985">
        <f t="shared" si="237"/>
        <v>0.2125651451055125</v>
      </c>
      <c r="D4985">
        <f t="shared" si="238"/>
        <v>7.7275709494071642E-5</v>
      </c>
      <c r="E4985" s="2">
        <f t="shared" si="239"/>
        <v>0.1002422643686926</v>
      </c>
      <c r="K4985">
        <v>4980</v>
      </c>
      <c r="L4985" s="8">
        <v>-3.0691385884684902E-4</v>
      </c>
      <c r="M4985" s="8">
        <v>-0.104045442791817</v>
      </c>
    </row>
    <row r="4986" spans="1:13" x14ac:dyDescent="0.55000000000000004">
      <c r="A4986">
        <v>4981</v>
      </c>
      <c r="C4986">
        <f t="shared" si="237"/>
        <v>9.4906554316927183E-2</v>
      </c>
      <c r="D4986">
        <f t="shared" si="238"/>
        <v>3.2148591295778304E-4</v>
      </c>
      <c r="E4986" s="2">
        <f t="shared" si="239"/>
        <v>3.3802246049737879E-3</v>
      </c>
      <c r="K4986">
        <v>4981</v>
      </c>
      <c r="L4986" s="8">
        <v>-4.7735964209761998E-4</v>
      </c>
      <c r="M4986" s="8">
        <v>3.67668552725239E-2</v>
      </c>
    </row>
    <row r="4987" spans="1:13" x14ac:dyDescent="0.55000000000000004">
      <c r="A4987">
        <v>4982</v>
      </c>
      <c r="C4987">
        <f t="shared" si="237"/>
        <v>-4.6571581131733299E-2</v>
      </c>
      <c r="D4987">
        <f t="shared" si="238"/>
        <v>4.8500992865292773E-4</v>
      </c>
      <c r="E4987" s="2">
        <f t="shared" si="239"/>
        <v>4.6200169752004319E-2</v>
      </c>
      <c r="K4987">
        <v>4982</v>
      </c>
      <c r="L4987" s="8">
        <v>-5.2824774166081395E-4</v>
      </c>
      <c r="M4987" s="8">
        <v>0.16837066634885001</v>
      </c>
    </row>
    <row r="4988" spans="1:13" x14ac:dyDescent="0.55000000000000004">
      <c r="A4988">
        <v>4983</v>
      </c>
      <c r="C4988">
        <f t="shared" si="237"/>
        <v>-0.17636123136931423</v>
      </c>
      <c r="D4988">
        <f t="shared" si="238"/>
        <v>5.2680667545738848E-4</v>
      </c>
      <c r="E4988" s="2">
        <f t="shared" si="239"/>
        <v>0.18850031606401707</v>
      </c>
      <c r="K4988">
        <v>4983</v>
      </c>
      <c r="L4988" s="8">
        <v>-4.4683291731397801E-4</v>
      </c>
      <c r="M4988" s="8">
        <v>0.257804999542323</v>
      </c>
    </row>
    <row r="4989" spans="1:13" x14ac:dyDescent="0.55000000000000004">
      <c r="A4989">
        <v>4984</v>
      </c>
      <c r="C4989">
        <f t="shared" si="237"/>
        <v>-0.2618879299329997</v>
      </c>
      <c r="D4989">
        <f t="shared" si="238"/>
        <v>4.363860509257071E-4</v>
      </c>
      <c r="E4989" s="2">
        <f t="shared" si="239"/>
        <v>0.29654385234724689</v>
      </c>
      <c r="K4989">
        <v>4984</v>
      </c>
      <c r="L4989" s="8">
        <v>-2.53506016875681E-4</v>
      </c>
      <c r="M4989" s="8">
        <v>0.282670471294313</v>
      </c>
    </row>
    <row r="4990" spans="1:13" x14ac:dyDescent="0.55000000000000004">
      <c r="A4990">
        <v>4985</v>
      </c>
      <c r="C4990">
        <f t="shared" si="237"/>
        <v>-0.28168627824330483</v>
      </c>
      <c r="D4990">
        <f t="shared" si="238"/>
        <v>2.364417259032388E-4</v>
      </c>
      <c r="E4990" s="2">
        <f t="shared" si="239"/>
        <v>0.268765152705008</v>
      </c>
      <c r="K4990">
        <v>4985</v>
      </c>
      <c r="L4990" s="8">
        <v>3.3130381262864101E-6</v>
      </c>
      <c r="M4990" s="8">
        <v>0.236739369950347</v>
      </c>
    </row>
    <row r="4991" spans="1:13" x14ac:dyDescent="0.55000000000000004">
      <c r="A4991">
        <v>4986</v>
      </c>
      <c r="C4991">
        <f t="shared" si="237"/>
        <v>-0.23078730819097046</v>
      </c>
      <c r="D4991">
        <f t="shared" si="238"/>
        <v>-2.2844488526974696E-5</v>
      </c>
      <c r="E4991" s="2">
        <f t="shared" si="239"/>
        <v>0.13126327031670323</v>
      </c>
      <c r="K4991">
        <v>4986</v>
      </c>
      <c r="L4991" s="8">
        <v>2.5930232217692798E-4</v>
      </c>
      <c r="M4991" s="8">
        <v>0.131515424777887</v>
      </c>
    </row>
    <row r="4992" spans="1:13" x14ac:dyDescent="0.55000000000000004">
      <c r="A4992">
        <v>4987</v>
      </c>
      <c r="C4992">
        <f t="shared" si="237"/>
        <v>-0.12196558839317957</v>
      </c>
      <c r="D4992">
        <f t="shared" si="238"/>
        <v>-2.7639721786052948E-4</v>
      </c>
      <c r="E4992" s="2">
        <f t="shared" si="239"/>
        <v>1.3298290480269977E-2</v>
      </c>
      <c r="K4992">
        <v>4987</v>
      </c>
      <c r="L4992" s="8">
        <v>4.5034773104353601E-4</v>
      </c>
      <c r="M4992" s="8">
        <v>-6.6473743926584901E-3</v>
      </c>
    </row>
    <row r="4993" spans="1:13" x14ac:dyDescent="0.55000000000000004">
      <c r="A4993">
        <v>4988</v>
      </c>
      <c r="C4993">
        <f t="shared" si="237"/>
        <v>1.7466923258618188E-2</v>
      </c>
      <c r="D4993">
        <f t="shared" si="238"/>
        <v>-4.6058007150028815E-4</v>
      </c>
      <c r="E4993" s="2">
        <f t="shared" si="239"/>
        <v>2.5796285427862699E-2</v>
      </c>
      <c r="K4993">
        <v>4988</v>
      </c>
      <c r="L4993" s="8">
        <v>5.2860075691579301E-4</v>
      </c>
      <c r="M4993" s="8">
        <v>-0.143145297409246</v>
      </c>
    </row>
    <row r="4994" spans="1:13" x14ac:dyDescent="0.55000000000000004">
      <c r="A4994">
        <v>4989</v>
      </c>
      <c r="C4994">
        <f t="shared" si="237"/>
        <v>0.15251560534789471</v>
      </c>
      <c r="D4994">
        <f t="shared" si="238"/>
        <v>-5.2916703545436935E-4</v>
      </c>
      <c r="E4994" s="2">
        <f t="shared" si="239"/>
        <v>0.15705939520930112</v>
      </c>
      <c r="K4994">
        <v>4989</v>
      </c>
      <c r="L4994" s="8">
        <v>4.7446244401746297E-4</v>
      </c>
      <c r="M4994" s="8">
        <v>-0.243791592680732</v>
      </c>
    </row>
    <row r="4995" spans="1:13" x14ac:dyDescent="0.55000000000000004">
      <c r="A4995">
        <v>4990</v>
      </c>
      <c r="C4995">
        <f t="shared" si="237"/>
        <v>0.24928608526873608</v>
      </c>
      <c r="D4995">
        <f t="shared" si="238"/>
        <v>-4.6494422746550727E-4</v>
      </c>
      <c r="E4995" s="2">
        <f t="shared" si="239"/>
        <v>0.2837318493084271</v>
      </c>
      <c r="K4995">
        <v>4990</v>
      </c>
      <c r="L4995" s="8">
        <v>3.0149206866364301E-4</v>
      </c>
      <c r="M4995" s="8">
        <v>-0.28337877119208499</v>
      </c>
    </row>
    <row r="4996" spans="1:13" x14ac:dyDescent="0.55000000000000004">
      <c r="A4996">
        <v>4991</v>
      </c>
      <c r="C4996">
        <f t="shared" si="237"/>
        <v>0.28349101232088442</v>
      </c>
      <c r="D4996">
        <f t="shared" si="238"/>
        <v>-2.8403021862952323E-4</v>
      </c>
      <c r="E4996" s="2">
        <f t="shared" si="239"/>
        <v>0.28674203346288318</v>
      </c>
      <c r="K4996">
        <v>4991</v>
      </c>
      <c r="L4996" s="8">
        <v>5.3011134392005301E-5</v>
      </c>
      <c r="M4996" s="8">
        <v>-0.25199197850411198</v>
      </c>
    </row>
    <row r="4997" spans="1:13" x14ac:dyDescent="0.55000000000000004">
      <c r="A4997">
        <v>4992</v>
      </c>
      <c r="C4997">
        <f t="shared" si="237"/>
        <v>0.24654567079792511</v>
      </c>
      <c r="D4997">
        <f t="shared" si="238"/>
        <v>-3.1830611803355466E-5</v>
      </c>
      <c r="E4997" s="2">
        <f t="shared" si="239"/>
        <v>0.16324662653778416</v>
      </c>
      <c r="K4997">
        <v>4992</v>
      </c>
      <c r="L4997" s="8">
        <v>-2.0874676734531299E-4</v>
      </c>
      <c r="M4997" s="8">
        <v>-0.15749223155504</v>
      </c>
    </row>
    <row r="4998" spans="1:13" x14ac:dyDescent="0.55000000000000004">
      <c r="A4998">
        <v>4993</v>
      </c>
      <c r="C4998">
        <f t="shared" ref="C4998:C5061" si="240">$D$1*COS($B$2*(A4998-$L$2)+$B$1)</f>
        <v>0.14772256267507189</v>
      </c>
      <c r="D4998">
        <f t="shared" ref="D4998:D5061" si="241">$D$2*COS($B$2*(A4998-$L$3)+$B$3)</f>
        <v>2.2835780765264151E-4</v>
      </c>
      <c r="E4998" s="2">
        <f t="shared" ref="E4998:E5061" si="242">(M4998-C4998)^2</f>
        <v>2.9333461156098396E-2</v>
      </c>
      <c r="K4998">
        <v>4993</v>
      </c>
      <c r="L4998" s="8">
        <v>-4.1822274623006802E-4</v>
      </c>
      <c r="M4998" s="8">
        <v>-2.3547578202135301E-2</v>
      </c>
    </row>
    <row r="4999" spans="1:13" x14ac:dyDescent="0.55000000000000004">
      <c r="A4999">
        <v>4994</v>
      </c>
      <c r="C4999">
        <f t="shared" si="240"/>
        <v>1.1824205065338636E-2</v>
      </c>
      <c r="D4999">
        <f t="shared" si="241"/>
        <v>4.3123323078849443E-4</v>
      </c>
      <c r="E4999" s="2">
        <f t="shared" si="242"/>
        <v>1.0914086858897292E-2</v>
      </c>
      <c r="K4999">
        <v>4994</v>
      </c>
      <c r="L4999" s="8">
        <v>-5.2295224385594198E-4</v>
      </c>
      <c r="M4999" s="8">
        <v>0.116294712190064</v>
      </c>
    </row>
    <row r="5000" spans="1:13" x14ac:dyDescent="0.55000000000000004">
      <c r="A5000">
        <v>4995</v>
      </c>
      <c r="C5000">
        <f t="shared" si="240"/>
        <v>-0.12704177877948311</v>
      </c>
      <c r="D5000">
        <f t="shared" si="241"/>
        <v>5.2587820267129557E-4</v>
      </c>
      <c r="E5000" s="2">
        <f t="shared" si="242"/>
        <v>0.12535285358076434</v>
      </c>
      <c r="K5000">
        <v>4995</v>
      </c>
      <c r="L5000" s="8">
        <v>-4.9670510784790103E-4</v>
      </c>
      <c r="M5000" s="8">
        <v>0.22701027047424499</v>
      </c>
    </row>
    <row r="5001" spans="1:13" x14ac:dyDescent="0.55000000000000004">
      <c r="A5001">
        <v>4996</v>
      </c>
      <c r="C5001">
        <f t="shared" si="240"/>
        <v>-0.23402295398094158</v>
      </c>
      <c r="D5001">
        <f t="shared" si="241"/>
        <v>4.8853883031884217E-4</v>
      </c>
      <c r="E5001" s="2">
        <f t="shared" si="242"/>
        <v>0.26511444332004691</v>
      </c>
      <c r="K5001">
        <v>4996</v>
      </c>
      <c r="L5001" s="8">
        <v>-3.4605509624456799E-4</v>
      </c>
      <c r="M5001" s="8">
        <v>0.28086969824867303</v>
      </c>
    </row>
    <row r="5002" spans="1:13" x14ac:dyDescent="0.55000000000000004">
      <c r="A5002">
        <v>4997</v>
      </c>
      <c r="C5002">
        <f t="shared" si="240"/>
        <v>-0.28226930054566268</v>
      </c>
      <c r="D5002">
        <f t="shared" si="241"/>
        <v>3.2858650913784708E-4</v>
      </c>
      <c r="E5002" s="2">
        <f t="shared" si="242"/>
        <v>0.29882935836952995</v>
      </c>
      <c r="K5002">
        <v>4997</v>
      </c>
      <c r="L5002" s="8">
        <v>-1.0873343901682E-4</v>
      </c>
      <c r="M5002" s="8">
        <v>0.26438356770761001</v>
      </c>
    </row>
    <row r="5003" spans="1:13" x14ac:dyDescent="0.55000000000000004">
      <c r="A5003">
        <v>4998</v>
      </c>
      <c r="C5003">
        <f t="shared" si="240"/>
        <v>-0.25967200243902522</v>
      </c>
      <c r="D5003">
        <f t="shared" si="241"/>
        <v>8.6165900221120371E-5</v>
      </c>
      <c r="E5003" s="2">
        <f t="shared" si="242"/>
        <v>0.19479241319482174</v>
      </c>
      <c r="K5003">
        <v>4998</v>
      </c>
      <c r="L5003" s="8">
        <v>1.5582118254597299E-4</v>
      </c>
      <c r="M5003" s="8">
        <v>0.18168093251759401</v>
      </c>
    </row>
    <row r="5004" spans="1:13" x14ac:dyDescent="0.55000000000000004">
      <c r="A5004">
        <v>4999</v>
      </c>
      <c r="C5004">
        <f t="shared" si="240"/>
        <v>-0.17190250517190864</v>
      </c>
      <c r="D5004">
        <f t="shared" si="241"/>
        <v>-1.7788053342105692E-4</v>
      </c>
      <c r="E5004" s="2">
        <f t="shared" si="242"/>
        <v>5.0795101294325573E-2</v>
      </c>
      <c r="K5004">
        <v>4999</v>
      </c>
      <c r="L5004" s="8">
        <v>3.8134942229569002E-4</v>
      </c>
      <c r="M5004" s="8">
        <v>5.3475180711866403E-2</v>
      </c>
    </row>
    <row r="5005" spans="1:13" x14ac:dyDescent="0.55000000000000004">
      <c r="A5005">
        <v>5000</v>
      </c>
      <c r="C5005">
        <f t="shared" si="240"/>
        <v>-4.0989102523954123E-2</v>
      </c>
      <c r="D5005">
        <f t="shared" si="241"/>
        <v>-3.9728270259869764E-4</v>
      </c>
      <c r="E5005" s="2">
        <f t="shared" si="242"/>
        <v>2.221676108753482E-3</v>
      </c>
      <c r="K5005">
        <v>5000</v>
      </c>
      <c r="L5005" s="8">
        <v>5.1136633351138699E-4</v>
      </c>
      <c r="M5005" s="8">
        <v>-8.8123761839085296E-2</v>
      </c>
    </row>
    <row r="5006" spans="1:13" x14ac:dyDescent="0.55000000000000004">
      <c r="A5006">
        <v>5001</v>
      </c>
      <c r="C5006">
        <f t="shared" si="240"/>
        <v>0.10021170087385417</v>
      </c>
      <c r="D5006">
        <f t="shared" si="241"/>
        <v>-5.1697528747817942E-4</v>
      </c>
      <c r="E5006" s="2">
        <f t="shared" si="242"/>
        <v>9.4779788354758601E-2</v>
      </c>
      <c r="K5006">
        <v>5001</v>
      </c>
      <c r="L5006" s="8">
        <v>5.1330837421273098E-4</v>
      </c>
      <c r="M5006" s="8">
        <v>-0.20765156155730799</v>
      </c>
    </row>
    <row r="5007" spans="1:13" x14ac:dyDescent="0.55000000000000004">
      <c r="A5007">
        <v>5002</v>
      </c>
      <c r="C5007">
        <f t="shared" si="240"/>
        <v>0.2162614796494218</v>
      </c>
      <c r="D5007">
        <f t="shared" si="241"/>
        <v>-5.0691797217762785E-4</v>
      </c>
      <c r="E5007" s="2">
        <f t="shared" si="242"/>
        <v>0.24150660889018519</v>
      </c>
      <c r="K5007">
        <v>5002</v>
      </c>
      <c r="L5007" s="8">
        <v>3.8668914825852401E-4</v>
      </c>
      <c r="M5007" s="8">
        <v>-0.27517173950673701</v>
      </c>
    </row>
    <row r="5008" spans="1:13" x14ac:dyDescent="0.55000000000000004">
      <c r="A5008">
        <v>5003</v>
      </c>
      <c r="C5008">
        <f t="shared" si="240"/>
        <v>0.27803418546328973</v>
      </c>
      <c r="D5008">
        <f t="shared" si="241"/>
        <v>-3.6963493084355169E-4</v>
      </c>
      <c r="E5008" s="2">
        <f t="shared" si="242"/>
        <v>0.30449166462995814</v>
      </c>
      <c r="K5008">
        <v>5003</v>
      </c>
      <c r="L5008" s="8">
        <v>1.6322122627765101E-4</v>
      </c>
      <c r="M5008" s="8">
        <v>-0.27377344825516298</v>
      </c>
    </row>
    <row r="5009" spans="1:13" x14ac:dyDescent="0.55000000000000004">
      <c r="A5009">
        <v>5004</v>
      </c>
      <c r="C5009">
        <f t="shared" si="240"/>
        <v>0.27002617122213246</v>
      </c>
      <c r="D5009">
        <f t="shared" si="241"/>
        <v>-1.3958131315760537E-4</v>
      </c>
      <c r="E5009" s="2">
        <f t="shared" si="242"/>
        <v>0.22451777798211589</v>
      </c>
      <c r="K5009">
        <v>5004</v>
      </c>
      <c r="L5009" s="8">
        <v>-1.01126464375437E-4</v>
      </c>
      <c r="M5009" s="8">
        <v>-0.203806898520911</v>
      </c>
    </row>
    <row r="5010" spans="1:13" x14ac:dyDescent="0.55000000000000004">
      <c r="A5010">
        <v>5005</v>
      </c>
      <c r="C5010">
        <f t="shared" si="240"/>
        <v>0.19424727970470812</v>
      </c>
      <c r="D5010">
        <f t="shared" si="241"/>
        <v>1.2550427199301624E-4</v>
      </c>
      <c r="E5010" s="2">
        <f t="shared" si="242"/>
        <v>7.6752783085228982E-2</v>
      </c>
      <c r="K5010">
        <v>5005</v>
      </c>
      <c r="L5010" s="8">
        <v>-3.4014640468265701E-4</v>
      </c>
      <c r="M5010" s="8">
        <v>-8.2795646725888503E-2</v>
      </c>
    </row>
    <row r="5011" spans="1:13" x14ac:dyDescent="0.55000000000000004">
      <c r="A5011">
        <v>5006</v>
      </c>
      <c r="C5011">
        <f t="shared" si="240"/>
        <v>6.9716415389189906E-2</v>
      </c>
      <c r="D5011">
        <f t="shared" si="241"/>
        <v>3.5909093029354517E-4</v>
      </c>
      <c r="E5011" s="2">
        <f t="shared" si="242"/>
        <v>1.1586642944036102E-4</v>
      </c>
      <c r="K5011">
        <v>5006</v>
      </c>
      <c r="L5011" s="8">
        <v>-4.9397456782200502E-4</v>
      </c>
      <c r="M5011" s="8">
        <v>5.8952288418535899E-2</v>
      </c>
    </row>
    <row r="5012" spans="1:13" x14ac:dyDescent="0.55000000000000004">
      <c r="A5012">
        <v>5007</v>
      </c>
      <c r="C5012">
        <f t="shared" si="240"/>
        <v>-7.2311799681581024E-2</v>
      </c>
      <c r="D5012">
        <f t="shared" si="241"/>
        <v>5.0255333412543813E-4</v>
      </c>
      <c r="E5012" s="2">
        <f t="shared" si="242"/>
        <v>6.6691542395792974E-2</v>
      </c>
      <c r="K5012">
        <v>5007</v>
      </c>
      <c r="L5012" s="8">
        <v>-5.2408373605458702E-4</v>
      </c>
      <c r="M5012" s="8">
        <v>0.18593525721509099</v>
      </c>
    </row>
    <row r="5013" spans="1:13" x14ac:dyDescent="0.55000000000000004">
      <c r="A5013">
        <v>5008</v>
      </c>
      <c r="C5013">
        <f t="shared" si="240"/>
        <v>-0.19619127724607419</v>
      </c>
      <c r="D5013">
        <f t="shared" si="241"/>
        <v>5.1988544407846377E-4</v>
      </c>
      <c r="E5013" s="2">
        <f t="shared" si="242"/>
        <v>0.21394405145230369</v>
      </c>
      <c r="K5013">
        <v>5008</v>
      </c>
      <c r="L5013" s="8">
        <v>-4.2293288141283502E-4</v>
      </c>
      <c r="M5013" s="8">
        <v>0.26634958738353198</v>
      </c>
    </row>
    <row r="5014" spans="1:13" x14ac:dyDescent="0.55000000000000004">
      <c r="A5014">
        <v>5009</v>
      </c>
      <c r="C5014">
        <f t="shared" si="240"/>
        <v>-0.27083087960580754</v>
      </c>
      <c r="D5014">
        <f t="shared" si="241"/>
        <v>4.067372658834754E-4</v>
      </c>
      <c r="E5014" s="2">
        <f t="shared" si="242"/>
        <v>0.30347526455546697</v>
      </c>
      <c r="K5014">
        <v>5009</v>
      </c>
      <c r="L5014" s="8">
        <v>-2.1585586293612101E-4</v>
      </c>
      <c r="M5014" s="8">
        <v>0.28005501107888497</v>
      </c>
    </row>
    <row r="5015" spans="1:13" x14ac:dyDescent="0.55000000000000004">
      <c r="A5015">
        <v>5010</v>
      </c>
      <c r="C5015">
        <f t="shared" si="240"/>
        <v>-0.27749763984689735</v>
      </c>
      <c r="D5015">
        <f t="shared" si="241"/>
        <v>1.9150660729664223E-4</v>
      </c>
      <c r="E5015" s="2">
        <f t="shared" si="242"/>
        <v>0.25111780646696985</v>
      </c>
      <c r="K5015">
        <v>5010</v>
      </c>
      <c r="L5015" s="8">
        <v>4.5283595485501499E-5</v>
      </c>
      <c r="M5015" s="8">
        <v>0.22361891991437199</v>
      </c>
    </row>
    <row r="5016" spans="1:13" x14ac:dyDescent="0.55000000000000004">
      <c r="A5016">
        <v>5011</v>
      </c>
      <c r="C5016">
        <f t="shared" si="240"/>
        <v>-0.21451834167317368</v>
      </c>
      <c r="D5016">
        <f t="shared" si="241"/>
        <v>-7.1788173085114097E-5</v>
      </c>
      <c r="E5016" s="2">
        <f t="shared" si="242"/>
        <v>0.10607685828028139</v>
      </c>
      <c r="K5016">
        <v>5011</v>
      </c>
      <c r="L5016" s="8">
        <v>2.9508149649874797E-4</v>
      </c>
      <c r="M5016" s="8">
        <v>0.11117608302623901</v>
      </c>
    </row>
    <row r="5017" spans="1:13" x14ac:dyDescent="0.55000000000000004">
      <c r="A5017">
        <v>5012</v>
      </c>
      <c r="C5017">
        <f t="shared" si="240"/>
        <v>-9.7699461427355277E-2</v>
      </c>
      <c r="D5017">
        <f t="shared" si="241"/>
        <v>-3.170656351971335E-4</v>
      </c>
      <c r="E5017" s="2">
        <f t="shared" si="242"/>
        <v>4.7043093386200576E-3</v>
      </c>
      <c r="K5017">
        <v>5012</v>
      </c>
      <c r="L5017" s="8">
        <v>4.7097440616117802E-4</v>
      </c>
      <c r="M5017" s="8">
        <v>-2.9111493542163799E-2</v>
      </c>
    </row>
    <row r="5018" spans="1:13" x14ac:dyDescent="0.55000000000000004">
      <c r="A5018">
        <v>5013</v>
      </c>
      <c r="C5018">
        <f t="shared" si="240"/>
        <v>4.3639924293441407E-2</v>
      </c>
      <c r="D5018">
        <f t="shared" si="241"/>
        <v>-4.8276630608640989E-4</v>
      </c>
      <c r="E5018" s="2">
        <f t="shared" si="242"/>
        <v>4.2332173768271329E-2</v>
      </c>
      <c r="K5018">
        <v>5013</v>
      </c>
      <c r="L5018" s="8">
        <v>5.2890885408744001E-4</v>
      </c>
      <c r="M5018" s="8">
        <v>-0.16210791595833701</v>
      </c>
    </row>
    <row r="5019" spans="1:13" x14ac:dyDescent="0.55000000000000004">
      <c r="A5019">
        <v>5014</v>
      </c>
      <c r="C5019">
        <f t="shared" si="240"/>
        <v>0.17402660887513935</v>
      </c>
      <c r="D5019">
        <f t="shared" si="241"/>
        <v>-5.2730281005741123E-4</v>
      </c>
      <c r="E5019" s="2">
        <f t="shared" si="242"/>
        <v>0.18363797294459289</v>
      </c>
      <c r="K5019">
        <v>5014</v>
      </c>
      <c r="L5019" s="8">
        <v>4.5437479839518E-4</v>
      </c>
      <c r="M5019" s="8">
        <v>-0.25450340517824399</v>
      </c>
    </row>
    <row r="5020" spans="1:13" x14ac:dyDescent="0.55000000000000004">
      <c r="A5020">
        <v>5015</v>
      </c>
      <c r="C5020">
        <f t="shared" si="240"/>
        <v>0.2607362828190421</v>
      </c>
      <c r="D5020">
        <f t="shared" si="241"/>
        <v>-4.3949742336535233E-4</v>
      </c>
      <c r="E5020" s="2">
        <f t="shared" si="242"/>
        <v>0.29581983537743584</v>
      </c>
      <c r="K5020">
        <v>5015</v>
      </c>
      <c r="L5020" s="8">
        <v>2.6603975570823799E-4</v>
      </c>
      <c r="M5020" s="8">
        <v>-0.28315693774675599</v>
      </c>
    </row>
    <row r="5021" spans="1:13" x14ac:dyDescent="0.55000000000000004">
      <c r="A5021">
        <v>5016</v>
      </c>
      <c r="C5021">
        <f t="shared" si="240"/>
        <v>0.28200664566013944</v>
      </c>
      <c r="D5021">
        <f t="shared" si="241"/>
        <v>-2.4138744727923838E-4</v>
      </c>
      <c r="E5021" s="2">
        <f t="shared" si="242"/>
        <v>0.27342305499900588</v>
      </c>
      <c r="K5021">
        <v>5016</v>
      </c>
      <c r="L5021" s="8">
        <v>1.10734058133417E-5</v>
      </c>
      <c r="M5021" s="8">
        <v>-0.24089205867847899</v>
      </c>
    </row>
    <row r="5022" spans="1:13" x14ac:dyDescent="0.55000000000000004">
      <c r="A5022">
        <v>5017</v>
      </c>
      <c r="C5022">
        <f t="shared" si="240"/>
        <v>0.23249928467017156</v>
      </c>
      <c r="D5022">
        <f t="shared" si="241"/>
        <v>1.730569002643524E-5</v>
      </c>
      <c r="E5022" s="2">
        <f t="shared" si="242"/>
        <v>0.13748785953852671</v>
      </c>
      <c r="K5022">
        <v>5017</v>
      </c>
      <c r="L5022" s="8">
        <v>-2.4666634726192802E-4</v>
      </c>
      <c r="M5022" s="8">
        <v>-0.13829426912833601</v>
      </c>
    </row>
    <row r="5023" spans="1:13" x14ac:dyDescent="0.55000000000000004">
      <c r="A5023">
        <v>5018</v>
      </c>
      <c r="C5023">
        <f t="shared" si="240"/>
        <v>0.12463950392385685</v>
      </c>
      <c r="D5023">
        <f t="shared" si="241"/>
        <v>2.7165546391390294E-4</v>
      </c>
      <c r="E5023" s="2">
        <f t="shared" si="242"/>
        <v>1.58003205275659E-2</v>
      </c>
      <c r="K5023">
        <v>5018</v>
      </c>
      <c r="L5023" s="8">
        <v>-4.4262698345852301E-4</v>
      </c>
      <c r="M5023" s="8">
        <v>-1.05982195964142E-3</v>
      </c>
    </row>
    <row r="5024" spans="1:13" x14ac:dyDescent="0.55000000000000004">
      <c r="A5024">
        <v>5019</v>
      </c>
      <c r="C5024">
        <f t="shared" si="240"/>
        <v>-1.4502165115056176E-2</v>
      </c>
      <c r="D5024">
        <f t="shared" si="241"/>
        <v>4.5782544240183096E-4</v>
      </c>
      <c r="E5024" s="2">
        <f t="shared" si="242"/>
        <v>2.2783556588637958E-2</v>
      </c>
      <c r="K5024">
        <v>5019</v>
      </c>
      <c r="L5024" s="8">
        <v>-5.2772894578947396E-4</v>
      </c>
      <c r="M5024" s="8">
        <v>0.13644006419350399</v>
      </c>
    </row>
    <row r="5025" spans="1:13" x14ac:dyDescent="0.55000000000000004">
      <c r="A5025">
        <v>5020</v>
      </c>
      <c r="C5025">
        <f t="shared" si="240"/>
        <v>-0.15000409638972625</v>
      </c>
      <c r="D5025">
        <f t="shared" si="241"/>
        <v>5.2909088504146326E-4</v>
      </c>
      <c r="E5025" s="2">
        <f t="shared" si="242"/>
        <v>0.15192204535371268</v>
      </c>
      <c r="K5025">
        <v>5020</v>
      </c>
      <c r="L5025" s="8">
        <v>-4.8065791985474901E-4</v>
      </c>
      <c r="M5025" s="8">
        <v>0.23976768985667801</v>
      </c>
    </row>
    <row r="5026" spans="1:13" x14ac:dyDescent="0.55000000000000004">
      <c r="A5026">
        <v>5021</v>
      </c>
      <c r="C5026">
        <f t="shared" si="240"/>
        <v>-0.24785816130811308</v>
      </c>
      <c r="D5026">
        <f t="shared" si="241"/>
        <v>4.6756566788859954E-4</v>
      </c>
      <c r="E5026" s="2">
        <f t="shared" si="242"/>
        <v>0.28185711569555499</v>
      </c>
      <c r="K5026">
        <v>5021</v>
      </c>
      <c r="L5026" s="8">
        <v>-3.1320313610714402E-4</v>
      </c>
      <c r="M5026" s="8">
        <v>0.283044010184484</v>
      </c>
    </row>
    <row r="5027" spans="1:13" x14ac:dyDescent="0.55000000000000004">
      <c r="A5027">
        <v>5022</v>
      </c>
      <c r="C5027">
        <f t="shared" si="240"/>
        <v>-0.28350505217367422</v>
      </c>
      <c r="D5027">
        <f t="shared" si="241"/>
        <v>2.8869132359799751E-4</v>
      </c>
      <c r="E5027" s="2">
        <f t="shared" si="242"/>
        <v>0.29045120849738387</v>
      </c>
      <c r="K5027">
        <v>5022</v>
      </c>
      <c r="L5027" s="8">
        <v>-6.7304683950307595E-5</v>
      </c>
      <c r="M5027" s="8">
        <v>0.25543020228402402</v>
      </c>
    </row>
    <row r="5028" spans="1:13" x14ac:dyDescent="0.55000000000000004">
      <c r="A5028">
        <v>5023</v>
      </c>
      <c r="C5028">
        <f t="shared" si="240"/>
        <v>-0.24799815075699533</v>
      </c>
      <c r="D5028">
        <f t="shared" si="241"/>
        <v>3.736154221841931E-5</v>
      </c>
      <c r="E5028" s="2">
        <f t="shared" si="242"/>
        <v>0.16961256976835049</v>
      </c>
      <c r="K5028">
        <v>5023</v>
      </c>
      <c r="L5028" s="8">
        <v>1.9545064382983001E-4</v>
      </c>
      <c r="M5028" s="8">
        <v>0.16384231564759499</v>
      </c>
    </row>
    <row r="5029" spans="1:13" x14ac:dyDescent="0.55000000000000004">
      <c r="A5029">
        <v>5024</v>
      </c>
      <c r="C5029">
        <f t="shared" si="240"/>
        <v>-0.15024894088656579</v>
      </c>
      <c r="D5029">
        <f t="shared" si="241"/>
        <v>-2.233451987423843E-4</v>
      </c>
      <c r="E5029" s="2">
        <f t="shared" si="242"/>
        <v>3.2930651552055136E-2</v>
      </c>
      <c r="K5029">
        <v>5024</v>
      </c>
      <c r="L5029" s="8">
        <v>4.09254145375019E-4</v>
      </c>
      <c r="M5029" s="8">
        <v>3.1219104653289899E-2</v>
      </c>
    </row>
    <row r="5030" spans="1:13" x14ac:dyDescent="0.55000000000000004">
      <c r="A5030">
        <v>5025</v>
      </c>
      <c r="C5030">
        <f t="shared" si="240"/>
        <v>-1.4790413849998739E-2</v>
      </c>
      <c r="D5030">
        <f t="shared" si="241"/>
        <v>-4.2799700256210586E-4</v>
      </c>
      <c r="E5030" s="2">
        <f t="shared" si="242"/>
        <v>8.9175368918319748E-3</v>
      </c>
      <c r="K5030">
        <v>5025</v>
      </c>
      <c r="L5030" s="8">
        <v>5.2055740738263495E-4</v>
      </c>
      <c r="M5030" s="8">
        <v>-0.109223124770696</v>
      </c>
    </row>
    <row r="5031" spans="1:13" x14ac:dyDescent="0.55000000000000004">
      <c r="A5031">
        <v>5026</v>
      </c>
      <c r="C5031">
        <f t="shared" si="240"/>
        <v>0.12438019530387658</v>
      </c>
      <c r="D5031">
        <f t="shared" si="241"/>
        <v>-5.2523058019928067E-4</v>
      </c>
      <c r="E5031" s="2">
        <f t="shared" si="242"/>
        <v>0.1201939147250923</v>
      </c>
      <c r="K5031">
        <v>5026</v>
      </c>
      <c r="L5031" s="8">
        <v>5.0148383740756099E-4</v>
      </c>
      <c r="M5031" s="8">
        <v>-0.22230974502478701</v>
      </c>
    </row>
    <row r="5032" spans="1:13" x14ac:dyDescent="0.55000000000000004">
      <c r="A5032">
        <v>5027</v>
      </c>
      <c r="C5032">
        <f t="shared" si="240"/>
        <v>0.23233399716503653</v>
      </c>
      <c r="D5032">
        <f t="shared" si="241"/>
        <v>-4.9064235319091066E-4</v>
      </c>
      <c r="E5032" s="2">
        <f t="shared" si="242"/>
        <v>0.26219674653059405</v>
      </c>
      <c r="K5032">
        <v>5027</v>
      </c>
      <c r="L5032" s="8">
        <v>3.5681052937389302E-4</v>
      </c>
      <c r="M5032" s="8">
        <v>-0.27971751052788502</v>
      </c>
    </row>
    <row r="5033" spans="1:13" x14ac:dyDescent="0.55000000000000004">
      <c r="A5033">
        <v>5028</v>
      </c>
      <c r="C5033">
        <f t="shared" si="240"/>
        <v>0.28197686294986624</v>
      </c>
      <c r="D5033">
        <f t="shared" si="241"/>
        <v>-3.3291323745185392E-4</v>
      </c>
      <c r="E5033" s="2">
        <f t="shared" si="242"/>
        <v>0.30145058028281013</v>
      </c>
      <c r="K5033">
        <v>5028</v>
      </c>
      <c r="L5033" s="8">
        <v>1.2277181076670801E-4</v>
      </c>
      <c r="M5033" s="8">
        <v>-0.26706829027781698</v>
      </c>
    </row>
    <row r="5034" spans="1:13" x14ac:dyDescent="0.55000000000000004">
      <c r="A5034">
        <v>5029</v>
      </c>
      <c r="C5034">
        <f t="shared" si="240"/>
        <v>0.26084947973576711</v>
      </c>
      <c r="D5034">
        <f t="shared" si="241"/>
        <v>-9.1629916370439789E-5</v>
      </c>
      <c r="E5034" s="2">
        <f t="shared" si="242"/>
        <v>0.20104430129036818</v>
      </c>
      <c r="K5034">
        <v>5029</v>
      </c>
      <c r="L5034" s="8">
        <v>-1.4201586946801801E-4</v>
      </c>
      <c r="M5034" s="8">
        <v>-0.187530159956278</v>
      </c>
    </row>
    <row r="5035" spans="1:13" x14ac:dyDescent="0.55000000000000004">
      <c r="A5035">
        <v>5030</v>
      </c>
      <c r="C5035">
        <f t="shared" si="240"/>
        <v>0.17425437537898025</v>
      </c>
      <c r="D5035">
        <f t="shared" si="241"/>
        <v>1.726505823175568E-4</v>
      </c>
      <c r="E5035" s="2">
        <f t="shared" si="242"/>
        <v>5.5355884615189518E-2</v>
      </c>
      <c r="K5035">
        <v>5030</v>
      </c>
      <c r="L5035" s="8">
        <v>-3.7123479419198601E-4</v>
      </c>
      <c r="M5035" s="8">
        <v>-6.1023937721036502E-2</v>
      </c>
    </row>
    <row r="5036" spans="1:13" x14ac:dyDescent="0.55000000000000004">
      <c r="A5036">
        <v>5031</v>
      </c>
      <c r="C5036">
        <f t="shared" si="240"/>
        <v>4.3925095792871072E-2</v>
      </c>
      <c r="D5036">
        <f t="shared" si="241"/>
        <v>3.9359942402937293E-4</v>
      </c>
      <c r="E5036" s="2">
        <f t="shared" si="242"/>
        <v>1.3572602011847333E-3</v>
      </c>
      <c r="K5036">
        <v>5031</v>
      </c>
      <c r="L5036" s="8">
        <v>-5.0747566173710399E-4</v>
      </c>
      <c r="M5036" s="8">
        <v>8.0766108281464993E-2</v>
      </c>
    </row>
    <row r="5037" spans="1:13" x14ac:dyDescent="0.55000000000000004">
      <c r="A5037">
        <v>5032</v>
      </c>
      <c r="C5037">
        <f t="shared" si="240"/>
        <v>-9.7428456967754692E-2</v>
      </c>
      <c r="D5037">
        <f t="shared" si="241"/>
        <v>5.1576310672653909E-4</v>
      </c>
      <c r="E5037" s="2">
        <f t="shared" si="242"/>
        <v>8.9853802457359563E-2</v>
      </c>
      <c r="K5037">
        <v>5032</v>
      </c>
      <c r="L5037" s="8">
        <v>-5.1661610164971405E-4</v>
      </c>
      <c r="M5037" s="8">
        <v>0.20232778142831201</v>
      </c>
    </row>
    <row r="5038" spans="1:13" x14ac:dyDescent="0.55000000000000004">
      <c r="A5038">
        <v>5033</v>
      </c>
      <c r="C5038">
        <f t="shared" si="240"/>
        <v>-0.21432952066044084</v>
      </c>
      <c r="D5038">
        <f t="shared" si="241"/>
        <v>5.0848112106162077E-4</v>
      </c>
      <c r="E5038" s="2">
        <f t="shared" si="242"/>
        <v>0.23769986104631141</v>
      </c>
      <c r="K5038">
        <v>5033</v>
      </c>
      <c r="L5038" s="8">
        <v>-3.9636683405053002E-4</v>
      </c>
      <c r="M5038" s="8">
        <v>0.27321520656600701</v>
      </c>
    </row>
    <row r="5039" spans="1:13" x14ac:dyDescent="0.55000000000000004">
      <c r="A5039">
        <v>5034</v>
      </c>
      <c r="C5039">
        <f t="shared" si="240"/>
        <v>-0.27743839237519707</v>
      </c>
      <c r="D5039">
        <f t="shared" si="241"/>
        <v>3.7358109194185994E-4</v>
      </c>
      <c r="E5039" s="2">
        <f t="shared" si="242"/>
        <v>0.30593352691794012</v>
      </c>
      <c r="K5039">
        <v>5034</v>
      </c>
      <c r="L5039" s="8">
        <v>-1.7684503398206699E-4</v>
      </c>
      <c r="M5039" s="8">
        <v>0.275674188315154</v>
      </c>
    </row>
    <row r="5040" spans="1:13" x14ac:dyDescent="0.55000000000000004">
      <c r="A5040">
        <v>5035</v>
      </c>
      <c r="C5040">
        <f t="shared" si="240"/>
        <v>-0.27091607554169689</v>
      </c>
      <c r="D5040">
        <f t="shared" si="241"/>
        <v>1.4492008321301887E-4</v>
      </c>
      <c r="E5040" s="2">
        <f t="shared" si="242"/>
        <v>0.23040473760895461</v>
      </c>
      <c r="K5040">
        <v>5035</v>
      </c>
      <c r="L5040" s="8">
        <v>8.6968701914148994E-5</v>
      </c>
      <c r="M5040" s="8">
        <v>0.20908885944226199</v>
      </c>
    </row>
    <row r="5041" spans="1:13" x14ac:dyDescent="0.55000000000000004">
      <c r="A5041">
        <v>5036</v>
      </c>
      <c r="C5041">
        <f t="shared" si="240"/>
        <v>-0.19639953420543491</v>
      </c>
      <c r="D5041">
        <f t="shared" si="241"/>
        <v>-1.20112811732034E-4</v>
      </c>
      <c r="E5041" s="2">
        <f t="shared" si="242"/>
        <v>8.210257146171053E-2</v>
      </c>
      <c r="K5041">
        <v>5036</v>
      </c>
      <c r="L5041" s="8">
        <v>3.2900058690130802E-4</v>
      </c>
      <c r="M5041" s="8">
        <v>9.0135928628941903E-2</v>
      </c>
    </row>
    <row r="5042" spans="1:13" x14ac:dyDescent="0.55000000000000004">
      <c r="A5042">
        <v>5037</v>
      </c>
      <c r="C5042">
        <f t="shared" si="240"/>
        <v>-7.2590849557321951E-2</v>
      </c>
      <c r="D5042">
        <f t="shared" si="241"/>
        <v>-3.5499992270953529E-4</v>
      </c>
      <c r="E5042" s="2">
        <f t="shared" si="242"/>
        <v>4.4938678470433149E-4</v>
      </c>
      <c r="K5042">
        <v>5037</v>
      </c>
      <c r="L5042" s="8">
        <v>4.8863223392756798E-4</v>
      </c>
      <c r="M5042" s="8">
        <v>-5.1392104672203599E-2</v>
      </c>
    </row>
    <row r="5043" spans="1:13" x14ac:dyDescent="0.55000000000000004">
      <c r="A5043">
        <v>5038</v>
      </c>
      <c r="C5043">
        <f t="shared" si="240"/>
        <v>6.9436608233974531E-2</v>
      </c>
      <c r="D5043">
        <f t="shared" si="241"/>
        <v>-5.0078953589035105E-4</v>
      </c>
      <c r="E5043" s="2">
        <f t="shared" si="242"/>
        <v>6.2242902331402707E-2</v>
      </c>
      <c r="K5043">
        <v>5038</v>
      </c>
      <c r="L5043" s="8">
        <v>5.2588290671235795E-4</v>
      </c>
      <c r="M5043" s="8">
        <v>-0.18004866654472401</v>
      </c>
    </row>
    <row r="5044" spans="1:13" x14ac:dyDescent="0.55000000000000004">
      <c r="A5044">
        <v>5039</v>
      </c>
      <c r="C5044">
        <f t="shared" si="240"/>
        <v>0.19403694096810994</v>
      </c>
      <c r="D5044">
        <f t="shared" si="241"/>
        <v>-5.2089153137141659E-4</v>
      </c>
      <c r="E5044" s="2">
        <f t="shared" si="242"/>
        <v>0.20944156733991315</v>
      </c>
      <c r="K5044">
        <v>5039</v>
      </c>
      <c r="L5044" s="8">
        <v>4.3142294317032899E-4</v>
      </c>
      <c r="M5044" s="8">
        <v>-0.26361092294028099</v>
      </c>
    </row>
    <row r="5045" spans="1:13" x14ac:dyDescent="0.55000000000000004">
      <c r="A5045">
        <v>5040</v>
      </c>
      <c r="C5045">
        <f t="shared" si="240"/>
        <v>0.26993809149344888</v>
      </c>
      <c r="D5045">
        <f t="shared" si="241"/>
        <v>-4.1026073200057449E-4</v>
      </c>
      <c r="E5045" s="2">
        <f t="shared" si="242"/>
        <v>0.30369829219404093</v>
      </c>
      <c r="K5045">
        <v>5040</v>
      </c>
      <c r="L5045" s="8">
        <v>2.2891042715765501E-4</v>
      </c>
      <c r="M5045" s="8">
        <v>-0.28115018836200301</v>
      </c>
    </row>
    <row r="5046" spans="1:13" x14ac:dyDescent="0.55000000000000004">
      <c r="A5046">
        <v>5041</v>
      </c>
      <c r="C5046">
        <f t="shared" si="240"/>
        <v>0.2780904708974436</v>
      </c>
      <c r="D5046">
        <f t="shared" si="241"/>
        <v>-1.9666313650767926E-4</v>
      </c>
      <c r="E5046" s="2">
        <f t="shared" si="242"/>
        <v>0.25640461784765239</v>
      </c>
      <c r="K5046">
        <v>5041</v>
      </c>
      <c r="L5046" s="8">
        <v>-3.0934125393847099E-5</v>
      </c>
      <c r="M5046" s="8">
        <v>-0.22827364497931599</v>
      </c>
    </row>
    <row r="5047" spans="1:13" x14ac:dyDescent="0.55000000000000004">
      <c r="A5047">
        <v>5042</v>
      </c>
      <c r="C5047">
        <f t="shared" si="240"/>
        <v>0.21644800378954715</v>
      </c>
      <c r="D5047">
        <f t="shared" si="241"/>
        <v>6.6292760914814537E-5</v>
      </c>
      <c r="E5047" s="2">
        <f t="shared" si="242"/>
        <v>0.11200571899942614</v>
      </c>
      <c r="K5047">
        <v>5042</v>
      </c>
      <c r="L5047" s="8">
        <v>-2.8303103433907899E-4</v>
      </c>
      <c r="M5047" s="8">
        <v>-0.118224551104675</v>
      </c>
    </row>
    <row r="5048" spans="1:13" x14ac:dyDescent="0.55000000000000004">
      <c r="A5048">
        <v>5043</v>
      </c>
      <c r="C5048">
        <f t="shared" si="240"/>
        <v>0.10048165009199517</v>
      </c>
      <c r="D5048">
        <f t="shared" si="241"/>
        <v>3.1261057269179341E-4</v>
      </c>
      <c r="E5048" s="2">
        <f t="shared" si="242"/>
        <v>6.2484337558863607E-3</v>
      </c>
      <c r="K5048">
        <v>5043</v>
      </c>
      <c r="L5048" s="8">
        <v>-4.6424106493702202E-4</v>
      </c>
      <c r="M5048" s="8">
        <v>2.14346150060012E-2</v>
      </c>
    </row>
    <row r="5049" spans="1:13" x14ac:dyDescent="0.55000000000000004">
      <c r="A5049">
        <v>5044</v>
      </c>
      <c r="C5049">
        <f t="shared" si="240"/>
        <v>-4.0703479793513894E-2</v>
      </c>
      <c r="D5049">
        <f t="shared" si="241"/>
        <v>4.8046972003117978E-4</v>
      </c>
      <c r="E5049" s="2">
        <f t="shared" si="242"/>
        <v>3.8584284709583853E-2</v>
      </c>
      <c r="K5049">
        <v>5044</v>
      </c>
      <c r="L5049" s="8">
        <v>-5.2917904087900402E-4</v>
      </c>
      <c r="M5049" s="8">
        <v>0.15572534881772601</v>
      </c>
    </row>
    <row r="5050" spans="1:13" x14ac:dyDescent="0.55000000000000004">
      <c r="A5050">
        <v>5045</v>
      </c>
      <c r="C5050">
        <f t="shared" si="240"/>
        <v>-0.17167289421048901</v>
      </c>
      <c r="D5050">
        <f t="shared" si="241"/>
        <v>5.277410951411625E-4</v>
      </c>
      <c r="E5050" s="2">
        <f t="shared" si="242"/>
        <v>0.17866395943443422</v>
      </c>
      <c r="K5050">
        <v>5045</v>
      </c>
      <c r="L5050" s="8">
        <v>-4.6158084324439999E-4</v>
      </c>
      <c r="M5050" s="8">
        <v>0.25101370296812298</v>
      </c>
    </row>
    <row r="5051" spans="1:13" x14ac:dyDescent="0.55000000000000004">
      <c r="A5051">
        <v>5046</v>
      </c>
      <c r="C5051">
        <f t="shared" si="240"/>
        <v>-0.25955603076016892</v>
      </c>
      <c r="D5051">
        <f t="shared" si="241"/>
        <v>4.4256057927199359E-4</v>
      </c>
      <c r="E5051" s="2">
        <f t="shared" si="242"/>
        <v>0.29483830168772113</v>
      </c>
      <c r="K5051">
        <v>5046</v>
      </c>
      <c r="L5051" s="8">
        <v>-2.7837685997957002E-4</v>
      </c>
      <c r="M5051" s="8">
        <v>0.283434118034191</v>
      </c>
    </row>
    <row r="5052" spans="1:13" x14ac:dyDescent="0.55000000000000004">
      <c r="A5052">
        <v>5047</v>
      </c>
      <c r="C5052">
        <f t="shared" si="240"/>
        <v>-0.28229607459608108</v>
      </c>
      <c r="D5052">
        <f t="shared" si="241"/>
        <v>2.4630668644240618E-4</v>
      </c>
      <c r="E5052" s="2">
        <f t="shared" si="242"/>
        <v>0.27790059085761121</v>
      </c>
      <c r="K5052">
        <v>5047</v>
      </c>
      <c r="L5052" s="8">
        <v>-2.54516652081915E-5</v>
      </c>
      <c r="M5052" s="8">
        <v>0.24486669994097901</v>
      </c>
    </row>
    <row r="5053" spans="1:13" x14ac:dyDescent="0.55000000000000004">
      <c r="A5053">
        <v>5048</v>
      </c>
      <c r="C5053">
        <f t="shared" si="240"/>
        <v>-0.23418575403866676</v>
      </c>
      <c r="D5053">
        <f t="shared" si="241"/>
        <v>-1.1764992947360491E-5</v>
      </c>
      <c r="E5053" s="2">
        <f t="shared" si="242"/>
        <v>0.14375976663716686</v>
      </c>
      <c r="K5053">
        <v>5048</v>
      </c>
      <c r="L5053" s="8">
        <v>2.33848057005246E-4</v>
      </c>
      <c r="M5053" s="8">
        <v>0.144970897804825</v>
      </c>
    </row>
    <row r="5054" spans="1:13" x14ac:dyDescent="0.55000000000000004">
      <c r="A5054">
        <v>5049</v>
      </c>
      <c r="C5054">
        <f t="shared" si="240"/>
        <v>-0.12729974546138864</v>
      </c>
      <c r="D5054">
        <f t="shared" si="241"/>
        <v>-2.6688390709712255E-4</v>
      </c>
      <c r="E5054" s="2">
        <f t="shared" si="242"/>
        <v>1.8513951033284372E-2</v>
      </c>
      <c r="K5054">
        <v>5049</v>
      </c>
      <c r="L5054" s="8">
        <v>4.3457908265369502E-4</v>
      </c>
      <c r="M5054" s="8">
        <v>8.76623497929452E-3</v>
      </c>
    </row>
    <row r="5055" spans="1:13" x14ac:dyDescent="0.55000000000000004">
      <c r="A5055">
        <v>5050</v>
      </c>
      <c r="C5055">
        <f t="shared" si="240"/>
        <v>1.1535815960965805E-2</v>
      </c>
      <c r="D5055">
        <f t="shared" si="241"/>
        <v>-4.5502058603191922E-4</v>
      </c>
      <c r="E5055" s="2">
        <f t="shared" si="242"/>
        <v>1.9928912923180976E-2</v>
      </c>
      <c r="K5055">
        <v>5050</v>
      </c>
      <c r="L5055" s="8">
        <v>5.2646708111862102E-4</v>
      </c>
      <c r="M5055" s="8">
        <v>-0.12963398577857399</v>
      </c>
    </row>
    <row r="5056" spans="1:13" x14ac:dyDescent="0.55000000000000004">
      <c r="A5056">
        <v>5051</v>
      </c>
      <c r="C5056">
        <f t="shared" si="240"/>
        <v>0.14747613073106353</v>
      </c>
      <c r="D5056">
        <f t="shared" si="241"/>
        <v>-5.2895668894554647E-4</v>
      </c>
      <c r="E5056" s="2">
        <f t="shared" si="242"/>
        <v>0.14672171104861834</v>
      </c>
      <c r="K5056">
        <v>5051</v>
      </c>
      <c r="L5056" s="8">
        <v>4.8649813315272499E-4</v>
      </c>
      <c r="M5056" s="8">
        <v>-0.23556657060733599</v>
      </c>
    </row>
    <row r="5057" spans="1:13" x14ac:dyDescent="0.55000000000000004">
      <c r="A5057">
        <v>5052</v>
      </c>
      <c r="C5057">
        <f t="shared" si="240"/>
        <v>0.24640304523991516</v>
      </c>
      <c r="D5057">
        <f t="shared" si="241"/>
        <v>-4.7013581245815831E-4</v>
      </c>
      <c r="E5057" s="2">
        <f t="shared" si="242"/>
        <v>0.27973848042938287</v>
      </c>
      <c r="K5057">
        <v>5052</v>
      </c>
      <c r="L5057" s="8">
        <v>3.24682709723419E-4</v>
      </c>
      <c r="M5057" s="8">
        <v>-0.28250004647858001</v>
      </c>
    </row>
    <row r="5058" spans="1:13" x14ac:dyDescent="0.55000000000000004">
      <c r="A5058">
        <v>5053</v>
      </c>
      <c r="C5058">
        <f t="shared" si="240"/>
        <v>0.28348798915764573</v>
      </c>
      <c r="D5058">
        <f t="shared" si="241"/>
        <v>-2.9332075672042164E-4</v>
      </c>
      <c r="E5058" s="2">
        <f t="shared" si="242"/>
        <v>0.29394573073967217</v>
      </c>
      <c r="K5058">
        <v>5053</v>
      </c>
      <c r="L5058" s="8">
        <v>8.1548487458581095E-5</v>
      </c>
      <c r="M5058" s="8">
        <v>-0.25867963320620602</v>
      </c>
    </row>
    <row r="5059" spans="1:13" x14ac:dyDescent="0.55000000000000004">
      <c r="A5059">
        <v>5054</v>
      </c>
      <c r="C5059">
        <f t="shared" si="240"/>
        <v>0.2494234232504805</v>
      </c>
      <c r="D5059">
        <f t="shared" si="241"/>
        <v>-4.2888373760685088E-5</v>
      </c>
      <c r="E5059" s="2">
        <f t="shared" si="242"/>
        <v>0.17597582372885409</v>
      </c>
      <c r="K5059">
        <v>5054</v>
      </c>
      <c r="L5059" s="8">
        <v>-1.8201005938034699E-4</v>
      </c>
      <c r="M5059" s="8">
        <v>-0.170071301065397</v>
      </c>
    </row>
    <row r="5060" spans="1:13" x14ac:dyDescent="0.55000000000000004">
      <c r="A5060">
        <v>5055</v>
      </c>
      <c r="C5060">
        <f t="shared" si="240"/>
        <v>0.15275883553608199</v>
      </c>
      <c r="D5060">
        <f t="shared" si="241"/>
        <v>2.1830808700099783E-4</v>
      </c>
      <c r="E5060" s="2">
        <f t="shared" si="242"/>
        <v>3.6720674135115511E-2</v>
      </c>
      <c r="K5060">
        <v>5055</v>
      </c>
      <c r="L5060" s="8">
        <v>-3.99983057739032E-4</v>
      </c>
      <c r="M5060" s="8">
        <v>-3.8867556527003903E-2</v>
      </c>
    </row>
    <row r="5061" spans="1:13" x14ac:dyDescent="0.55000000000000004">
      <c r="A5061">
        <v>5056</v>
      </c>
      <c r="C5061">
        <f t="shared" si="240"/>
        <v>1.7755000002898952E-2</v>
      </c>
      <c r="D5061">
        <f t="shared" si="241"/>
        <v>4.2471381949479555E-4</v>
      </c>
      <c r="E5061" s="2">
        <f t="shared" si="242"/>
        <v>7.1091555895671484E-3</v>
      </c>
      <c r="K5061">
        <v>5056</v>
      </c>
      <c r="L5061" s="8">
        <v>-5.1777781797222996E-4</v>
      </c>
      <c r="M5061" s="8">
        <v>0.102070808660393</v>
      </c>
    </row>
    <row r="5062" spans="1:13" x14ac:dyDescent="0.55000000000000004">
      <c r="A5062">
        <v>5057</v>
      </c>
      <c r="C5062">
        <f t="shared" ref="C5062:C5125" si="243">$D$1*COS($B$2*(A5062-$L$2)+$B$1)</f>
        <v>-0.12170496628344295</v>
      </c>
      <c r="D5062">
        <f t="shared" ref="D5062:D5125" si="244">$D$2*COS($B$2*(A5062-$L$3)+$B$3)</f>
        <v>5.2452533555189321E-4</v>
      </c>
      <c r="E5062" s="2">
        <f t="shared" ref="E5062:E5125" si="245">(M5062-C5062)^2</f>
        <v>0.11502263628870403</v>
      </c>
      <c r="K5062">
        <v>5057</v>
      </c>
      <c r="L5062" s="8">
        <v>-5.0589191163389398E-4</v>
      </c>
      <c r="M5062" s="8">
        <v>0.21744490661746799</v>
      </c>
    </row>
    <row r="5063" spans="1:13" x14ac:dyDescent="0.55000000000000004">
      <c r="A5063">
        <v>5058</v>
      </c>
      <c r="C5063">
        <f t="shared" si="243"/>
        <v>-0.23061955137184353</v>
      </c>
      <c r="D5063">
        <f t="shared" si="244"/>
        <v>4.9269204850459518E-4</v>
      </c>
      <c r="E5063" s="2">
        <f t="shared" si="245"/>
        <v>0.25905873697483156</v>
      </c>
      <c r="K5063">
        <v>5058</v>
      </c>
      <c r="L5063" s="8">
        <v>-3.6730223770127198E-4</v>
      </c>
      <c r="M5063" s="8">
        <v>0.27835857878192999</v>
      </c>
    </row>
    <row r="5064" spans="1:13" x14ac:dyDescent="0.55000000000000004">
      <c r="A5064">
        <v>5059</v>
      </c>
      <c r="C5064">
        <f t="shared" si="243"/>
        <v>-0.28165349014035529</v>
      </c>
      <c r="D5064">
        <f t="shared" si="244"/>
        <v>3.3720344240702481E-4</v>
      </c>
      <c r="E5064" s="2">
        <f t="shared" si="245"/>
        <v>0.30383148098419738</v>
      </c>
      <c r="K5064">
        <v>5059</v>
      </c>
      <c r="L5064" s="8">
        <v>-1.3671943975870801E-4</v>
      </c>
      <c r="M5064" s="8">
        <v>0.26955561807919998</v>
      </c>
    </row>
    <row r="5065" spans="1:13" x14ac:dyDescent="0.55000000000000004">
      <c r="A5065">
        <v>5060</v>
      </c>
      <c r="C5065">
        <f t="shared" si="243"/>
        <v>-0.26199833966894759</v>
      </c>
      <c r="D5065">
        <f t="shared" si="244"/>
        <v>9.7083879953687219E-5</v>
      </c>
      <c r="E5065" s="2">
        <f t="shared" si="245"/>
        <v>0.20724265664772079</v>
      </c>
      <c r="K5065">
        <v>5060</v>
      </c>
      <c r="L5065" s="8">
        <v>1.2810559001725201E-4</v>
      </c>
      <c r="M5065" s="8">
        <v>0.19324078062688199</v>
      </c>
    </row>
    <row r="5066" spans="1:13" x14ac:dyDescent="0.55000000000000004">
      <c r="A5066">
        <v>5061</v>
      </c>
      <c r="C5066">
        <f t="shared" si="243"/>
        <v>-0.17658712842769123</v>
      </c>
      <c r="D5066">
        <f t="shared" si="244"/>
        <v>-1.6740169000517148E-4</v>
      </c>
      <c r="E5066" s="2">
        <f t="shared" si="245"/>
        <v>6.0081225625107093E-2</v>
      </c>
      <c r="K5066">
        <v>5061</v>
      </c>
      <c r="L5066" s="8">
        <v>3.6084578006400898E-4</v>
      </c>
      <c r="M5066" s="8">
        <v>6.8527590887789896E-2</v>
      </c>
    </row>
    <row r="5067" spans="1:13" x14ac:dyDescent="0.55000000000000004">
      <c r="A5067">
        <v>5062</v>
      </c>
      <c r="C5067">
        <f t="shared" si="243"/>
        <v>-4.6856270112419017E-2</v>
      </c>
      <c r="D5067">
        <f t="shared" si="244"/>
        <v>-3.8987296432038698E-4</v>
      </c>
      <c r="E5067" s="2">
        <f t="shared" si="245"/>
        <v>7.0185197294045441E-4</v>
      </c>
      <c r="K5067">
        <v>5062</v>
      </c>
      <c r="L5067" s="8">
        <v>5.0320990596903104E-4</v>
      </c>
      <c r="M5067" s="8">
        <v>-7.3348759103460504E-2</v>
      </c>
    </row>
    <row r="5068" spans="1:13" x14ac:dyDescent="0.55000000000000004">
      <c r="A5068">
        <v>5063</v>
      </c>
      <c r="C5068">
        <f t="shared" si="243"/>
        <v>9.4634524347316576E-2</v>
      </c>
      <c r="D5068">
        <f t="shared" si="244"/>
        <v>-5.1449434246033038E-4</v>
      </c>
      <c r="E5068" s="2">
        <f t="shared" si="245"/>
        <v>8.4965826453609769E-2</v>
      </c>
      <c r="K5068">
        <v>5063</v>
      </c>
      <c r="L5068" s="8">
        <v>5.1954198923648601E-4</v>
      </c>
      <c r="M5068" s="8">
        <v>-0.19685445735458201</v>
      </c>
    </row>
    <row r="5069" spans="1:13" x14ac:dyDescent="0.55000000000000004">
      <c r="A5069">
        <v>5064</v>
      </c>
      <c r="C5069">
        <f t="shared" si="243"/>
        <v>0.21237404793541212</v>
      </c>
      <c r="D5069">
        <f t="shared" si="244"/>
        <v>-5.0998848532560876E-4</v>
      </c>
      <c r="E5069" s="2">
        <f t="shared" si="245"/>
        <v>0.23370532243568118</v>
      </c>
      <c r="K5069">
        <v>5064</v>
      </c>
      <c r="L5069" s="8">
        <v>4.0575155829515201E-4</v>
      </c>
      <c r="M5069" s="8">
        <v>-0.27105673556485399</v>
      </c>
    </row>
    <row r="5070" spans="1:13" x14ac:dyDescent="0.55000000000000004">
      <c r="A5070">
        <v>5065</v>
      </c>
      <c r="C5070">
        <f t="shared" si="243"/>
        <v>0.27681216198146535</v>
      </c>
      <c r="D5070">
        <f t="shared" si="244"/>
        <v>-3.7748626807850136E-4</v>
      </c>
      <c r="E5070" s="2">
        <f t="shared" si="245"/>
        <v>0.30711916859272975</v>
      </c>
      <c r="K5070">
        <v>5065</v>
      </c>
      <c r="L5070" s="8">
        <v>1.9033813247886999E-4</v>
      </c>
      <c r="M5070" s="8">
        <v>-0.27737117283899798</v>
      </c>
    </row>
    <row r="5071" spans="1:13" x14ac:dyDescent="0.55000000000000004">
      <c r="A5071">
        <v>5066</v>
      </c>
      <c r="C5071">
        <f t="shared" si="243"/>
        <v>0.2717762581075916</v>
      </c>
      <c r="D5071">
        <f t="shared" si="244"/>
        <v>-1.5024295432289529E-4</v>
      </c>
      <c r="E5071" s="2">
        <f t="shared" si="245"/>
        <v>0.23618874630873807</v>
      </c>
      <c r="K5071">
        <v>5066</v>
      </c>
      <c r="L5071" s="8">
        <v>-7.2746659388793998E-5</v>
      </c>
      <c r="M5071" s="8">
        <v>-0.21421627918978101</v>
      </c>
    </row>
    <row r="5072" spans="1:13" x14ac:dyDescent="0.55000000000000004">
      <c r="A5072">
        <v>5067</v>
      </c>
      <c r="C5072">
        <f t="shared" si="243"/>
        <v>0.19853024203917446</v>
      </c>
      <c r="D5072">
        <f t="shared" si="244"/>
        <v>1.1470817409379494E-4</v>
      </c>
      <c r="E5072" s="2">
        <f t="shared" si="245"/>
        <v>8.7580383901002506E-2</v>
      </c>
      <c r="K5072">
        <v>5067</v>
      </c>
      <c r="L5072" s="8">
        <v>-3.1761159912502398E-4</v>
      </c>
      <c r="M5072" s="8">
        <v>-9.7409589516164699E-2</v>
      </c>
    </row>
    <row r="5073" spans="1:13" x14ac:dyDescent="0.55000000000000004">
      <c r="A5073">
        <v>5068</v>
      </c>
      <c r="C5073">
        <f t="shared" si="243"/>
        <v>7.5457319903808204E-2</v>
      </c>
      <c r="D5073">
        <f t="shared" si="244"/>
        <v>3.5086996867310111E-4</v>
      </c>
      <c r="E5073" s="2">
        <f t="shared" si="245"/>
        <v>1.0025698715643381E-3</v>
      </c>
      <c r="K5073">
        <v>5068</v>
      </c>
      <c r="L5073" s="8">
        <v>-4.8292874354107499E-4</v>
      </c>
      <c r="M5073" s="8">
        <v>4.3793936136997398E-2</v>
      </c>
    </row>
    <row r="5074" spans="1:13" x14ac:dyDescent="0.55000000000000004">
      <c r="A5074">
        <v>5069</v>
      </c>
      <c r="C5074">
        <f t="shared" si="243"/>
        <v>-6.6553799013308726E-2</v>
      </c>
      <c r="D5074">
        <f t="shared" si="244"/>
        <v>4.9897079686758705E-4</v>
      </c>
      <c r="E5074" s="2">
        <f t="shared" si="245"/>
        <v>5.7880082606947464E-2</v>
      </c>
      <c r="K5074">
        <v>5069</v>
      </c>
      <c r="L5074" s="8">
        <v>-5.2729338826483898E-4</v>
      </c>
      <c r="M5074" s="8">
        <v>0.17402899880679201</v>
      </c>
    </row>
    <row r="5075" spans="1:13" x14ac:dyDescent="0.55000000000000004">
      <c r="A5075">
        <v>5070</v>
      </c>
      <c r="C5075">
        <f t="shared" si="243"/>
        <v>-0.19186131721934202</v>
      </c>
      <c r="D5075">
        <f t="shared" si="244"/>
        <v>5.2184047251884358E-4</v>
      </c>
      <c r="E5075" s="2">
        <f t="shared" si="245"/>
        <v>0.204791307894755</v>
      </c>
      <c r="K5075">
        <v>5070</v>
      </c>
      <c r="L5075" s="8">
        <v>-4.3959413280697399E-4</v>
      </c>
      <c r="M5075" s="8">
        <v>0.26067741912789599</v>
      </c>
    </row>
    <row r="5076" spans="1:13" x14ac:dyDescent="0.55000000000000004">
      <c r="A5076">
        <v>5071</v>
      </c>
      <c r="C5076">
        <f t="shared" si="243"/>
        <v>-0.26901568892101468</v>
      </c>
      <c r="D5076">
        <f t="shared" si="244"/>
        <v>4.1373918909356306E-4</v>
      </c>
      <c r="E5076" s="2">
        <f t="shared" si="245"/>
        <v>0.30365968612552413</v>
      </c>
      <c r="K5076">
        <v>5071</v>
      </c>
      <c r="L5076" s="8">
        <v>-2.4179579974358499E-4</v>
      </c>
      <c r="M5076" s="8">
        <v>0.28203756270311298</v>
      </c>
    </row>
    <row r="5077" spans="1:13" x14ac:dyDescent="0.55000000000000004">
      <c r="A5077">
        <v>5072</v>
      </c>
      <c r="C5077">
        <f t="shared" si="243"/>
        <v>-0.27865279310432056</v>
      </c>
      <c r="D5077">
        <f t="shared" si="244"/>
        <v>2.0179809013594728E-4</v>
      </c>
      <c r="E5077" s="2">
        <f t="shared" si="245"/>
        <v>0.2615426860059149</v>
      </c>
      <c r="K5077">
        <v>5072</v>
      </c>
      <c r="L5077" s="8">
        <v>1.65617913578263E-5</v>
      </c>
      <c r="M5077" s="8">
        <v>0.23275964906531901</v>
      </c>
    </row>
    <row r="5078" spans="1:13" x14ac:dyDescent="0.55000000000000004">
      <c r="A5078">
        <v>5073</v>
      </c>
      <c r="C5078">
        <f t="shared" si="243"/>
        <v>-0.21835391975460425</v>
      </c>
      <c r="D5078">
        <f t="shared" si="244"/>
        <v>-6.0790075875722933E-5</v>
      </c>
      <c r="E5078" s="2">
        <f t="shared" si="245"/>
        <v>0.11801942731835828</v>
      </c>
      <c r="K5078">
        <v>5073</v>
      </c>
      <c r="L5078" s="8">
        <v>2.7077137907177598E-4</v>
      </c>
      <c r="M5078" s="8">
        <v>0.125185637383083</v>
      </c>
    </row>
    <row r="5079" spans="1:13" x14ac:dyDescent="0.55000000000000004">
      <c r="A5079">
        <v>5074</v>
      </c>
      <c r="C5079">
        <f t="shared" si="243"/>
        <v>-0.10325281508154532</v>
      </c>
      <c r="D5079">
        <f t="shared" si="244"/>
        <v>-3.0812121419927736E-4</v>
      </c>
      <c r="E5079" s="2">
        <f t="shared" si="245"/>
        <v>8.012205032777853E-3</v>
      </c>
      <c r="K5079">
        <v>5074</v>
      </c>
      <c r="L5079" s="8">
        <v>4.5716459515351298E-4</v>
      </c>
      <c r="M5079" s="8">
        <v>-1.37418937770595E-2</v>
      </c>
    </row>
    <row r="5080" spans="1:13" x14ac:dyDescent="0.55000000000000004">
      <c r="A5080">
        <v>5075</v>
      </c>
      <c r="C5080">
        <f t="shared" si="243"/>
        <v>3.7762569780324468E-2</v>
      </c>
      <c r="D5080">
        <f t="shared" si="244"/>
        <v>-4.7812042243869206E-4</v>
      </c>
      <c r="E5080" s="2">
        <f t="shared" si="245"/>
        <v>3.4965354407551025E-2</v>
      </c>
      <c r="K5080">
        <v>5075</v>
      </c>
      <c r="L5080" s="8">
        <v>5.2905810233580097E-4</v>
      </c>
      <c r="M5080" s="8">
        <v>-0.14922768239221801</v>
      </c>
    </row>
    <row r="5081" spans="1:13" x14ac:dyDescent="0.55000000000000004">
      <c r="A5081">
        <v>5076</v>
      </c>
      <c r="C5081">
        <f t="shared" si="243"/>
        <v>0.1693003455974933</v>
      </c>
      <c r="D5081">
        <f t="shared" si="244"/>
        <v>-5.2812148262511305E-4</v>
      </c>
      <c r="E5081" s="2">
        <f t="shared" si="245"/>
        <v>0.17358790450478553</v>
      </c>
      <c r="K5081">
        <v>5076</v>
      </c>
      <c r="L5081" s="8">
        <v>4.6844572574989497E-4</v>
      </c>
      <c r="M5081" s="8">
        <v>-0.24733847221091201</v>
      </c>
    </row>
    <row r="5082" spans="1:13" x14ac:dyDescent="0.55000000000000004">
      <c r="A5082">
        <v>5077</v>
      </c>
      <c r="C5082">
        <f t="shared" si="243"/>
        <v>0.25834730323987498</v>
      </c>
      <c r="D5082">
        <f t="shared" si="244"/>
        <v>-4.4557518259187936E-4</v>
      </c>
      <c r="E5082" s="2">
        <f t="shared" si="245"/>
        <v>0.29360045857973871</v>
      </c>
      <c r="K5082">
        <v>5077</v>
      </c>
      <c r="L5082" s="8">
        <v>2.9050821112362301E-4</v>
      </c>
      <c r="M5082" s="8">
        <v>-0.28350180728789798</v>
      </c>
    </row>
    <row r="5083" spans="1:13" x14ac:dyDescent="0.55000000000000004">
      <c r="A5083">
        <v>5078</v>
      </c>
      <c r="C5083">
        <f t="shared" si="243"/>
        <v>0.28255453329812819</v>
      </c>
      <c r="D5083">
        <f t="shared" si="244"/>
        <v>-2.5119890370773208E-4</v>
      </c>
      <c r="E5083" s="2">
        <f t="shared" si="245"/>
        <v>0.28218925862487693</v>
      </c>
      <c r="K5083">
        <v>5078</v>
      </c>
      <c r="L5083" s="8">
        <v>3.9811112839336001E-5</v>
      </c>
      <c r="M5083" s="8">
        <v>-0.24866035601209899</v>
      </c>
    </row>
    <row r="5084" spans="1:13" x14ac:dyDescent="0.55000000000000004">
      <c r="A5084">
        <v>5079</v>
      </c>
      <c r="C5084">
        <f t="shared" si="243"/>
        <v>0.23584653127670033</v>
      </c>
      <c r="D5084">
        <f t="shared" si="244"/>
        <v>6.2230051504326227E-6</v>
      </c>
      <c r="E5084" s="2">
        <f t="shared" si="245"/>
        <v>0.15006861592647278</v>
      </c>
      <c r="K5084">
        <v>5079</v>
      </c>
      <c r="L5084" s="8">
        <v>-2.20856925625777E-4</v>
      </c>
      <c r="M5084" s="8">
        <v>-0.15154037599621301</v>
      </c>
    </row>
    <row r="5085" spans="1:13" x14ac:dyDescent="0.55000000000000004">
      <c r="A5085">
        <v>5080</v>
      </c>
      <c r="C5085">
        <f t="shared" si="243"/>
        <v>0.12994602115509035</v>
      </c>
      <c r="D5085">
        <f t="shared" si="244"/>
        <v>2.6208307088976853E-4</v>
      </c>
      <c r="E5085" s="2">
        <f t="shared" si="245"/>
        <v>2.1436529345141703E-2</v>
      </c>
      <c r="K5085">
        <v>5080</v>
      </c>
      <c r="L5085" s="8">
        <v>-4.2620997697101601E-4</v>
      </c>
      <c r="M5085" s="8">
        <v>-1.6466168723832299E-2</v>
      </c>
    </row>
    <row r="5086" spans="1:13" x14ac:dyDescent="0.55000000000000004">
      <c r="A5086">
        <v>5081</v>
      </c>
      <c r="C5086">
        <f t="shared" si="243"/>
        <v>-8.5682012316491852E-3</v>
      </c>
      <c r="D5086">
        <f t="shared" si="244"/>
        <v>4.5216581010858685E-4</v>
      </c>
      <c r="E5086" s="2">
        <f t="shared" si="245"/>
        <v>1.7239767174490932E-2</v>
      </c>
      <c r="K5086">
        <v>5081</v>
      </c>
      <c r="L5086" s="8">
        <v>-5.2481609556912303E-4</v>
      </c>
      <c r="M5086" s="8">
        <v>0.122732092654126</v>
      </c>
    </row>
    <row r="5087" spans="1:13" x14ac:dyDescent="0.55000000000000004">
      <c r="A5087">
        <v>5082</v>
      </c>
      <c r="C5087">
        <f t="shared" si="243"/>
        <v>-0.14493198571082405</v>
      </c>
      <c r="D5087">
        <f t="shared" si="244"/>
        <v>5.2876446188904983E-4</v>
      </c>
      <c r="E5087" s="2">
        <f t="shared" si="245"/>
        <v>0.14146875618306276</v>
      </c>
      <c r="K5087">
        <v>5082</v>
      </c>
      <c r="L5087" s="8">
        <v>-4.9197876730925E-4</v>
      </c>
      <c r="M5087" s="8">
        <v>0.23119134005223299</v>
      </c>
    </row>
    <row r="5088" spans="1:13" x14ac:dyDescent="0.55000000000000004">
      <c r="A5088">
        <v>5083</v>
      </c>
      <c r="C5088">
        <f t="shared" si="243"/>
        <v>-0.24492089670251158</v>
      </c>
      <c r="D5088">
        <f t="shared" si="244"/>
        <v>4.7265437920788772E-4</v>
      </c>
      <c r="E5088" s="2">
        <f t="shared" si="245"/>
        <v>0.27737937059191664</v>
      </c>
      <c r="K5088">
        <v>5083</v>
      </c>
      <c r="L5088" s="8">
        <v>-3.3592230476207902E-4</v>
      </c>
      <c r="M5088" s="8">
        <v>0.28174728212730599</v>
      </c>
    </row>
    <row r="5089" spans="1:13" x14ac:dyDescent="0.55000000000000004">
      <c r="A5089">
        <v>5084</v>
      </c>
      <c r="C5089">
        <f t="shared" si="243"/>
        <v>-0.28343982514475397</v>
      </c>
      <c r="D5089">
        <f t="shared" si="244"/>
        <v>2.9791801010937004E-4</v>
      </c>
      <c r="E5089" s="2">
        <f t="shared" si="245"/>
        <v>0.29721871880397149</v>
      </c>
      <c r="K5089">
        <v>5084</v>
      </c>
      <c r="L5089" s="8">
        <v>-9.5732017076558901E-5</v>
      </c>
      <c r="M5089" s="8">
        <v>0.26173786956035</v>
      </c>
    </row>
    <row r="5090" spans="1:13" x14ac:dyDescent="0.55000000000000004">
      <c r="A5090">
        <v>5085</v>
      </c>
      <c r="C5090">
        <f t="shared" si="243"/>
        <v>-0.25082133191410055</v>
      </c>
      <c r="D5090">
        <f t="shared" si="244"/>
        <v>4.8410500090635643E-5</v>
      </c>
      <c r="E5090" s="2">
        <f t="shared" si="245"/>
        <v>0.18232551208617606</v>
      </c>
      <c r="K5090">
        <v>5085</v>
      </c>
      <c r="L5090" s="8">
        <v>1.68434948164104E-4</v>
      </c>
      <c r="M5090" s="8">
        <v>0.176174583858142</v>
      </c>
    </row>
    <row r="5091" spans="1:13" x14ac:dyDescent="0.55000000000000004">
      <c r="A5091">
        <v>5086</v>
      </c>
      <c r="C5091">
        <f t="shared" si="243"/>
        <v>-0.15525197126724352</v>
      </c>
      <c r="D5091">
        <f t="shared" si="244"/>
        <v>-2.132470250416526E-4</v>
      </c>
      <c r="E5091" s="2">
        <f t="shared" si="245"/>
        <v>4.0698725792731434E-2</v>
      </c>
      <c r="K5091">
        <v>5086</v>
      </c>
      <c r="L5091" s="8">
        <v>3.9041633574250897E-4</v>
      </c>
      <c r="M5091" s="8">
        <v>4.64872807208895E-2</v>
      </c>
    </row>
    <row r="5092" spans="1:13" x14ac:dyDescent="0.55000000000000004">
      <c r="A5092">
        <v>5087</v>
      </c>
      <c r="C5092">
        <f t="shared" si="243"/>
        <v>-2.0717638284211953E-2</v>
      </c>
      <c r="D5092">
        <f t="shared" si="244"/>
        <v>-4.2138404177912954E-4</v>
      </c>
      <c r="E5092" s="2">
        <f t="shared" si="245"/>
        <v>5.4945767004414203E-3</v>
      </c>
      <c r="K5092">
        <v>5087</v>
      </c>
      <c r="L5092" s="8">
        <v>5.1461553006708902E-4</v>
      </c>
      <c r="M5092" s="8">
        <v>-9.48430502590632E-2</v>
      </c>
    </row>
    <row r="5093" spans="1:13" x14ac:dyDescent="0.55000000000000004">
      <c r="A5093">
        <v>5088</v>
      </c>
      <c r="C5093">
        <f t="shared" si="243"/>
        <v>0.11901638521311873</v>
      </c>
      <c r="D5093">
        <f t="shared" si="244"/>
        <v>-5.237625461003533E-4</v>
      </c>
      <c r="E5093" s="2">
        <f t="shared" si="245"/>
        <v>0.1098496471980764</v>
      </c>
      <c r="K5093">
        <v>5088</v>
      </c>
      <c r="L5093" s="8">
        <v>5.0992607244338903E-4</v>
      </c>
      <c r="M5093" s="8">
        <v>-0.21241935093806399</v>
      </c>
    </row>
    <row r="5094" spans="1:13" x14ac:dyDescent="0.55000000000000004">
      <c r="A5094">
        <v>5089</v>
      </c>
      <c r="C5094">
        <f t="shared" si="243"/>
        <v>0.22887980469036553</v>
      </c>
      <c r="D5094">
        <f t="shared" si="244"/>
        <v>-4.9468769139122417E-4</v>
      </c>
      <c r="E5094" s="2">
        <f t="shared" si="245"/>
        <v>0.25570590312012714</v>
      </c>
      <c r="K5094">
        <v>5089</v>
      </c>
      <c r="L5094" s="8">
        <v>3.7752246662454801E-4</v>
      </c>
      <c r="M5094" s="8">
        <v>-0.27679390742064303</v>
      </c>
    </row>
    <row r="5095" spans="1:13" x14ac:dyDescent="0.55000000000000004">
      <c r="A5095">
        <v>5090</v>
      </c>
      <c r="C5095">
        <f t="shared" si="243"/>
        <v>0.28129921759382409</v>
      </c>
      <c r="D5095">
        <f t="shared" si="244"/>
        <v>-3.4145665333209331E-4</v>
      </c>
      <c r="E5095" s="2">
        <f t="shared" si="245"/>
        <v>0.30596710131742405</v>
      </c>
      <c r="K5095">
        <v>5090</v>
      </c>
      <c r="L5095" s="8">
        <v>1.5056601706023301E-4</v>
      </c>
      <c r="M5095" s="8">
        <v>-0.27184371268498198</v>
      </c>
    </row>
    <row r="5096" spans="1:13" x14ac:dyDescent="0.55000000000000004">
      <c r="A5096">
        <v>5091</v>
      </c>
      <c r="C5096">
        <f t="shared" si="243"/>
        <v>0.26311845619828167</v>
      </c>
      <c r="D5096">
        <f t="shared" si="244"/>
        <v>-1.0252719262179107E-4</v>
      </c>
      <c r="E5096" s="2">
        <f t="shared" si="245"/>
        <v>0.21337658096118459</v>
      </c>
      <c r="K5096">
        <v>5091</v>
      </c>
      <c r="L5096" s="8">
        <v>-1.14100625520575E-4</v>
      </c>
      <c r="M5096" s="8">
        <v>-0.19880857371140501</v>
      </c>
    </row>
    <row r="5097" spans="1:13" x14ac:dyDescent="0.55000000000000004">
      <c r="A5097">
        <v>5092</v>
      </c>
      <c r="C5097">
        <f t="shared" si="243"/>
        <v>0.17890050839557567</v>
      </c>
      <c r="D5097">
        <f t="shared" si="244"/>
        <v>1.6213443233116639E-4</v>
      </c>
      <c r="E5097" s="2">
        <f t="shared" si="245"/>
        <v>6.4964376426159209E-2</v>
      </c>
      <c r="K5097">
        <v>5092</v>
      </c>
      <c r="L5097" s="8">
        <v>-3.50190058610864E-4</v>
      </c>
      <c r="M5097" s="8">
        <v>-7.5980594132954701E-2</v>
      </c>
    </row>
    <row r="5098" spans="1:13" x14ac:dyDescent="0.55000000000000004">
      <c r="A5098">
        <v>5093</v>
      </c>
      <c r="C5098">
        <f t="shared" si="243"/>
        <v>4.9782303908327441E-2</v>
      </c>
      <c r="D5098">
        <f t="shared" si="244"/>
        <v>3.8610373229545073E-4</v>
      </c>
      <c r="E5098" s="2">
        <f t="shared" si="245"/>
        <v>2.5904557061097965E-4</v>
      </c>
      <c r="K5098">
        <v>5093</v>
      </c>
      <c r="L5098" s="8">
        <v>-4.9857221910065501E-4</v>
      </c>
      <c r="M5098" s="8">
        <v>6.5877196595480705E-2</v>
      </c>
    </row>
    <row r="5099" spans="1:13" x14ac:dyDescent="0.55000000000000004">
      <c r="A5099">
        <v>5094</v>
      </c>
      <c r="C5099">
        <f t="shared" si="243"/>
        <v>-9.1830209532202861E-2</v>
      </c>
      <c r="D5099">
        <f t="shared" si="244"/>
        <v>5.131691338745157E-4</v>
      </c>
      <c r="E5099" s="2">
        <f t="shared" si="245"/>
        <v>8.0126272207189542E-2</v>
      </c>
      <c r="K5099">
        <v>5094</v>
      </c>
      <c r="L5099" s="8">
        <v>-5.2208387439918501E-4</v>
      </c>
      <c r="M5099" s="8">
        <v>0.19123563476411901</v>
      </c>
    </row>
    <row r="5100" spans="1:13" x14ac:dyDescent="0.55000000000000004">
      <c r="A5100">
        <v>5095</v>
      </c>
      <c r="C5100">
        <f t="shared" si="243"/>
        <v>-0.21039527600600341</v>
      </c>
      <c r="D5100">
        <f t="shared" si="244"/>
        <v>5.1143989959915985E-4</v>
      </c>
      <c r="E5100" s="2">
        <f t="shared" si="245"/>
        <v>0.22953029224754359</v>
      </c>
      <c r="K5100">
        <v>5095</v>
      </c>
      <c r="L5100" s="8">
        <v>-4.1483638458121699E-4</v>
      </c>
      <c r="M5100" s="8">
        <v>0.26869792186633501</v>
      </c>
    </row>
    <row r="5101" spans="1:13" x14ac:dyDescent="0.55000000000000004">
      <c r="A5101">
        <v>5096</v>
      </c>
      <c r="C5101">
        <f t="shared" si="243"/>
        <v>-0.27615556298479188</v>
      </c>
      <c r="D5101">
        <f t="shared" si="244"/>
        <v>3.8135003082308229E-4</v>
      </c>
      <c r="E5101" s="2">
        <f t="shared" si="245"/>
        <v>0.3080457690506242</v>
      </c>
      <c r="K5101">
        <v>5096</v>
      </c>
      <c r="L5101" s="8">
        <v>-2.03690548786785E-4</v>
      </c>
      <c r="M5101" s="8">
        <v>0.27886314755623498</v>
      </c>
    </row>
    <row r="5102" spans="1:13" x14ac:dyDescent="0.55000000000000004">
      <c r="A5102">
        <v>5097</v>
      </c>
      <c r="C5102">
        <f t="shared" si="243"/>
        <v>-0.27260662455180978</v>
      </c>
      <c r="D5102">
        <f t="shared" si="244"/>
        <v>1.5554934253127312E-4</v>
      </c>
      <c r="E5102" s="2">
        <f t="shared" si="245"/>
        <v>0.2418593639373918</v>
      </c>
      <c r="K5102">
        <v>5097</v>
      </c>
      <c r="L5102" s="8">
        <v>5.8470848555723403E-5</v>
      </c>
      <c r="M5102" s="8">
        <v>0.219185367999301</v>
      </c>
    </row>
    <row r="5103" spans="1:13" x14ac:dyDescent="0.55000000000000004">
      <c r="A5103">
        <v>5098</v>
      </c>
      <c r="C5103">
        <f t="shared" si="243"/>
        <v>-0.20063916944950613</v>
      </c>
      <c r="D5103">
        <f t="shared" si="244"/>
        <v>-1.0929095201212575E-4</v>
      </c>
      <c r="E5103" s="2">
        <f t="shared" si="245"/>
        <v>9.3177820588530011E-2</v>
      </c>
      <c r="K5103">
        <v>5098</v>
      </c>
      <c r="L5103" s="8">
        <v>3.0598785915064101E-4</v>
      </c>
      <c r="M5103" s="8">
        <v>0.104611253299636</v>
      </c>
    </row>
    <row r="5104" spans="1:13" x14ac:dyDescent="0.55000000000000004">
      <c r="A5104">
        <v>5099</v>
      </c>
      <c r="C5104">
        <f t="shared" si="243"/>
        <v>-7.8315511952943631E-2</v>
      </c>
      <c r="D5104">
        <f t="shared" si="244"/>
        <v>-3.4670152127464637E-4</v>
      </c>
      <c r="E5104" s="2">
        <f t="shared" si="245"/>
        <v>1.7768006474717431E-3</v>
      </c>
      <c r="K5104">
        <v>5099</v>
      </c>
      <c r="L5104" s="8">
        <v>4.7686831221041098E-4</v>
      </c>
      <c r="M5104" s="8">
        <v>-3.6163398750024098E-2</v>
      </c>
    </row>
    <row r="5105" spans="1:13" x14ac:dyDescent="0.55000000000000004">
      <c r="A5105">
        <v>5100</v>
      </c>
      <c r="C5105">
        <f t="shared" si="243"/>
        <v>6.3663688283794317E-2</v>
      </c>
      <c r="D5105">
        <f t="shared" si="244"/>
        <v>-4.9709731658545929E-4</v>
      </c>
      <c r="E5105" s="2">
        <f t="shared" si="245"/>
        <v>5.3612805246727097E-2</v>
      </c>
      <c r="K5105">
        <v>5100</v>
      </c>
      <c r="L5105" s="8">
        <v>5.2831413820084703E-4</v>
      </c>
      <c r="M5105" s="8">
        <v>-0.167880703241302</v>
      </c>
    </row>
    <row r="5106" spans="1:13" x14ac:dyDescent="0.55000000000000004">
      <c r="A5106">
        <v>5101</v>
      </c>
      <c r="C5106">
        <f t="shared" si="243"/>
        <v>0.18966464468384156</v>
      </c>
      <c r="D5106">
        <f t="shared" si="244"/>
        <v>-5.2273216341398615E-4</v>
      </c>
      <c r="E5106" s="2">
        <f t="shared" si="245"/>
        <v>0.20000205122501544</v>
      </c>
      <c r="K5106">
        <v>5101</v>
      </c>
      <c r="L5106" s="8">
        <v>4.47440410855906E-4</v>
      </c>
      <c r="M5106" s="8">
        <v>-0.25755124414952202</v>
      </c>
    </row>
    <row r="5107" spans="1:13" x14ac:dyDescent="0.55000000000000004">
      <c r="A5107">
        <v>5102</v>
      </c>
      <c r="C5107">
        <f t="shared" si="243"/>
        <v>0.26806377308376056</v>
      </c>
      <c r="D5107">
        <f t="shared" si="244"/>
        <v>-4.1717225554668559E-4</v>
      </c>
      <c r="E5107" s="2">
        <f t="shared" si="245"/>
        <v>0.30335888523567511</v>
      </c>
      <c r="K5107">
        <v>5102</v>
      </c>
      <c r="L5107" s="8">
        <v>2.5450245689331201E-4</v>
      </c>
      <c r="M5107" s="8">
        <v>-0.28271647822857099</v>
      </c>
    </row>
    <row r="5108" spans="1:13" x14ac:dyDescent="0.55000000000000004">
      <c r="A5108">
        <v>5103</v>
      </c>
      <c r="C5108">
        <f t="shared" si="243"/>
        <v>0.27918454477566973</v>
      </c>
      <c r="D5108">
        <f t="shared" si="244"/>
        <v>-2.0691090483061547E-4</v>
      </c>
      <c r="E5108" s="2">
        <f t="shared" si="245"/>
        <v>0.26652248907296933</v>
      </c>
      <c r="K5108">
        <v>5103</v>
      </c>
      <c r="L5108" s="8">
        <v>-2.1772162168327198E-6</v>
      </c>
      <c r="M5108" s="8">
        <v>-0.23707361648957301</v>
      </c>
    </row>
    <row r="5109" spans="1:13" x14ac:dyDescent="0.55000000000000004">
      <c r="A5109">
        <v>5104</v>
      </c>
      <c r="C5109">
        <f t="shared" si="243"/>
        <v>0.22023588047346726</v>
      </c>
      <c r="D5109">
        <f t="shared" si="244"/>
        <v>5.528072165828362E-5</v>
      </c>
      <c r="E5109" s="2">
        <f t="shared" si="245"/>
        <v>0.12410829854732963</v>
      </c>
      <c r="K5109">
        <v>5104</v>
      </c>
      <c r="L5109" s="8">
        <v>-2.5831159201900299E-4</v>
      </c>
      <c r="M5109" s="8">
        <v>-0.13205419680281599</v>
      </c>
    </row>
    <row r="5110" spans="1:13" x14ac:dyDescent="0.55000000000000004">
      <c r="A5110">
        <v>5105</v>
      </c>
      <c r="C5110">
        <f t="shared" si="243"/>
        <v>0.10601265237609325</v>
      </c>
      <c r="D5110">
        <f t="shared" si="244"/>
        <v>3.0359805223965577E-4</v>
      </c>
      <c r="E5110" s="2">
        <f t="shared" si="245"/>
        <v>9.9947280346486308E-3</v>
      </c>
      <c r="K5110">
        <v>5105</v>
      </c>
      <c r="L5110" s="8">
        <v>-4.4975022715123397E-4</v>
      </c>
      <c r="M5110" s="8">
        <v>6.0390156779685303E-3</v>
      </c>
    </row>
    <row r="5111" spans="1:13" x14ac:dyDescent="0.55000000000000004">
      <c r="A5111">
        <v>5106</v>
      </c>
      <c r="C5111">
        <f t="shared" si="243"/>
        <v>-3.4817516898268612E-2</v>
      </c>
      <c r="D5111">
        <f t="shared" si="244"/>
        <v>4.7571867104806393E-4</v>
      </c>
      <c r="E5111" s="2">
        <f t="shared" si="245"/>
        <v>3.1483972760889913E-2</v>
      </c>
      <c r="K5111">
        <v>5106</v>
      </c>
      <c r="L5111" s="8">
        <v>-5.2854612784558705E-4</v>
      </c>
      <c r="M5111" s="8">
        <v>0.14261971921887201</v>
      </c>
    </row>
    <row r="5112" spans="1:13" x14ac:dyDescent="0.55000000000000004">
      <c r="A5112">
        <v>5107</v>
      </c>
      <c r="C5112">
        <f t="shared" si="243"/>
        <v>-0.16690922332452343</v>
      </c>
      <c r="D5112">
        <f t="shared" si="244"/>
        <v>5.2844393077758323E-4</v>
      </c>
      <c r="E5112" s="2">
        <f t="shared" si="245"/>
        <v>0.16841966700828395</v>
      </c>
      <c r="K5112">
        <v>5107</v>
      </c>
      <c r="L5112" s="8">
        <v>-4.7496437195888001E-4</v>
      </c>
      <c r="M5112" s="8">
        <v>0.24348042933290401</v>
      </c>
    </row>
    <row r="5113" spans="1:13" x14ac:dyDescent="0.55000000000000004">
      <c r="A5113">
        <v>5108</v>
      </c>
      <c r="C5113">
        <f t="shared" si="243"/>
        <v>-0.25711023286565082</v>
      </c>
      <c r="D5113">
        <f t="shared" si="244"/>
        <v>4.4854090259788195E-4</v>
      </c>
      <c r="E5113" s="2">
        <f t="shared" si="245"/>
        <v>0.2921080244877729</v>
      </c>
      <c r="K5113">
        <v>5108</v>
      </c>
      <c r="L5113" s="8">
        <v>-3.0242484265002103E-4</v>
      </c>
      <c r="M5113" s="8">
        <v>0.28335995547758502</v>
      </c>
    </row>
    <row r="5114" spans="1:13" x14ac:dyDescent="0.55000000000000004">
      <c r="A5114">
        <v>5109</v>
      </c>
      <c r="C5114">
        <f t="shared" si="243"/>
        <v>-0.28278199341120547</v>
      </c>
      <c r="D5114">
        <f t="shared" si="244"/>
        <v>2.5606356235817815E-4</v>
      </c>
      <c r="E5114" s="2">
        <f t="shared" si="245"/>
        <v>0.28628087421737086</v>
      </c>
      <c r="K5114">
        <v>5109</v>
      </c>
      <c r="L5114" s="8">
        <v>-5.4141135391945399E-5</v>
      </c>
      <c r="M5114" s="8">
        <v>0.252270222935359</v>
      </c>
    </row>
    <row r="5115" spans="1:13" x14ac:dyDescent="0.55000000000000004">
      <c r="A5115">
        <v>5110</v>
      </c>
      <c r="C5115">
        <f t="shared" si="243"/>
        <v>-0.23748143418315731</v>
      </c>
      <c r="D5115">
        <f t="shared" si="244"/>
        <v>-6.8033463793631471E-7</v>
      </c>
      <c r="E5115" s="2">
        <f t="shared" si="245"/>
        <v>0.15640386270580939</v>
      </c>
      <c r="K5115">
        <v>5110</v>
      </c>
      <c r="L5115" s="8">
        <v>2.0770255509226299E-4</v>
      </c>
      <c r="M5115" s="8">
        <v>0.157997848088126</v>
      </c>
    </row>
    <row r="5116" spans="1:13" x14ac:dyDescent="0.55000000000000004">
      <c r="A5116">
        <v>5111</v>
      </c>
      <c r="C5116">
        <f t="shared" si="243"/>
        <v>-0.13257804068644694</v>
      </c>
      <c r="D5116">
        <f t="shared" si="244"/>
        <v>-2.5725348198361463E-4</v>
      </c>
      <c r="E5116" s="2">
        <f t="shared" si="245"/>
        <v>2.4564911274639389E-2</v>
      </c>
      <c r="K5116">
        <v>5111</v>
      </c>
      <c r="L5116" s="8">
        <v>4.1752585216050701E-4</v>
      </c>
      <c r="M5116" s="8">
        <v>2.4153932039730999E-2</v>
      </c>
    </row>
    <row r="5117" spans="1:13" x14ac:dyDescent="0.55000000000000004">
      <c r="A5117">
        <v>5112</v>
      </c>
      <c r="C5117">
        <f t="shared" si="243"/>
        <v>5.5996464991937382E-3</v>
      </c>
      <c r="D5117">
        <f t="shared" si="244"/>
        <v>-4.4926142782456311E-4</v>
      </c>
      <c r="E5117" s="2">
        <f t="shared" si="245"/>
        <v>1.4723185106751501E-2</v>
      </c>
      <c r="K5117">
        <v>5112</v>
      </c>
      <c r="L5117" s="8">
        <v>5.2277720941280902E-4</v>
      </c>
      <c r="M5117" s="8">
        <v>-0.11573948612813099</v>
      </c>
    </row>
    <row r="5118" spans="1:13" x14ac:dyDescent="0.55000000000000004">
      <c r="A5118">
        <v>5113</v>
      </c>
      <c r="C5118">
        <f t="shared" si="243"/>
        <v>0.14237194044293605</v>
      </c>
      <c r="D5118">
        <f t="shared" si="244"/>
        <v>-5.2851422496088477E-4</v>
      </c>
      <c r="E5118" s="2">
        <f t="shared" si="245"/>
        <v>0.13617367355745191</v>
      </c>
      <c r="K5118">
        <v>5113</v>
      </c>
      <c r="L5118" s="8">
        <v>4.9709577149331197E-4</v>
      </c>
      <c r="M5118" s="8">
        <v>-0.226645231999556</v>
      </c>
    </row>
    <row r="5119" spans="1:13" x14ac:dyDescent="0.55000000000000004">
      <c r="A5119">
        <v>5114</v>
      </c>
      <c r="C5119">
        <f t="shared" si="243"/>
        <v>0.24341187829995883</v>
      </c>
      <c r="D5119">
        <f t="shared" si="244"/>
        <v>-4.7512109183000921E-4</v>
      </c>
      <c r="E5119" s="2">
        <f t="shared" si="245"/>
        <v>0.2747837023628113</v>
      </c>
      <c r="K5119">
        <v>5114</v>
      </c>
      <c r="L5119" s="8">
        <v>3.4691361384502902E-4</v>
      </c>
      <c r="M5119" s="8">
        <v>-0.28078627351175001</v>
      </c>
    </row>
    <row r="5120" spans="1:13" x14ac:dyDescent="0.55000000000000004">
      <c r="A5120">
        <v>5115</v>
      </c>
      <c r="C5120">
        <f t="shared" si="243"/>
        <v>0.28336056541899296</v>
      </c>
      <c r="D5120">
        <f t="shared" si="244"/>
        <v>-3.0248257940780214E-4</v>
      </c>
      <c r="E5120" s="2">
        <f t="shared" si="245"/>
        <v>0.30026368649492474</v>
      </c>
      <c r="K5120">
        <v>5115</v>
      </c>
      <c r="L5120" s="8">
        <v>1.0984478951344099E-4</v>
      </c>
      <c r="M5120" s="8">
        <v>-0.264602650951344</v>
      </c>
    </row>
    <row r="5121" spans="1:13" x14ac:dyDescent="0.55000000000000004">
      <c r="A5121">
        <v>5116</v>
      </c>
      <c r="C5121">
        <f t="shared" si="243"/>
        <v>0.25219172338467338</v>
      </c>
      <c r="D5121">
        <f t="shared" si="244"/>
        <v>-5.3927315381124591E-5</v>
      </c>
      <c r="E5121" s="2">
        <f t="shared" si="245"/>
        <v>0.18865069386476074</v>
      </c>
      <c r="K5121">
        <v>5116</v>
      </c>
      <c r="L5121" s="8">
        <v>-1.54735343779391E-4</v>
      </c>
      <c r="M5121" s="8">
        <v>-0.182147652984498</v>
      </c>
    </row>
    <row r="5122" spans="1:13" x14ac:dyDescent="0.55000000000000004">
      <c r="A5122">
        <v>5117</v>
      </c>
      <c r="C5122">
        <f t="shared" si="243"/>
        <v>0.15772807456226642</v>
      </c>
      <c r="D5122">
        <f t="shared" si="244"/>
        <v>2.0816256810505764E-4</v>
      </c>
      <c r="E5122" s="2">
        <f t="shared" si="245"/>
        <v>4.4859544961996949E-2</v>
      </c>
      <c r="K5122">
        <v>5117</v>
      </c>
      <c r="L5122" s="8">
        <v>-3.8056105031429198E-4</v>
      </c>
      <c r="M5122" s="8">
        <v>-5.40726453656813E-2</v>
      </c>
    </row>
    <row r="5123" spans="1:13" x14ac:dyDescent="0.55000000000000004">
      <c r="A5123">
        <v>5118</v>
      </c>
      <c r="C5123">
        <f t="shared" si="243"/>
        <v>2.3678003667808176E-2</v>
      </c>
      <c r="D5123">
        <f t="shared" si="244"/>
        <v>4.1800803471949549E-4</v>
      </c>
      <c r="E5123" s="2">
        <f t="shared" si="245"/>
        <v>4.0790177106277085E-3</v>
      </c>
      <c r="K5123">
        <v>5118</v>
      </c>
      <c r="L5123" s="8">
        <v>-5.1107288096861696E-4</v>
      </c>
      <c r="M5123" s="8">
        <v>8.7545191727309499E-2</v>
      </c>
    </row>
    <row r="5124" spans="1:13" x14ac:dyDescent="0.55000000000000004">
      <c r="A5124">
        <v>5119</v>
      </c>
      <c r="C5124">
        <f t="shared" si="243"/>
        <v>-0.11631474705455282</v>
      </c>
      <c r="D5124">
        <f t="shared" si="244"/>
        <v>5.2294229552961552E-4</v>
      </c>
      <c r="E5124" s="2">
        <f t="shared" si="245"/>
        <v>0.10468559872304871</v>
      </c>
      <c r="K5124">
        <v>5119</v>
      </c>
      <c r="L5124" s="8">
        <v>-5.1358333811837495E-4</v>
      </c>
      <c r="M5124" s="8">
        <v>0.20723679246125401</v>
      </c>
    </row>
    <row r="5125" spans="1:13" x14ac:dyDescent="0.55000000000000004">
      <c r="A5125">
        <v>5120</v>
      </c>
      <c r="C5125">
        <f t="shared" si="243"/>
        <v>-0.22711494798532406</v>
      </c>
      <c r="D5125">
        <f t="shared" si="244"/>
        <v>4.9662906291212815E-4</v>
      </c>
      <c r="E5125" s="2">
        <f t="shared" si="245"/>
        <v>0.25214417879690926</v>
      </c>
      <c r="K5125">
        <v>5120</v>
      </c>
      <c r="L5125" s="8">
        <v>-3.87463662196661E-4</v>
      </c>
      <c r="M5125" s="8">
        <v>0.27502465291955303</v>
      </c>
    </row>
    <row r="5126" spans="1:13" x14ac:dyDescent="0.55000000000000004">
      <c r="A5126">
        <v>5121</v>
      </c>
      <c r="C5126">
        <f t="shared" ref="C5126:C5189" si="246">$D$1*COS($B$2*(A5126-$L$2)+$B$1)</f>
        <v>-0.28091408417692593</v>
      </c>
      <c r="D5126">
        <f t="shared" ref="D5126:D5189" si="247">$D$2*COS($B$2*(A5126-$L$3)+$B$3)</f>
        <v>3.4567240361434669E-4</v>
      </c>
      <c r="E5126" s="2">
        <f t="shared" ref="E5126:E5189" si="248">(M5126-C5126)^2</f>
        <v>0.30785293751841164</v>
      </c>
      <c r="K5126">
        <v>5121</v>
      </c>
      <c r="L5126" s="8">
        <v>-1.6430130842773799E-4</v>
      </c>
      <c r="M5126" s="8">
        <v>0.27393088292506701</v>
      </c>
    </row>
    <row r="5127" spans="1:13" x14ac:dyDescent="0.55000000000000004">
      <c r="A5127">
        <v>5122</v>
      </c>
      <c r="C5127">
        <f t="shared" si="246"/>
        <v>-0.26420970643919989</v>
      </c>
      <c r="D5127">
        <f t="shared" si="247"/>
        <v>1.0795925720551363E-4</v>
      </c>
      <c r="E5127" s="2">
        <f t="shared" si="248"/>
        <v>0.21943521888744599</v>
      </c>
      <c r="K5127">
        <v>5122</v>
      </c>
      <c r="L5127" s="8">
        <v>1.00011327288231E-4</v>
      </c>
      <c r="M5127" s="8">
        <v>0.20422942395817201</v>
      </c>
    </row>
    <row r="5128" spans="1:13" x14ac:dyDescent="0.55000000000000004">
      <c r="A5128">
        <v>5123</v>
      </c>
      <c r="C5128">
        <f t="shared" si="246"/>
        <v>-0.18119426148555615</v>
      </c>
      <c r="D5128">
        <f t="shared" si="247"/>
        <v>-1.5684938715764031E-4</v>
      </c>
      <c r="E5128" s="2">
        <f t="shared" si="248"/>
        <v>6.9998184599179905E-2</v>
      </c>
      <c r="K5128">
        <v>5123</v>
      </c>
      <c r="L5128" s="8">
        <v>3.39275505659632E-4</v>
      </c>
      <c r="M5128" s="8">
        <v>8.3377438813587501E-2</v>
      </c>
    </row>
    <row r="5129" spans="1:13" x14ac:dyDescent="0.55000000000000004">
      <c r="A5129">
        <v>5124</v>
      </c>
      <c r="C5129">
        <f t="shared" si="246"/>
        <v>-5.2702876170284123E-2</v>
      </c>
      <c r="D5129">
        <f t="shared" si="247"/>
        <v>-3.8229214147075487E-4</v>
      </c>
      <c r="E5129" s="2">
        <f t="shared" si="248"/>
        <v>3.1968473048567897E-5</v>
      </c>
      <c r="K5129">
        <v>5124</v>
      </c>
      <c r="L5129" s="8">
        <v>4.9356602892614303E-4</v>
      </c>
      <c r="M5129" s="8">
        <v>-5.8356943117939403E-2</v>
      </c>
    </row>
    <row r="5130" spans="1:13" x14ac:dyDescent="0.55000000000000004">
      <c r="A5130">
        <v>5125</v>
      </c>
      <c r="C5130">
        <f t="shared" si="246"/>
        <v>8.9015820175242316E-2</v>
      </c>
      <c r="D5130">
        <f t="shared" si="247"/>
        <v>-5.1178762635368884E-4</v>
      </c>
      <c r="E5130" s="2">
        <f t="shared" si="248"/>
        <v>7.5345466529464777E-2</v>
      </c>
      <c r="K5130">
        <v>5125</v>
      </c>
      <c r="L5130" s="8">
        <v>5.2423987838674801E-4</v>
      </c>
      <c r="M5130" s="8">
        <v>-0.185475466625386</v>
      </c>
    </row>
    <row r="5131" spans="1:13" x14ac:dyDescent="0.55000000000000004">
      <c r="A5131">
        <v>5126</v>
      </c>
      <c r="C5131">
        <f t="shared" si="246"/>
        <v>0.20839342195999941</v>
      </c>
      <c r="D5131">
        <f t="shared" si="247"/>
        <v>-5.128352046500223E-4</v>
      </c>
      <c r="E5131" s="2">
        <f t="shared" si="248"/>
        <v>0.22518245154716401</v>
      </c>
      <c r="K5131">
        <v>5126</v>
      </c>
      <c r="L5131" s="8">
        <v>4.2361459815729198E-4</v>
      </c>
      <c r="M5131" s="8">
        <v>-0.26614050891024299</v>
      </c>
    </row>
    <row r="5132" spans="1:13" x14ac:dyDescent="0.55000000000000004">
      <c r="A5132">
        <v>5127</v>
      </c>
      <c r="C5132">
        <f t="shared" si="246"/>
        <v>0.27546866741956305</v>
      </c>
      <c r="D5132">
        <f t="shared" si="247"/>
        <v>-3.8517195628860377E-4</v>
      </c>
      <c r="E5132" s="2">
        <f t="shared" si="248"/>
        <v>0.30871100315293853</v>
      </c>
      <c r="K5132">
        <v>5127</v>
      </c>
      <c r="L5132" s="8">
        <v>2.1689241390516101E-4</v>
      </c>
      <c r="M5132" s="8">
        <v>-0.28014900972267698</v>
      </c>
    </row>
    <row r="5133" spans="1:13" x14ac:dyDescent="0.55000000000000004">
      <c r="A5133">
        <v>5128</v>
      </c>
      <c r="C5133">
        <f t="shared" si="246"/>
        <v>0.27340708377561879</v>
      </c>
      <c r="D5133">
        <f t="shared" si="247"/>
        <v>-1.6083866567940446E-4</v>
      </c>
      <c r="E5133" s="2">
        <f t="shared" si="248"/>
        <v>0.24740629931569677</v>
      </c>
      <c r="K5133">
        <v>5128</v>
      </c>
      <c r="L5133" s="8">
        <v>-4.4151820912369099E-5</v>
      </c>
      <c r="M5133" s="8">
        <v>-0.22399245313178201</v>
      </c>
    </row>
    <row r="5134" spans="1:13" x14ac:dyDescent="0.55000000000000004">
      <c r="A5134">
        <v>5129</v>
      </c>
      <c r="C5134">
        <f t="shared" si="246"/>
        <v>0.20272608506950332</v>
      </c>
      <c r="D5134">
        <f t="shared" si="247"/>
        <v>1.0386173980147155E-4</v>
      </c>
      <c r="E5134" s="2">
        <f t="shared" si="248"/>
        <v>9.8886149556479952E-2</v>
      </c>
      <c r="K5134">
        <v>5129</v>
      </c>
      <c r="L5134" s="8">
        <v>-2.9413795828438498E-4</v>
      </c>
      <c r="M5134" s="8">
        <v>-0.111735597105734</v>
      </c>
    </row>
    <row r="5135" spans="1:13" x14ac:dyDescent="0.55000000000000004">
      <c r="A5135">
        <v>5130</v>
      </c>
      <c r="C5135">
        <f t="shared" si="246"/>
        <v>8.1165112137221468E-2</v>
      </c>
      <c r="D5135">
        <f t="shared" si="247"/>
        <v>3.4249503782761811E-4</v>
      </c>
      <c r="E5135" s="2">
        <f t="shared" si="248"/>
        <v>2.7729681498332988E-3</v>
      </c>
      <c r="K5135">
        <v>5130</v>
      </c>
      <c r="L5135" s="8">
        <v>-4.7045541930465702E-4</v>
      </c>
      <c r="M5135" s="8">
        <v>2.85061323727663E-2</v>
      </c>
    </row>
    <row r="5136" spans="1:13" x14ac:dyDescent="0.55000000000000004">
      <c r="A5136">
        <v>5131</v>
      </c>
      <c r="C5136">
        <f t="shared" si="246"/>
        <v>-6.0766593116683462E-2</v>
      </c>
      <c r="D5136">
        <f t="shared" si="247"/>
        <v>4.9516930058162508E-4</v>
      </c>
      <c r="E5136" s="2">
        <f t="shared" si="248"/>
        <v>4.9450603833500487E-2</v>
      </c>
      <c r="K5136">
        <v>5131</v>
      </c>
      <c r="L5136" s="8">
        <v>-5.2894440206653799E-4</v>
      </c>
      <c r="M5136" s="8">
        <v>0.16160832415929999</v>
      </c>
    </row>
    <row r="5137" spans="1:13" x14ac:dyDescent="0.55000000000000004">
      <c r="A5137">
        <v>5132</v>
      </c>
      <c r="C5137">
        <f t="shared" si="246"/>
        <v>-0.18744716435490727</v>
      </c>
      <c r="D5137">
        <f t="shared" si="247"/>
        <v>5.2356650623091563E-4</v>
      </c>
      <c r="E5137" s="2">
        <f t="shared" si="248"/>
        <v>0.19508287691009843</v>
      </c>
      <c r="K5137">
        <v>5132</v>
      </c>
      <c r="L5137" s="8">
        <v>-4.5495597799800799E-4</v>
      </c>
      <c r="M5137" s="8">
        <v>0.25423470861487901</v>
      </c>
    </row>
    <row r="5138" spans="1:13" x14ac:dyDescent="0.55000000000000004">
      <c r="A5138">
        <v>5133</v>
      </c>
      <c r="C5138">
        <f t="shared" si="246"/>
        <v>-0.26708244841479334</v>
      </c>
      <c r="D5138">
        <f t="shared" si="247"/>
        <v>4.2055955472391864E-4</v>
      </c>
      <c r="E5138" s="2">
        <f t="shared" si="248"/>
        <v>0.30279584200781734</v>
      </c>
      <c r="K5138">
        <v>5133</v>
      </c>
      <c r="L5138" s="8">
        <v>-2.6702100689789099E-4</v>
      </c>
      <c r="M5138" s="8">
        <v>0.28318643314023101</v>
      </c>
    </row>
    <row r="5139" spans="1:13" x14ac:dyDescent="0.55000000000000004">
      <c r="A5139">
        <v>5134</v>
      </c>
      <c r="C5139">
        <f t="shared" si="246"/>
        <v>-0.27968566757389757</v>
      </c>
      <c r="D5139">
        <f t="shared" si="247"/>
        <v>2.1200101967326797E-4</v>
      </c>
      <c r="E5139" s="2">
        <f t="shared" si="248"/>
        <v>0.27133475380158789</v>
      </c>
      <c r="K5139">
        <v>5134</v>
      </c>
      <c r="L5139" s="8">
        <v>-1.2208968142131201E-5</v>
      </c>
      <c r="M5139" s="8">
        <v>0.24121235872452099</v>
      </c>
    </row>
    <row r="5140" spans="1:13" x14ac:dyDescent="0.55000000000000004">
      <c r="A5140">
        <v>5135</v>
      </c>
      <c r="C5140">
        <f t="shared" si="246"/>
        <v>-0.2220936794793486</v>
      </c>
      <c r="D5140">
        <f t="shared" si="247"/>
        <v>-4.9765302684605443E-5</v>
      </c>
      <c r="E5140" s="2">
        <f t="shared" si="248"/>
        <v>0.13026240341695294</v>
      </c>
      <c r="K5140">
        <v>5135</v>
      </c>
      <c r="L5140" s="8">
        <v>2.45660882423765E-4</v>
      </c>
      <c r="M5140" s="8">
        <v>0.138825152693417</v>
      </c>
    </row>
    <row r="5141" spans="1:13" x14ac:dyDescent="0.55000000000000004">
      <c r="A5141">
        <v>5136</v>
      </c>
      <c r="C5141">
        <f t="shared" si="246"/>
        <v>-0.10876085919846916</v>
      </c>
      <c r="D5141">
        <f t="shared" si="247"/>
        <v>-2.9904158304152147E-4</v>
      </c>
      <c r="E5141" s="2">
        <f t="shared" si="248"/>
        <v>1.2194604935100108E-2</v>
      </c>
      <c r="K5141">
        <v>5136</v>
      </c>
      <c r="L5141" s="8">
        <v>4.4200344101715498E-4</v>
      </c>
      <c r="M5141" s="8">
        <v>1.66832596152425E-3</v>
      </c>
    </row>
    <row r="5142" spans="1:13" x14ac:dyDescent="0.55000000000000004">
      <c r="A5142">
        <v>5137</v>
      </c>
      <c r="C5142">
        <f t="shared" si="246"/>
        <v>3.1868644244210938E-2</v>
      </c>
      <c r="D5142">
        <f t="shared" si="247"/>
        <v>-4.7326472935145492E-4</v>
      </c>
      <c r="E5142" s="2">
        <f t="shared" si="248"/>
        <v>2.8148446464578425E-2</v>
      </c>
      <c r="K5142">
        <v>5137</v>
      </c>
      <c r="L5142" s="8">
        <v>5.2764349581751904E-4</v>
      </c>
      <c r="M5142" s="8">
        <v>-0.13590634335697599</v>
      </c>
    </row>
    <row r="5143" spans="1:13" x14ac:dyDescent="0.55000000000000004">
      <c r="A5143">
        <v>5138</v>
      </c>
      <c r="C5143">
        <f t="shared" si="246"/>
        <v>0.1644997897176361</v>
      </c>
      <c r="D5143">
        <f t="shared" si="247"/>
        <v>-5.2870840422332129E-4</v>
      </c>
      <c r="E5143" s="2">
        <f t="shared" si="248"/>
        <v>0.16316931354190775</v>
      </c>
      <c r="K5143">
        <v>5138</v>
      </c>
      <c r="L5143" s="8">
        <v>4.8113196382777501E-4</v>
      </c>
      <c r="M5143" s="8">
        <v>-0.239442425879976</v>
      </c>
    </row>
    <row r="5144" spans="1:13" x14ac:dyDescent="0.55000000000000004">
      <c r="A5144">
        <v>5139</v>
      </c>
      <c r="C5144">
        <f t="shared" si="246"/>
        <v>0.25584495535443436</v>
      </c>
      <c r="D5144">
        <f t="shared" si="247"/>
        <v>-4.5145741392578086E-4</v>
      </c>
      <c r="E5144" s="2">
        <f t="shared" si="248"/>
        <v>0.29036322680770266</v>
      </c>
      <c r="K5144">
        <v>5139</v>
      </c>
      <c r="L5144" s="8">
        <v>3.1411794677135098E-4</v>
      </c>
      <c r="M5144" s="8">
        <v>-0.283008667448366</v>
      </c>
    </row>
    <row r="5145" spans="1:13" x14ac:dyDescent="0.55000000000000004">
      <c r="A5145">
        <v>5140</v>
      </c>
      <c r="C5145">
        <f t="shared" si="246"/>
        <v>0.28297842998104128</v>
      </c>
      <c r="D5145">
        <f t="shared" si="247"/>
        <v>-2.6090012870011637E-4</v>
      </c>
      <c r="E5145" s="2">
        <f t="shared" si="248"/>
        <v>0.29016759100100387</v>
      </c>
      <c r="K5145">
        <v>5140</v>
      </c>
      <c r="L5145" s="8">
        <v>6.8431141299773296E-5</v>
      </c>
      <c r="M5145" s="8">
        <v>-0.25569363259599998</v>
      </c>
    </row>
    <row r="5146" spans="1:13" x14ac:dyDescent="0.55000000000000004">
      <c r="A5146">
        <v>5141</v>
      </c>
      <c r="C5146">
        <f t="shared" si="246"/>
        <v>0.23909028339444444</v>
      </c>
      <c r="D5146">
        <f t="shared" si="247"/>
        <v>-4.8624105090939818E-6</v>
      </c>
      <c r="E5146" s="2">
        <f t="shared" si="248"/>
        <v>0.16275481655547203</v>
      </c>
      <c r="K5146">
        <v>5141</v>
      </c>
      <c r="L5146" s="8">
        <v>-1.94394668026314E-4</v>
      </c>
      <c r="M5146" s="8">
        <v>-0.16433854125182701</v>
      </c>
    </row>
    <row r="5147" spans="1:13" x14ac:dyDescent="0.55000000000000004">
      <c r="A5147">
        <v>5142</v>
      </c>
      <c r="C5147">
        <f t="shared" si="246"/>
        <v>0.13519551530096321</v>
      </c>
      <c r="D5147">
        <f t="shared" si="247"/>
        <v>2.5239567022484539E-4</v>
      </c>
      <c r="E5147" s="2">
        <f t="shared" si="248"/>
        <v>2.7895465970048838E-2</v>
      </c>
      <c r="K5147">
        <v>5142</v>
      </c>
      <c r="L5147" s="8">
        <v>-4.0853312680824201E-4</v>
      </c>
      <c r="M5147" s="8">
        <v>-3.1823842768839102E-2</v>
      </c>
    </row>
    <row r="5148" spans="1:13" x14ac:dyDescent="0.55000000000000004">
      <c r="A5148">
        <v>5143</v>
      </c>
      <c r="C5148">
        <f t="shared" si="246"/>
        <v>-2.6304774388130618E-3</v>
      </c>
      <c r="D5148">
        <f t="shared" si="247"/>
        <v>4.4630775781480863E-4</v>
      </c>
      <c r="E5148" s="2">
        <f t="shared" si="248"/>
        <v>1.238586741717607E-2</v>
      </c>
      <c r="K5148">
        <v>5143</v>
      </c>
      <c r="L5148" s="8">
        <v>-5.2035192962551996E-4</v>
      </c>
      <c r="M5148" s="8">
        <v>0.108661334556392</v>
      </c>
    </row>
    <row r="5149" spans="1:13" x14ac:dyDescent="0.55000000000000004">
      <c r="A5149">
        <v>5144</v>
      </c>
      <c r="C5149">
        <f t="shared" si="246"/>
        <v>-0.13979627578751233</v>
      </c>
      <c r="D5149">
        <f t="shared" si="247"/>
        <v>5.2820600561436361E-4</v>
      </c>
      <c r="E5149" s="2">
        <f t="shared" si="248"/>
        <v>0.13084706086471828</v>
      </c>
      <c r="K5149">
        <v>5144</v>
      </c>
      <c r="L5149" s="8">
        <v>-5.0184536363907003E-4</v>
      </c>
      <c r="M5149" s="8">
        <v>0.221931606555995</v>
      </c>
    </row>
    <row r="5150" spans="1:13" x14ac:dyDescent="0.55000000000000004">
      <c r="A5150">
        <v>5145</v>
      </c>
      <c r="C5150">
        <f t="shared" si="246"/>
        <v>-0.2418761555841617</v>
      </c>
      <c r="D5150">
        <f t="shared" si="247"/>
        <v>4.7753567970557417E-4</v>
      </c>
      <c r="E5150" s="2">
        <f t="shared" si="248"/>
        <v>0.27195587367155566</v>
      </c>
      <c r="K5150">
        <v>5145</v>
      </c>
      <c r="L5150" s="8">
        <v>-3.5764851310659802E-4</v>
      </c>
      <c r="M5150" s="8">
        <v>0.27961773092991399</v>
      </c>
    </row>
    <row r="5151" spans="1:13" x14ac:dyDescent="0.55000000000000004">
      <c r="A5151">
        <v>5146</v>
      </c>
      <c r="C5151">
        <f t="shared" si="246"/>
        <v>-0.28325021867581568</v>
      </c>
      <c r="D5151">
        <f t="shared" si="247"/>
        <v>3.0701396384439489E-4</v>
      </c>
      <c r="E5151" s="2">
        <f t="shared" si="248"/>
        <v>0.30307455907647218</v>
      </c>
      <c r="K5151">
        <v>5146</v>
      </c>
      <c r="L5151" s="8">
        <v>-1.2387637377628001E-4</v>
      </c>
      <c r="M5151" s="8">
        <v>0.267271859969966</v>
      </c>
    </row>
    <row r="5152" spans="1:13" x14ac:dyDescent="0.55000000000000004">
      <c r="A5152">
        <v>5147</v>
      </c>
      <c r="C5152">
        <f t="shared" si="246"/>
        <v>-0.25353444732072861</v>
      </c>
      <c r="D5152">
        <f t="shared" si="247"/>
        <v>5.943821439916566E-5</v>
      </c>
      <c r="E5152" s="2">
        <f t="shared" si="248"/>
        <v>0.19494038809581321</v>
      </c>
      <c r="K5152">
        <v>5147</v>
      </c>
      <c r="L5152" s="8">
        <v>1.4092137183953899E-4</v>
      </c>
      <c r="M5152" s="8">
        <v>0.18798609364629501</v>
      </c>
    </row>
    <row r="5153" spans="1:13" x14ac:dyDescent="0.55000000000000004">
      <c r="A5153">
        <v>5148</v>
      </c>
      <c r="C5153">
        <f t="shared" si="246"/>
        <v>-0.16018687377196716</v>
      </c>
      <c r="D5153">
        <f t="shared" si="247"/>
        <v>-2.0305527399854624E-4</v>
      </c>
      <c r="E5153" s="2">
        <f t="shared" si="248"/>
        <v>4.9197421542438509E-2</v>
      </c>
      <c r="K5153">
        <v>5148</v>
      </c>
      <c r="L5153" s="8">
        <v>3.7042448566542297E-4</v>
      </c>
      <c r="M5153" s="8">
        <v>6.1618043987848301E-2</v>
      </c>
    </row>
    <row r="5154" spans="1:13" x14ac:dyDescent="0.55000000000000004">
      <c r="A5154">
        <v>5149</v>
      </c>
      <c r="C5154">
        <f t="shared" si="246"/>
        <v>-2.6635771376913898E-2</v>
      </c>
      <c r="D5154">
        <f t="shared" si="247"/>
        <v>-4.1458616869202567E-4</v>
      </c>
      <c r="E5154" s="2">
        <f t="shared" si="248"/>
        <v>2.8672657511836733E-3</v>
      </c>
      <c r="K5154">
        <v>5149</v>
      </c>
      <c r="L5154" s="8">
        <v>5.0715248910972296E-4</v>
      </c>
      <c r="M5154" s="8">
        <v>-8.0182627037948498E-2</v>
      </c>
    </row>
    <row r="5155" spans="1:13" x14ac:dyDescent="0.55000000000000004">
      <c r="A5155">
        <v>5150</v>
      </c>
      <c r="C5155">
        <f t="shared" si="246"/>
        <v>0.11360034819623104</v>
      </c>
      <c r="D5155">
        <f t="shared" si="247"/>
        <v>-5.2206467382686934E-4</v>
      </c>
      <c r="E5155" s="2">
        <f t="shared" si="248"/>
        <v>9.9541139649781327E-2</v>
      </c>
      <c r="K5155">
        <v>5150</v>
      </c>
      <c r="L5155" s="8">
        <v>5.1686100551085997E-4</v>
      </c>
      <c r="M5155" s="8">
        <v>-0.20190106170518499</v>
      </c>
    </row>
    <row r="5156" spans="1:13" x14ac:dyDescent="0.55000000000000004">
      <c r="A5156">
        <v>5151</v>
      </c>
      <c r="C5156">
        <f t="shared" si="246"/>
        <v>0.2253251748762195</v>
      </c>
      <c r="D5156">
        <f t="shared" si="247"/>
        <v>-4.9851595008265919E-4</v>
      </c>
      <c r="E5156" s="2">
        <f t="shared" si="248"/>
        <v>0.2483799310036183</v>
      </c>
      <c r="K5156">
        <v>5151</v>
      </c>
      <c r="L5156" s="8">
        <v>3.9711847670890598E-4</v>
      </c>
      <c r="M5156" s="8">
        <v>-0.27305212296510301</v>
      </c>
    </row>
    <row r="5157" spans="1:13" x14ac:dyDescent="0.55000000000000004">
      <c r="A5157">
        <v>5152</v>
      </c>
      <c r="C5157">
        <f t="shared" si="246"/>
        <v>0.28049813214200875</v>
      </c>
      <c r="D5157">
        <f t="shared" si="247"/>
        <v>-3.4985023075081729E-4</v>
      </c>
      <c r="E5157" s="2">
        <f t="shared" si="248"/>
        <v>0.3094849531443214</v>
      </c>
      <c r="K5157">
        <v>5152</v>
      </c>
      <c r="L5157" s="8">
        <v>1.7791516187102999E-4</v>
      </c>
      <c r="M5157" s="8">
        <v>-0.27581558613601598</v>
      </c>
    </row>
    <row r="5158" spans="1:13" x14ac:dyDescent="0.55000000000000004">
      <c r="A5158">
        <v>5153</v>
      </c>
      <c r="C5158">
        <f t="shared" si="246"/>
        <v>0.26527197067166108</v>
      </c>
      <c r="D5158">
        <f t="shared" si="247"/>
        <v>-1.1337947775827858E-4</v>
      </c>
      <c r="E5158" s="2">
        <f t="shared" si="248"/>
        <v>0.22540778293118885</v>
      </c>
      <c r="K5158">
        <v>5153</v>
      </c>
      <c r="L5158" s="8">
        <v>-8.5848108962980398E-5</v>
      </c>
      <c r="M5158" s="8">
        <v>-0.20949932472348901</v>
      </c>
    </row>
    <row r="5159" spans="1:13" x14ac:dyDescent="0.55000000000000004">
      <c r="A5159">
        <v>5154</v>
      </c>
      <c r="C5159">
        <f t="shared" si="246"/>
        <v>0.18346813605378751</v>
      </c>
      <c r="D5159">
        <f t="shared" si="247"/>
        <v>1.5154713429812907E-4</v>
      </c>
      <c r="E5159" s="2">
        <f t="shared" si="248"/>
        <v>7.5175107715280798E-2</v>
      </c>
      <c r="K5159">
        <v>5154</v>
      </c>
      <c r="L5159" s="8">
        <v>-3.2811018834420899E-4</v>
      </c>
      <c r="M5159" s="8">
        <v>-9.0712657794506699E-2</v>
      </c>
    </row>
    <row r="5160" spans="1:13" x14ac:dyDescent="0.55000000000000004">
      <c r="A5160">
        <v>5155</v>
      </c>
      <c r="C5160">
        <f t="shared" si="246"/>
        <v>5.5617666487152675E-2</v>
      </c>
      <c r="D5160">
        <f t="shared" si="247"/>
        <v>3.7843861000960369E-4</v>
      </c>
      <c r="E5160" s="2">
        <f t="shared" si="248"/>
        <v>2.3272032155085757E-5</v>
      </c>
      <c r="K5160">
        <v>5155</v>
      </c>
      <c r="L5160" s="8">
        <v>-4.8819503560679499E-4</v>
      </c>
      <c r="M5160" s="8">
        <v>5.0793557019583997E-2</v>
      </c>
    </row>
    <row r="5161" spans="1:13" x14ac:dyDescent="0.55000000000000004">
      <c r="A5161">
        <v>5156</v>
      </c>
      <c r="C5161">
        <f t="shared" si="246"/>
        <v>-8.6191665040365517E-2</v>
      </c>
      <c r="D5161">
        <f t="shared" si="247"/>
        <v>5.1034997146164821E-4</v>
      </c>
      <c r="E5161" s="2">
        <f t="shared" si="248"/>
        <v>7.0633626679770203E-2</v>
      </c>
      <c r="K5161">
        <v>5156</v>
      </c>
      <c r="L5161" s="8">
        <v>-5.2600840765952995E-4</v>
      </c>
      <c r="M5161" s="8">
        <v>0.179578210377768</v>
      </c>
    </row>
    <row r="5162" spans="1:13" x14ac:dyDescent="0.55000000000000004">
      <c r="A5162">
        <v>5157</v>
      </c>
      <c r="C5162">
        <f t="shared" si="246"/>
        <v>-0.20636870541748562</v>
      </c>
      <c r="D5162">
        <f t="shared" si="247"/>
        <v>5.1417424740159471E-4</v>
      </c>
      <c r="E5162" s="2">
        <f t="shared" si="248"/>
        <v>0.22066984678122839</v>
      </c>
      <c r="K5162">
        <v>5157</v>
      </c>
      <c r="L5162" s="8">
        <v>-4.3207971089467601E-4</v>
      </c>
      <c r="M5162" s="8">
        <v>0.263386386924501</v>
      </c>
    </row>
    <row r="5163" spans="1:13" x14ac:dyDescent="0.55000000000000004">
      <c r="A5163">
        <v>5158</v>
      </c>
      <c r="C5163">
        <f t="shared" si="246"/>
        <v>-0.27475155064395146</v>
      </c>
      <c r="D5163">
        <f t="shared" si="247"/>
        <v>3.8895162517796507E-4</v>
      </c>
      <c r="E5163" s="2">
        <f t="shared" si="248"/>
        <v>0.30911304827834474</v>
      </c>
      <c r="K5163">
        <v>5158</v>
      </c>
      <c r="L5163" s="8">
        <v>-2.29933970108324E-4</v>
      </c>
      <c r="M5163" s="8">
        <v>0.281227808935471</v>
      </c>
    </row>
    <row r="5164" spans="1:13" x14ac:dyDescent="0.55000000000000004">
      <c r="A5164">
        <v>5159</v>
      </c>
      <c r="C5164">
        <f t="shared" si="246"/>
        <v>-0.27417754796196558</v>
      </c>
      <c r="D5164">
        <f t="shared" si="247"/>
        <v>1.6611034348442392E-4</v>
      </c>
      <c r="E5164" s="2">
        <f t="shared" si="248"/>
        <v>0.25281943424825931</v>
      </c>
      <c r="K5164">
        <v>5159</v>
      </c>
      <c r="L5164" s="8">
        <v>2.9800159898452602E-5</v>
      </c>
      <c r="M5164" s="8">
        <v>0.22863398158788401</v>
      </c>
    </row>
    <row r="5165" spans="1:13" x14ac:dyDescent="0.55000000000000004">
      <c r="A5165">
        <v>5160</v>
      </c>
      <c r="C5165">
        <f t="shared" si="246"/>
        <v>-0.2047907599471164</v>
      </c>
      <c r="D5165">
        <f t="shared" si="247"/>
        <v>-9.8421133091694578E-5</v>
      </c>
      <c r="E5165" s="2">
        <f t="shared" si="248"/>
        <v>0.10469632514591544</v>
      </c>
      <c r="K5165">
        <v>5160</v>
      </c>
      <c r="L5165" s="8">
        <v>2.8207065499188998E-4</v>
      </c>
      <c r="M5165" s="8">
        <v>0.118777355209361</v>
      </c>
    </row>
    <row r="5166" spans="1:13" x14ac:dyDescent="0.55000000000000004">
      <c r="A5166">
        <v>5161</v>
      </c>
      <c r="C5166">
        <f t="shared" si="246"/>
        <v>-8.4005807831734225E-2</v>
      </c>
      <c r="D5166">
        <f t="shared" si="247"/>
        <v>-3.3825097981833493E-4</v>
      </c>
      <c r="E5166" s="2">
        <f t="shared" si="248"/>
        <v>3.9914611003461775E-3</v>
      </c>
      <c r="K5166">
        <v>5161</v>
      </c>
      <c r="L5166" s="8">
        <v>4.63694804703304E-4</v>
      </c>
      <c r="M5166" s="8">
        <v>-2.08277966225629E-2</v>
      </c>
    </row>
    <row r="5167" spans="1:13" x14ac:dyDescent="0.55000000000000004">
      <c r="A5167">
        <v>5162</v>
      </c>
      <c r="C5167">
        <f t="shared" si="246"/>
        <v>5.7862831347479431E-2</v>
      </c>
      <c r="D5167">
        <f t="shared" si="247"/>
        <v>-4.9318696037552081E-4</v>
      </c>
      <c r="E5167" s="2">
        <f t="shared" si="248"/>
        <v>4.5402800417930524E-2</v>
      </c>
      <c r="K5167">
        <v>5162</v>
      </c>
      <c r="L5167" s="8">
        <v>5.2918371402304405E-4</v>
      </c>
      <c r="M5167" s="8">
        <v>-0.155216497584096</v>
      </c>
    </row>
    <row r="5168" spans="1:13" x14ac:dyDescent="0.55000000000000004">
      <c r="A5168">
        <v>5163</v>
      </c>
      <c r="C5168">
        <f t="shared" si="246"/>
        <v>0.18520911950862629</v>
      </c>
      <c r="D5168">
        <f t="shared" si="247"/>
        <v>-5.2434340943526643E-4</v>
      </c>
      <c r="E5168" s="2">
        <f t="shared" si="248"/>
        <v>0.19004314594779612</v>
      </c>
      <c r="K5168">
        <v>5163</v>
      </c>
      <c r="L5168" s="8">
        <v>4.6213527934828302E-4</v>
      </c>
      <c r="M5168" s="8">
        <v>-0.25073026383244801</v>
      </c>
    </row>
    <row r="5169" spans="1:13" x14ac:dyDescent="0.55000000000000004">
      <c r="A5169">
        <v>5164</v>
      </c>
      <c r="C5169">
        <f t="shared" si="246"/>
        <v>0.26607182257361406</v>
      </c>
      <c r="D5169">
        <f t="shared" si="247"/>
        <v>-4.2390071501029024E-4</v>
      </c>
      <c r="E5169" s="2">
        <f t="shared" si="248"/>
        <v>0.30197102438058909</v>
      </c>
      <c r="K5169">
        <v>5164</v>
      </c>
      <c r="L5169" s="8">
        <v>2.79342197081606E-4</v>
      </c>
      <c r="M5169" s="8">
        <v>-0.28344708008633002</v>
      </c>
    </row>
    <row r="5170" spans="1:13" x14ac:dyDescent="0.55000000000000004">
      <c r="A5170">
        <v>5165</v>
      </c>
      <c r="C5170">
        <f t="shared" si="246"/>
        <v>0.28015610652165351</v>
      </c>
      <c r="D5170">
        <f t="shared" si="247"/>
        <v>-2.1706787623585209E-4</v>
      </c>
      <c r="E5170" s="2">
        <f t="shared" si="248"/>
        <v>0.27597047763054894</v>
      </c>
      <c r="K5170">
        <v>5165</v>
      </c>
      <c r="L5170" s="8">
        <v>2.65861286426598E-5</v>
      </c>
      <c r="M5170" s="8">
        <v>-0.24517281675456301</v>
      </c>
    </row>
    <row r="5171" spans="1:13" x14ac:dyDescent="0.55000000000000004">
      <c r="A5171">
        <v>5166</v>
      </c>
      <c r="C5171">
        <f t="shared" si="246"/>
        <v>0.22392711295493717</v>
      </c>
      <c r="D5171">
        <f t="shared" si="247"/>
        <v>4.4244424045988419E-5</v>
      </c>
      <c r="E5171" s="2">
        <f t="shared" si="248"/>
        <v>0.13647158966380446</v>
      </c>
      <c r="K5171">
        <v>5166</v>
      </c>
      <c r="L5171" s="8">
        <v>-2.32828600643209E-4</v>
      </c>
      <c r="M5171" s="8">
        <v>-0.14549350052488</v>
      </c>
    </row>
    <row r="5172" spans="1:13" x14ac:dyDescent="0.55000000000000004">
      <c r="A5172">
        <v>5167</v>
      </c>
      <c r="C5172">
        <f t="shared" si="246"/>
        <v>0.11149713404746296</v>
      </c>
      <c r="D5172">
        <f t="shared" si="247"/>
        <v>2.94452306487549E-4</v>
      </c>
      <c r="E5172" s="2">
        <f t="shared" si="248"/>
        <v>1.4609936086167993E-2</v>
      </c>
      <c r="K5172">
        <v>5167</v>
      </c>
      <c r="L5172" s="8">
        <v>-4.3392996253420799E-4</v>
      </c>
      <c r="M5172" s="8">
        <v>-9.3744345125916905E-3</v>
      </c>
    </row>
    <row r="5173" spans="1:13" x14ac:dyDescent="0.55000000000000004">
      <c r="A5173">
        <v>5168</v>
      </c>
      <c r="C5173">
        <f t="shared" si="246"/>
        <v>-2.8916275334076886E-2</v>
      </c>
      <c r="D5173">
        <f t="shared" si="247"/>
        <v>4.7075886656673655E-4</v>
      </c>
      <c r="E5173" s="2">
        <f t="shared" si="248"/>
        <v>2.4966778384763359E-2</v>
      </c>
      <c r="K5173">
        <v>5168</v>
      </c>
      <c r="L5173" s="8">
        <v>-5.2635087340246003E-4</v>
      </c>
      <c r="M5173" s="8">
        <v>0.12909251677814501</v>
      </c>
    </row>
    <row r="5174" spans="1:13" x14ac:dyDescent="0.55000000000000004">
      <c r="A5174">
        <v>5169</v>
      </c>
      <c r="C5174">
        <f t="shared" si="246"/>
        <v>-0.16207230911348652</v>
      </c>
      <c r="D5174">
        <f t="shared" si="247"/>
        <v>5.2891487394726103E-4</v>
      </c>
      <c r="E5174" s="2">
        <f t="shared" si="248"/>
        <v>0.15784709573899197</v>
      </c>
      <c r="K5174">
        <v>5169</v>
      </c>
      <c r="L5174" s="8">
        <v>-4.8694394278330199E-4</v>
      </c>
      <c r="M5174" s="8">
        <v>0.23522744640996199</v>
      </c>
    </row>
    <row r="5175" spans="1:13" x14ac:dyDescent="0.55000000000000004">
      <c r="A5175">
        <v>5170</v>
      </c>
      <c r="C5175">
        <f t="shared" si="246"/>
        <v>-0.25455160951772166</v>
      </c>
      <c r="D5175">
        <f t="shared" si="247"/>
        <v>4.5432439660995802E-4</v>
      </c>
      <c r="E5175" s="2">
        <f t="shared" si="248"/>
        <v>0.2883687984757371</v>
      </c>
      <c r="K5175">
        <v>5170</v>
      </c>
      <c r="L5175" s="8">
        <v>-3.2557888091315398E-4</v>
      </c>
      <c r="M5175" s="8">
        <v>0.28244820284326699</v>
      </c>
    </row>
    <row r="5176" spans="1:13" x14ac:dyDescent="0.55000000000000004">
      <c r="A5176">
        <v>5171</v>
      </c>
      <c r="C5176">
        <f t="shared" si="246"/>
        <v>-0.28314382145690564</v>
      </c>
      <c r="D5176">
        <f t="shared" si="247"/>
        <v>2.6570807212187929E-4</v>
      </c>
      <c r="E5176" s="2">
        <f t="shared" si="248"/>
        <v>0.29384191891271555</v>
      </c>
      <c r="K5176">
        <v>5171</v>
      </c>
      <c r="L5176" s="8">
        <v>-8.26705685735626E-5</v>
      </c>
      <c r="M5176" s="8">
        <v>0.25892805469303398</v>
      </c>
    </row>
    <row r="5177" spans="1:13" x14ac:dyDescent="0.55000000000000004">
      <c r="A5177">
        <v>5172</v>
      </c>
      <c r="C5177">
        <f t="shared" si="246"/>
        <v>-0.24067290240861958</v>
      </c>
      <c r="D5177">
        <f t="shared" si="247"/>
        <v>1.0404622212986471E-5</v>
      </c>
      <c r="E5177" s="2">
        <f t="shared" si="248"/>
        <v>0.16911066508406797</v>
      </c>
      <c r="K5177">
        <v>5172</v>
      </c>
      <c r="L5177" s="8">
        <v>1.8094310051625201E-4</v>
      </c>
      <c r="M5177" s="8">
        <v>0.17055776897189401</v>
      </c>
    </row>
    <row r="5178" spans="1:13" x14ac:dyDescent="0.55000000000000004">
      <c r="A5178">
        <v>5173</v>
      </c>
      <c r="C5178">
        <f t="shared" si="246"/>
        <v>-0.13779815783984278</v>
      </c>
      <c r="D5178">
        <f t="shared" si="247"/>
        <v>-2.4751016855592767E-4</v>
      </c>
      <c r="E5178" s="2">
        <f t="shared" si="248"/>
        <v>3.142408201803118E-2</v>
      </c>
      <c r="K5178">
        <v>5173</v>
      </c>
      <c r="L5178" s="8">
        <v>3.9923844759226902E-4</v>
      </c>
      <c r="M5178" s="8">
        <v>3.9470231948159698E-2</v>
      </c>
    </row>
    <row r="5179" spans="1:13" x14ac:dyDescent="0.55000000000000004">
      <c r="A5179">
        <v>5174</v>
      </c>
      <c r="C5179">
        <f t="shared" si="246"/>
        <v>-3.3898020688234406E-4</v>
      </c>
      <c r="D5179">
        <f t="shared" si="247"/>
        <v>-4.4330512412155907E-4</v>
      </c>
      <c r="E5179" s="2">
        <f t="shared" si="248"/>
        <v>1.0234132501469217E-2</v>
      </c>
      <c r="K5179">
        <v>5174</v>
      </c>
      <c r="L5179" s="8">
        <v>5.1754204877327997E-4</v>
      </c>
      <c r="M5179" s="8">
        <v>-0.101502869522533</v>
      </c>
    </row>
    <row r="5180" spans="1:13" x14ac:dyDescent="0.55000000000000004">
      <c r="A5180">
        <v>5175</v>
      </c>
      <c r="C5180">
        <f t="shared" si="246"/>
        <v>0.13720527431286972</v>
      </c>
      <c r="D5180">
        <f t="shared" si="247"/>
        <v>-5.2783983766329127E-4</v>
      </c>
      <c r="E5180" s="2">
        <f t="shared" si="248"/>
        <v>0.12549959634093405</v>
      </c>
      <c r="K5180">
        <v>5175</v>
      </c>
      <c r="L5180" s="8">
        <v>5.06224033241242E-4</v>
      </c>
      <c r="M5180" s="8">
        <v>-0.21705394764322</v>
      </c>
    </row>
    <row r="5181" spans="1:13" x14ac:dyDescent="0.55000000000000004">
      <c r="A5181">
        <v>5176</v>
      </c>
      <c r="C5181">
        <f t="shared" si="246"/>
        <v>0.24031389703671102</v>
      </c>
      <c r="D5181">
        <f t="shared" si="247"/>
        <v>-4.7989787793415367E-4</v>
      </c>
      <c r="E5181" s="2">
        <f t="shared" si="248"/>
        <v>0.26890075565011567</v>
      </c>
      <c r="K5181">
        <v>5176</v>
      </c>
      <c r="L5181" s="8">
        <v>3.6811906819802397E-4</v>
      </c>
      <c r="M5181" s="8">
        <v>-0.27824251807172801</v>
      </c>
    </row>
    <row r="5182" spans="1:13" x14ac:dyDescent="0.55000000000000004">
      <c r="A5182">
        <v>5177</v>
      </c>
      <c r="C5182">
        <f t="shared" si="246"/>
        <v>0.28310879702118025</v>
      </c>
      <c r="D5182">
        <f t="shared" si="247"/>
        <v>-3.1151166628848109E-4</v>
      </c>
      <c r="E5182" s="2">
        <f t="shared" si="248"/>
        <v>0.30564568859081731</v>
      </c>
      <c r="K5182">
        <v>5177</v>
      </c>
      <c r="L5182" s="8">
        <v>1.37816398879704E-4</v>
      </c>
      <c r="M5182" s="8">
        <v>-0.269743523757902</v>
      </c>
    </row>
    <row r="5183" spans="1:13" x14ac:dyDescent="0.55000000000000004">
      <c r="A5183">
        <v>5178</v>
      </c>
      <c r="C5183">
        <f t="shared" si="246"/>
        <v>0.25484935641328993</v>
      </c>
      <c r="D5183">
        <f t="shared" si="247"/>
        <v>-6.4942592549338307E-5</v>
      </c>
      <c r="E5183" s="2">
        <f t="shared" si="248"/>
        <v>0.20118359864877422</v>
      </c>
      <c r="K5183">
        <v>5178</v>
      </c>
      <c r="L5183" s="8">
        <v>-1.2700324248890701E-4</v>
      </c>
      <c r="M5183" s="8">
        <v>-0.193685590551575</v>
      </c>
    </row>
    <row r="5184" spans="1:13" x14ac:dyDescent="0.55000000000000004">
      <c r="A5184">
        <v>5179</v>
      </c>
      <c r="C5184">
        <f t="shared" si="246"/>
        <v>0.16262809914556459</v>
      </c>
      <c r="D5184">
        <f t="shared" si="247"/>
        <v>1.9792570303487963E-4</v>
      </c>
      <c r="E5184" s="2">
        <f t="shared" si="248"/>
        <v>5.3706207959345463E-2</v>
      </c>
      <c r="K5184">
        <v>5179</v>
      </c>
      <c r="L5184" s="8">
        <v>-3.6001413390525399E-4</v>
      </c>
      <c r="M5184" s="8">
        <v>-6.9117899653433998E-2</v>
      </c>
    </row>
    <row r="5185" spans="1:13" x14ac:dyDescent="0.55000000000000004">
      <c r="A5185">
        <v>5180</v>
      </c>
      <c r="C5185">
        <f t="shared" si="246"/>
        <v>2.9590616919741942E-2</v>
      </c>
      <c r="D5185">
        <f t="shared" si="247"/>
        <v>4.1111881910396372E-4</v>
      </c>
      <c r="E5185" s="2">
        <f t="shared" si="248"/>
        <v>1.8636645335724288E-3</v>
      </c>
      <c r="K5185">
        <v>5180</v>
      </c>
      <c r="L5185" s="8">
        <v>-5.0285725211948599E-4</v>
      </c>
      <c r="M5185" s="8">
        <v>7.2760797989230505E-2</v>
      </c>
    </row>
    <row r="5186" spans="1:13" x14ac:dyDescent="0.55000000000000004">
      <c r="A5186">
        <v>5181</v>
      </c>
      <c r="C5186">
        <f t="shared" si="246"/>
        <v>-0.11087348643222</v>
      </c>
      <c r="D5186">
        <f t="shared" si="247"/>
        <v>5.2112977727508507E-4</v>
      </c>
      <c r="E5186" s="2">
        <f t="shared" si="248"/>
        <v>9.4426891404841395E-2</v>
      </c>
      <c r="K5186">
        <v>5181</v>
      </c>
      <c r="L5186" s="8">
        <v>-5.1975665204047599E-4</v>
      </c>
      <c r="M5186" s="8">
        <v>0.19641610240027099</v>
      </c>
    </row>
    <row r="5187" spans="1:13" x14ac:dyDescent="0.55000000000000004">
      <c r="A5187">
        <v>5182</v>
      </c>
      <c r="C5187">
        <f t="shared" si="246"/>
        <v>-0.22351068171608968</v>
      </c>
      <c r="D5187">
        <f t="shared" si="247"/>
        <v>5.0034814589555677E-4</v>
      </c>
      <c r="E5187" s="2">
        <f t="shared" si="248"/>
        <v>0.24441994661676364</v>
      </c>
      <c r="K5187">
        <v>5182</v>
      </c>
      <c r="L5187" s="8">
        <v>-4.0647977412174501E-4</v>
      </c>
      <c r="M5187" s="8">
        <v>0.27087777548812503</v>
      </c>
    </row>
    <row r="5188" spans="1:13" x14ac:dyDescent="0.55000000000000004">
      <c r="A5188">
        <v>5183</v>
      </c>
      <c r="C5188">
        <f t="shared" si="246"/>
        <v>-0.28005140712248011</v>
      </c>
      <c r="D5188">
        <f t="shared" si="247"/>
        <v>3.5398967639902276E-4</v>
      </c>
      <c r="E5188" s="2">
        <f t="shared" si="248"/>
        <v>0.31085958990079038</v>
      </c>
      <c r="K5188">
        <v>5183</v>
      </c>
      <c r="L5188" s="8">
        <v>-1.91397515156773E-4</v>
      </c>
      <c r="M5188" s="8">
        <v>0.27749642930125701</v>
      </c>
    </row>
    <row r="5189" spans="1:13" x14ac:dyDescent="0.55000000000000004">
      <c r="A5189">
        <v>5184</v>
      </c>
      <c r="C5189">
        <f t="shared" si="246"/>
        <v>-0.26630513235641906</v>
      </c>
      <c r="D5189">
        <f t="shared" si="247"/>
        <v>1.1878725963668348E-4</v>
      </c>
      <c r="E5189" s="2">
        <f t="shared" si="248"/>
        <v>0.23128357826254997</v>
      </c>
      <c r="K5189">
        <v>5184</v>
      </c>
      <c r="L5189" s="8">
        <v>7.1621438823194603E-5</v>
      </c>
      <c r="M5189" s="8">
        <v>0.21461438093301899</v>
      </c>
    </row>
    <row r="5190" spans="1:13" x14ac:dyDescent="0.55000000000000004">
      <c r="A5190">
        <v>5185</v>
      </c>
      <c r="C5190">
        <f t="shared" ref="C5190:C5253" si="249">$D$1*COS($B$2*(A5190-$L$2)+$B$1)</f>
        <v>-0.18572188263726414</v>
      </c>
      <c r="D5190">
        <f t="shared" ref="D5190:D5253" si="250">$D$2*COS($B$2*(A5190-$L$3)+$B$3)</f>
        <v>-1.4622825545399523E-4</v>
      </c>
      <c r="E5190" s="2">
        <f t="shared" ref="E5190:E5253" si="251">(M5190-C5190)^2</f>
        <v>8.0487228867880109E-2</v>
      </c>
      <c r="K5190">
        <v>5185</v>
      </c>
      <c r="L5190" s="8">
        <v>3.16702359142744E-4</v>
      </c>
      <c r="M5190" s="8">
        <v>9.7980829489144897E-2</v>
      </c>
    </row>
    <row r="5191" spans="1:13" x14ac:dyDescent="0.55000000000000004">
      <c r="A5191">
        <v>5186</v>
      </c>
      <c r="C5191">
        <f t="shared" si="249"/>
        <v>-5.8526355082124316E-2</v>
      </c>
      <c r="D5191">
        <f t="shared" si="250"/>
        <v>-3.7454356067653918E-4</v>
      </c>
      <c r="E5191" s="2">
        <f t="shared" si="251"/>
        <v>2.3512316999912337E-4</v>
      </c>
      <c r="K5191">
        <v>5186</v>
      </c>
      <c r="L5191" s="8">
        <v>4.82463208936192E-4</v>
      </c>
      <c r="M5191" s="8">
        <v>-4.3192628529223898E-2</v>
      </c>
    </row>
    <row r="5192" spans="1:13" x14ac:dyDescent="0.55000000000000004">
      <c r="A5192">
        <v>5187</v>
      </c>
      <c r="C5192">
        <f t="shared" si="249"/>
        <v>8.3358053960945783E-2</v>
      </c>
      <c r="D5192">
        <f t="shared" si="250"/>
        <v>-5.0885632692112648E-4</v>
      </c>
      <c r="E5192" s="2">
        <f t="shared" si="251"/>
        <v>6.6000836059004295E-2</v>
      </c>
      <c r="K5192">
        <v>5187</v>
      </c>
      <c r="L5192" s="8">
        <v>5.2738815506711296E-4</v>
      </c>
      <c r="M5192" s="8">
        <v>-0.173548224784834</v>
      </c>
    </row>
    <row r="5193" spans="1:13" x14ac:dyDescent="0.55000000000000004">
      <c r="A5193">
        <v>5188</v>
      </c>
      <c r="C5193">
        <f t="shared" si="249"/>
        <v>0.20432134850675404</v>
      </c>
      <c r="D5193">
        <f t="shared" si="250"/>
        <v>-5.1545688094971863E-4</v>
      </c>
      <c r="E5193" s="2">
        <f t="shared" si="251"/>
        <v>0.21600087234228202</v>
      </c>
      <c r="K5193">
        <v>5188</v>
      </c>
      <c r="L5193" s="8">
        <v>4.40225466082885E-4</v>
      </c>
      <c r="M5193" s="8">
        <v>-0.26043759152805801</v>
      </c>
    </row>
    <row r="5194" spans="1:13" x14ac:dyDescent="0.55000000000000004">
      <c r="A5194">
        <v>5189</v>
      </c>
      <c r="C5194">
        <f t="shared" si="249"/>
        <v>0.2740042913316485</v>
      </c>
      <c r="D5194">
        <f t="shared" si="250"/>
        <v>-3.926886228299645E-4</v>
      </c>
      <c r="E5194" s="2">
        <f t="shared" si="251"/>
        <v>0.30925059017100248</v>
      </c>
      <c r="K5194">
        <v>5189</v>
      </c>
      <c r="L5194" s="8">
        <v>2.4280557815767301E-4</v>
      </c>
      <c r="M5194" s="8">
        <v>-0.282098747835557</v>
      </c>
    </row>
    <row r="5195" spans="1:13" x14ac:dyDescent="0.55000000000000004">
      <c r="A5195">
        <v>5190</v>
      </c>
      <c r="C5195">
        <f t="shared" si="249"/>
        <v>0.27491793258450276</v>
      </c>
      <c r="D5195">
        <f t="shared" si="250"/>
        <v>-1.7136379759930754E-4</v>
      </c>
      <c r="E5195" s="2">
        <f t="shared" si="251"/>
        <v>0.25808884720172237</v>
      </c>
      <c r="K5195">
        <v>5190</v>
      </c>
      <c r="L5195" s="8">
        <v>-1.5426473073579599E-5</v>
      </c>
      <c r="M5195" s="8">
        <v>-0.23310652273405999</v>
      </c>
    </row>
    <row r="5196" spans="1:13" x14ac:dyDescent="0.55000000000000004">
      <c r="A5196">
        <v>5191</v>
      </c>
      <c r="C5196">
        <f t="shared" si="249"/>
        <v>0.20683296756888003</v>
      </c>
      <c r="D5196">
        <f t="shared" si="250"/>
        <v>9.2969728766519134E-5</v>
      </c>
      <c r="E5196" s="2">
        <f t="shared" si="251"/>
        <v>0.1105990073123204</v>
      </c>
      <c r="K5196">
        <v>5191</v>
      </c>
      <c r="L5196" s="8">
        <v>-2.6979486842466401E-4</v>
      </c>
      <c r="M5196" s="8">
        <v>-0.125731322925936</v>
      </c>
    </row>
    <row r="5197" spans="1:13" x14ac:dyDescent="0.55000000000000004">
      <c r="A5197">
        <v>5192</v>
      </c>
      <c r="C5197">
        <f t="shared" si="249"/>
        <v>8.6837287388471171E-2</v>
      </c>
      <c r="D5197">
        <f t="shared" si="250"/>
        <v>3.3396981285535821E-4</v>
      </c>
      <c r="E5197" s="2">
        <f t="shared" si="251"/>
        <v>5.4321647414028581E-3</v>
      </c>
      <c r="K5197">
        <v>5192</v>
      </c>
      <c r="L5197" s="8">
        <v>-4.5659146529293602E-4</v>
      </c>
      <c r="M5197" s="8">
        <v>1.3134066689489099E-2</v>
      </c>
    </row>
    <row r="5198" spans="1:13" x14ac:dyDescent="0.55000000000000004">
      <c r="A5198">
        <v>5193</v>
      </c>
      <c r="C5198">
        <f t="shared" si="249"/>
        <v>-5.4952721543067344E-2</v>
      </c>
      <c r="D5198">
        <f t="shared" si="250"/>
        <v>4.9115051344640094E-4</v>
      </c>
      <c r="E5198" s="2">
        <f t="shared" si="251"/>
        <v>4.1478482894003292E-2</v>
      </c>
      <c r="K5198">
        <v>5193</v>
      </c>
      <c r="L5198" s="8">
        <v>-5.2903189719078099E-4</v>
      </c>
      <c r="M5198" s="8">
        <v>0.14870994782469699</v>
      </c>
    </row>
    <row r="5199" spans="1:13" x14ac:dyDescent="0.55000000000000004">
      <c r="A5199">
        <v>5194</v>
      </c>
      <c r="C5199">
        <f t="shared" si="249"/>
        <v>-0.18295075567876057</v>
      </c>
      <c r="D5199">
        <f t="shared" si="250"/>
        <v>5.2506278779379729E-4</v>
      </c>
      <c r="E5199" s="2">
        <f t="shared" si="251"/>
        <v>0.18489247995819263</v>
      </c>
      <c r="K5199">
        <v>5194</v>
      </c>
      <c r="L5199" s="8">
        <v>-4.6897300856156798E-4</v>
      </c>
      <c r="M5199" s="8">
        <v>0.247040499997669</v>
      </c>
    </row>
    <row r="5200" spans="1:13" x14ac:dyDescent="0.55000000000000004">
      <c r="A5200">
        <v>5195</v>
      </c>
      <c r="C5200">
        <f t="shared" si="249"/>
        <v>-0.26503200643430669</v>
      </c>
      <c r="D5200">
        <f t="shared" si="250"/>
        <v>4.2719536985264987E-4</v>
      </c>
      <c r="E5200" s="2">
        <f t="shared" si="251"/>
        <v>0.30088541635325261</v>
      </c>
      <c r="K5200">
        <v>5195</v>
      </c>
      <c r="L5200" s="8">
        <v>-2.9145692064077899E-4</v>
      </c>
      <c r="M5200" s="8">
        <v>0.28349822641822497</v>
      </c>
    </row>
    <row r="5201" spans="1:13" x14ac:dyDescent="0.55000000000000004">
      <c r="A5201">
        <v>5196</v>
      </c>
      <c r="C5201">
        <f t="shared" si="249"/>
        <v>-0.28059581000786127</v>
      </c>
      <c r="D5201">
        <f t="shared" si="250"/>
        <v>2.2211091864194241E-4</v>
      </c>
      <c r="E5201" s="2">
        <f t="shared" si="251"/>
        <v>0.28042095016408641</v>
      </c>
      <c r="K5201">
        <v>5196</v>
      </c>
      <c r="L5201" s="8">
        <v>-4.0943638878037202E-5</v>
      </c>
      <c r="M5201" s="8">
        <v>0.24895206333702</v>
      </c>
    </row>
    <row r="5202" spans="1:13" x14ac:dyDescent="0.55000000000000004">
      <c r="A5202">
        <v>5197</v>
      </c>
      <c r="C5202">
        <f t="shared" si="249"/>
        <v>-0.22573597975983598</v>
      </c>
      <c r="D5202">
        <f t="shared" si="250"/>
        <v>-3.8718691421196377E-5</v>
      </c>
      <c r="E5202" s="2">
        <f t="shared" si="251"/>
        <v>0.1427255042507207</v>
      </c>
      <c r="K5202">
        <v>5197</v>
      </c>
      <c r="L5202" s="8">
        <v>2.1982423123760499E-4</v>
      </c>
      <c r="M5202" s="8">
        <v>0.15205431160657901</v>
      </c>
    </row>
    <row r="5203" spans="1:13" x14ac:dyDescent="0.55000000000000004">
      <c r="A5203">
        <v>5198</v>
      </c>
      <c r="C5203">
        <f t="shared" si="249"/>
        <v>-0.11422117673090164</v>
      </c>
      <c r="D5203">
        <f t="shared" si="250"/>
        <v>-2.8983072605965357E-4</v>
      </c>
      <c r="E5203" s="2">
        <f t="shared" si="251"/>
        <v>1.7238322140767849E-2</v>
      </c>
      <c r="K5203">
        <v>5198</v>
      </c>
      <c r="L5203" s="8">
        <v>4.2553575894926102E-4</v>
      </c>
      <c r="M5203" s="8">
        <v>1.70736142578038E-2</v>
      </c>
    </row>
    <row r="5204" spans="1:13" x14ac:dyDescent="0.55000000000000004">
      <c r="A5204">
        <v>5199</v>
      </c>
      <c r="C5204">
        <f t="shared" si="249"/>
        <v>2.5960734067360346E-2</v>
      </c>
      <c r="D5204">
        <f t="shared" si="250"/>
        <v>-4.682013576079565E-4</v>
      </c>
      <c r="E5204" s="2">
        <f t="shared" si="251"/>
        <v>2.1946647629611616E-2</v>
      </c>
      <c r="K5204">
        <v>5199</v>
      </c>
      <c r="L5204" s="8">
        <v>5.2466921599987897E-4</v>
      </c>
      <c r="M5204" s="8">
        <v>-0.122183275698852</v>
      </c>
    </row>
    <row r="5205" spans="1:13" x14ac:dyDescent="0.55000000000000004">
      <c r="A5205">
        <v>5200</v>
      </c>
      <c r="C5205">
        <f t="shared" si="249"/>
        <v>0.15962704782357107</v>
      </c>
      <c r="D5205">
        <f t="shared" si="250"/>
        <v>-5.2906331729823876E-4</v>
      </c>
      <c r="E5205" s="2">
        <f t="shared" si="251"/>
        <v>0.15246342703977436</v>
      </c>
      <c r="K5205">
        <v>5200</v>
      </c>
      <c r="L5205" s="8">
        <v>4.9239601309180897E-4</v>
      </c>
      <c r="M5205" s="8">
        <v>-0.23083860628671601</v>
      </c>
    </row>
    <row r="5206" spans="1:13" x14ac:dyDescent="0.55000000000000004">
      <c r="A5206">
        <v>5201</v>
      </c>
      <c r="C5206">
        <f t="shared" si="249"/>
        <v>0.25323033724633831</v>
      </c>
      <c r="D5206">
        <f t="shared" si="250"/>
        <v>-4.5714153611850088E-4</v>
      </c>
      <c r="E5206" s="2">
        <f t="shared" si="251"/>
        <v>0.28612797330280204</v>
      </c>
      <c r="K5206">
        <v>5201</v>
      </c>
      <c r="L5206" s="8">
        <v>3.36799174101794E-4</v>
      </c>
      <c r="M5206" s="8">
        <v>-0.28167897591132401</v>
      </c>
    </row>
    <row r="5207" spans="1:13" x14ac:dyDescent="0.55000000000000004">
      <c r="A5207">
        <v>5202</v>
      </c>
      <c r="C5207">
        <f t="shared" si="249"/>
        <v>0.28327814969397414</v>
      </c>
      <c r="D5207">
        <f t="shared" si="250"/>
        <v>-2.7048686515197259E-4</v>
      </c>
      <c r="E5207" s="2">
        <f t="shared" si="251"/>
        <v>0.29729674277543272</v>
      </c>
      <c r="K5207">
        <v>5202</v>
      </c>
      <c r="L5207" s="8">
        <v>9.6848892607595807E-5</v>
      </c>
      <c r="M5207" s="8">
        <v>-0.26197109860943502</v>
      </c>
    </row>
    <row r="5208" spans="1:13" x14ac:dyDescent="0.55000000000000004">
      <c r="A5208">
        <v>5203</v>
      </c>
      <c r="C5208">
        <f t="shared" si="249"/>
        <v>0.2422291175980503</v>
      </c>
      <c r="D5208">
        <f t="shared" si="250"/>
        <v>-1.5945692443041668E-5</v>
      </c>
      <c r="E5208" s="2">
        <f t="shared" si="251"/>
        <v>0.17546049805412919</v>
      </c>
      <c r="K5208">
        <v>5203</v>
      </c>
      <c r="L5208" s="8">
        <v>-1.6735779484708599E-4</v>
      </c>
      <c r="M5208" s="8">
        <v>-0.176650934510103</v>
      </c>
    </row>
    <row r="5209" spans="1:13" x14ac:dyDescent="0.55000000000000004">
      <c r="A5209">
        <v>5204</v>
      </c>
      <c r="C5209">
        <f t="shared" si="249"/>
        <v>0.14038568277149152</v>
      </c>
      <c r="D5209">
        <f t="shared" si="250"/>
        <v>2.4259751295714244E-4</v>
      </c>
      <c r="E5209" s="2">
        <f t="shared" si="251"/>
        <v>3.5146174761218944E-2</v>
      </c>
      <c r="K5209">
        <v>5204</v>
      </c>
      <c r="L5209" s="8">
        <v>-3.8964868436993099E-4</v>
      </c>
      <c r="M5209" s="8">
        <v>-4.7087447999877803E-2</v>
      </c>
    </row>
    <row r="5210" spans="1:13" x14ac:dyDescent="0.55000000000000004">
      <c r="A5210">
        <v>5205</v>
      </c>
      <c r="C5210">
        <f t="shared" si="249"/>
        <v>3.308400663621766E-3</v>
      </c>
      <c r="D5210">
        <f t="shared" si="250"/>
        <v>4.4025385615877402E-4</v>
      </c>
      <c r="E5210" s="2">
        <f t="shared" si="251"/>
        <v>8.2739001204443982E-3</v>
      </c>
      <c r="K5210">
        <v>5205</v>
      </c>
      <c r="L5210" s="8">
        <v>-5.1434964368737705E-4</v>
      </c>
      <c r="M5210" s="8">
        <v>9.4269381971237395E-2</v>
      </c>
    </row>
    <row r="5211" spans="1:13" x14ac:dyDescent="0.55000000000000004">
      <c r="A5211">
        <v>5206</v>
      </c>
      <c r="C5211">
        <f t="shared" si="249"/>
        <v>-0.13459922027526419</v>
      </c>
      <c r="D5211">
        <f t="shared" si="250"/>
        <v>5.2741576127953989E-4</v>
      </c>
      <c r="E5211" s="2">
        <f t="shared" si="251"/>
        <v>0.120142014167372</v>
      </c>
      <c r="K5211">
        <v>5206</v>
      </c>
      <c r="L5211" s="8">
        <v>-5.1022854394978099E-4</v>
      </c>
      <c r="M5211" s="8">
        <v>0.21201586042286699</v>
      </c>
    </row>
    <row r="5212" spans="1:13" x14ac:dyDescent="0.55000000000000004">
      <c r="A5212">
        <v>5207</v>
      </c>
      <c r="C5212">
        <f t="shared" si="249"/>
        <v>-0.23872527405039953</v>
      </c>
      <c r="D5212">
        <f t="shared" si="250"/>
        <v>4.8220742736290002E-4</v>
      </c>
      <c r="E5212" s="2">
        <f t="shared" si="251"/>
        <v>0.26562368290529909</v>
      </c>
      <c r="K5212">
        <v>5207</v>
      </c>
      <c r="L5212" s="8">
        <v>-3.7831754015186999E-4</v>
      </c>
      <c r="M5212" s="8">
        <v>0.276661651380678</v>
      </c>
    </row>
    <row r="5213" spans="1:13" x14ac:dyDescent="0.55000000000000004">
      <c r="A5213">
        <v>5208</v>
      </c>
      <c r="C5213">
        <f t="shared" si="249"/>
        <v>-0.28293631597022162</v>
      </c>
      <c r="D5213">
        <f t="shared" si="250"/>
        <v>3.1597519330458932E-4</v>
      </c>
      <c r="E5213" s="2">
        <f t="shared" si="251"/>
        <v>0.3079718681855122</v>
      </c>
      <c r="K5213">
        <v>5208</v>
      </c>
      <c r="L5213" s="8">
        <v>-1.5165456151129E-4</v>
      </c>
      <c r="M5213" s="8">
        <v>0.27201581546591602</v>
      </c>
    </row>
    <row r="5214" spans="1:13" x14ac:dyDescent="0.55000000000000004">
      <c r="A5214">
        <v>5209</v>
      </c>
      <c r="C5214">
        <f t="shared" si="249"/>
        <v>-0.25613630640586271</v>
      </c>
      <c r="D5214">
        <f t="shared" si="250"/>
        <v>7.0439845955449769E-5</v>
      </c>
      <c r="E5214" s="2">
        <f t="shared" si="251"/>
        <v>0.2073693391976846</v>
      </c>
      <c r="K5214">
        <v>5209</v>
      </c>
      <c r="L5214" s="8">
        <v>1.1299124285639E-4</v>
      </c>
      <c r="M5214" s="8">
        <v>0.19924193110410501</v>
      </c>
    </row>
    <row r="5215" spans="1:13" x14ac:dyDescent="0.55000000000000004">
      <c r="A5215">
        <v>5210</v>
      </c>
      <c r="C5215">
        <f t="shared" si="249"/>
        <v>-0.16505148286027405</v>
      </c>
      <c r="D5215">
        <f t="shared" si="250"/>
        <v>-1.9277441797077604E-4</v>
      </c>
      <c r="E5215" s="2">
        <f t="shared" si="251"/>
        <v>5.8379331351896935E-2</v>
      </c>
      <c r="K5215">
        <v>5210</v>
      </c>
      <c r="L5215" s="8">
        <v>3.49337689503905E-4</v>
      </c>
      <c r="M5215" s="8">
        <v>7.6566669090064599E-2</v>
      </c>
    </row>
    <row r="5216" spans="1:13" x14ac:dyDescent="0.55000000000000004">
      <c r="A5216">
        <v>5211</v>
      </c>
      <c r="C5216">
        <f t="shared" si="249"/>
        <v>-3.2542216125091158E-2</v>
      </c>
      <c r="D5216">
        <f t="shared" si="250"/>
        <v>-4.0760636635247898E-4</v>
      </c>
      <c r="E5216" s="2">
        <f t="shared" si="251"/>
        <v>1.0721023501381562E-3</v>
      </c>
      <c r="K5216">
        <v>5211</v>
      </c>
      <c r="L5216" s="8">
        <v>4.9819034468147599E-4</v>
      </c>
      <c r="M5216" s="8">
        <v>-6.5285190182713906E-2</v>
      </c>
    </row>
    <row r="5217" spans="1:13" x14ac:dyDescent="0.55000000000000004">
      <c r="A5217">
        <v>5212</v>
      </c>
      <c r="C5217">
        <f t="shared" si="249"/>
        <v>0.10813446092199883</v>
      </c>
      <c r="D5217">
        <f t="shared" si="250"/>
        <v>-5.2013770844021225E-4</v>
      </c>
      <c r="E5217" s="2">
        <f t="shared" si="251"/>
        <v>8.935342317026071E-2</v>
      </c>
      <c r="K5217">
        <v>5212</v>
      </c>
      <c r="L5217" s="8">
        <v>5.2226813748504602E-4</v>
      </c>
      <c r="M5217" s="8">
        <v>-0.19078596857431501</v>
      </c>
    </row>
    <row r="5218" spans="1:13" x14ac:dyDescent="0.55000000000000004">
      <c r="A5218">
        <v>5213</v>
      </c>
      <c r="C5218">
        <f t="shared" si="249"/>
        <v>0.2216716675699682</v>
      </c>
      <c r="D5218">
        <f t="shared" si="250"/>
        <v>-5.0212544934365893E-4</v>
      </c>
      <c r="E5218" s="2">
        <f t="shared" si="251"/>
        <v>0.2402714180379166</v>
      </c>
      <c r="K5218">
        <v>5213</v>
      </c>
      <c r="L5218" s="8">
        <v>4.1554063533917802E-4</v>
      </c>
      <c r="M5218" s="8">
        <v>-0.26850321758625501</v>
      </c>
    </row>
    <row r="5219" spans="1:13" x14ac:dyDescent="0.55000000000000004">
      <c r="A5219">
        <v>5214</v>
      </c>
      <c r="C5219">
        <f t="shared" si="249"/>
        <v>0.27957395812780067</v>
      </c>
      <c r="D5219">
        <f t="shared" si="250"/>
        <v>-3.5809028642725006E-4</v>
      </c>
      <c r="E5219" s="2">
        <f t="shared" si="251"/>
        <v>0.3119737773366878</v>
      </c>
      <c r="K5219">
        <v>5214</v>
      </c>
      <c r="L5219" s="8">
        <v>2.04738403245661E-4</v>
      </c>
      <c r="M5219" s="8">
        <v>-0.27897217008068298</v>
      </c>
    </row>
    <row r="5220" spans="1:13" x14ac:dyDescent="0.55000000000000004">
      <c r="A5220">
        <v>5215</v>
      </c>
      <c r="C5220">
        <f t="shared" si="249"/>
        <v>0.26730907814701982</v>
      </c>
      <c r="D5220">
        <f t="shared" si="250"/>
        <v>-1.2418200956195227E-4</v>
      </c>
      <c r="E5220" s="2">
        <f t="shared" si="251"/>
        <v>0.23705202739130921</v>
      </c>
      <c r="K5220">
        <v>5215</v>
      </c>
      <c r="L5220" s="8">
        <v>-5.7341832045575199E-5</v>
      </c>
      <c r="M5220" s="8">
        <v>-0.21957081196070399</v>
      </c>
    </row>
    <row r="5221" spans="1:13" x14ac:dyDescent="0.55000000000000004">
      <c r="A5221">
        <v>5216</v>
      </c>
      <c r="C5221">
        <f t="shared" si="249"/>
        <v>0.18795525397964402</v>
      </c>
      <c r="D5221">
        <f t="shared" si="250"/>
        <v>1.4089333415432184E-4</v>
      </c>
      <c r="E5221" s="2">
        <f t="shared" si="251"/>
        <v>8.592627318667026E-2</v>
      </c>
      <c r="K5221">
        <v>5216</v>
      </c>
      <c r="L5221" s="8">
        <v>-3.0506044977809699E-4</v>
      </c>
      <c r="M5221" s="8">
        <v>-0.10517658186673801</v>
      </c>
    </row>
    <row r="5222" spans="1:13" x14ac:dyDescent="0.55000000000000004">
      <c r="A5222">
        <v>5217</v>
      </c>
      <c r="C5222">
        <f t="shared" si="249"/>
        <v>6.1428622847800041E-2</v>
      </c>
      <c r="D5222">
        <f t="shared" si="250"/>
        <v>3.7060742079096008E-4</v>
      </c>
      <c r="E5222" s="2">
        <f t="shared" si="251"/>
        <v>6.6919725669366704E-4</v>
      </c>
      <c r="K5222">
        <v>5217</v>
      </c>
      <c r="L5222" s="8">
        <v>-4.76374785406056E-4</v>
      </c>
      <c r="M5222" s="8">
        <v>3.5559775623896402E-2</v>
      </c>
    </row>
    <row r="5223" spans="1:13" x14ac:dyDescent="0.55000000000000004">
      <c r="A5223">
        <v>5218</v>
      </c>
      <c r="C5223">
        <f t="shared" si="249"/>
        <v>-8.0515297807752531E-2</v>
      </c>
      <c r="D5223">
        <f t="shared" si="250"/>
        <v>5.0730685659738765E-4</v>
      </c>
      <c r="E5223" s="2">
        <f t="shared" si="251"/>
        <v>6.1457020176952565E-2</v>
      </c>
      <c r="K5223">
        <v>5218</v>
      </c>
      <c r="L5223" s="8">
        <v>-5.2837810081444796E-4</v>
      </c>
      <c r="M5223" s="8">
        <v>0.16738996671269399</v>
      </c>
    </row>
    <row r="5224" spans="1:13" x14ac:dyDescent="0.55000000000000004">
      <c r="A5224">
        <v>5219</v>
      </c>
      <c r="C5224">
        <f t="shared" si="249"/>
        <v>-0.20225157584137943</v>
      </c>
      <c r="D5224">
        <f t="shared" si="250"/>
        <v>5.1668296457796413E-4</v>
      </c>
      <c r="E5224" s="2">
        <f t="shared" si="251"/>
        <v>0.21118425223653617</v>
      </c>
      <c r="K5224">
        <v>5219</v>
      </c>
      <c r="L5224" s="8">
        <v>-4.48045843054093E-4</v>
      </c>
      <c r="M5224" s="8">
        <v>0.25729630222633199</v>
      </c>
    </row>
    <row r="5225" spans="1:13" x14ac:dyDescent="0.55000000000000004">
      <c r="A5225">
        <v>5220</v>
      </c>
      <c r="C5225">
        <f t="shared" si="249"/>
        <v>-0.27322697146323338</v>
      </c>
      <c r="D5225">
        <f t="shared" si="250"/>
        <v>3.9638253926479089E-4</v>
      </c>
      <c r="E5225" s="2">
        <f t="shared" si="251"/>
        <v>0.30912282756651122</v>
      </c>
      <c r="K5225">
        <v>5220</v>
      </c>
      <c r="L5225" s="8">
        <v>-2.5549772442622E-4</v>
      </c>
      <c r="M5225" s="8">
        <v>0.28276118269700701</v>
      </c>
    </row>
    <row r="5226" spans="1:13" x14ac:dyDescent="0.55000000000000004">
      <c r="A5226">
        <v>5221</v>
      </c>
      <c r="C5226">
        <f t="shared" si="249"/>
        <v>-0.27562815641686206</v>
      </c>
      <c r="D5226">
        <f t="shared" si="250"/>
        <v>1.7659845167632203E-4</v>
      </c>
      <c r="E5226" s="2">
        <f t="shared" si="251"/>
        <v>0.2632048365835935</v>
      </c>
      <c r="K5226">
        <v>5221</v>
      </c>
      <c r="L5226" s="8">
        <v>1.04138427701255E-6</v>
      </c>
      <c r="M5226" s="8">
        <v>0.23740677083818701</v>
      </c>
    </row>
    <row r="5227" spans="1:13" x14ac:dyDescent="0.55000000000000004">
      <c r="A5227">
        <v>5222</v>
      </c>
      <c r="C5227">
        <f t="shared" si="249"/>
        <v>-0.20885248389042207</v>
      </c>
      <c r="D5227">
        <f t="shared" si="250"/>
        <v>-8.7508124882893919E-5</v>
      </c>
      <c r="E5227" s="2">
        <f t="shared" si="251"/>
        <v>0.11658458173229572</v>
      </c>
      <c r="K5227">
        <v>5222</v>
      </c>
      <c r="L5227" s="8">
        <v>2.57319671827788E-4</v>
      </c>
      <c r="M5227" s="8">
        <v>0.13259236045826001</v>
      </c>
    </row>
    <row r="5228" spans="1:13" x14ac:dyDescent="0.55000000000000004">
      <c r="A5228">
        <v>5223</v>
      </c>
      <c r="C5228">
        <f t="shared" si="249"/>
        <v>-8.9659240170508775E-2</v>
      </c>
      <c r="D5228">
        <f t="shared" si="250"/>
        <v>-3.2965200661841133E-4</v>
      </c>
      <c r="E5228" s="2">
        <f t="shared" si="251"/>
        <v>7.0944589158380882E-3</v>
      </c>
      <c r="K5228">
        <v>5223</v>
      </c>
      <c r="L5228" s="8">
        <v>4.4915065127394102E-4</v>
      </c>
      <c r="M5228" s="8">
        <v>-5.4306291417253998E-3</v>
      </c>
    </row>
    <row r="5229" spans="1:13" x14ac:dyDescent="0.55000000000000004">
      <c r="A5229">
        <v>5224</v>
      </c>
      <c r="C5229">
        <f t="shared" si="249"/>
        <v>5.2036582966764729E-2</v>
      </c>
      <c r="D5229">
        <f t="shared" si="250"/>
        <v>-4.8906018320947877E-4</v>
      </c>
      <c r="E5229" s="2">
        <f t="shared" si="251"/>
        <v>3.7686482894304117E-2</v>
      </c>
      <c r="K5229">
        <v>5224</v>
      </c>
      <c r="L5229" s="8">
        <v>5.2848906378018202E-4</v>
      </c>
      <c r="M5229" s="8">
        <v>-0.14209348398398899</v>
      </c>
    </row>
    <row r="5230" spans="1:13" x14ac:dyDescent="0.55000000000000004">
      <c r="A5230">
        <v>5225</v>
      </c>
      <c r="C5230">
        <f t="shared" si="249"/>
        <v>0.18067232062352079</v>
      </c>
      <c r="D5230">
        <f t="shared" si="250"/>
        <v>-5.2572456238570179E-4</v>
      </c>
      <c r="E5230" s="2">
        <f t="shared" si="251"/>
        <v>0.17964073968834754</v>
      </c>
      <c r="K5230">
        <v>5225</v>
      </c>
      <c r="L5230" s="8">
        <v>4.75464111754543E-4</v>
      </c>
      <c r="M5230" s="8">
        <v>-0.24316814427848399</v>
      </c>
    </row>
    <row r="5231" spans="1:13" x14ac:dyDescent="0.55000000000000004">
      <c r="A5231">
        <v>5226</v>
      </c>
      <c r="C5231">
        <f t="shared" si="249"/>
        <v>0.26396311407337436</v>
      </c>
      <c r="D5231">
        <f t="shared" si="250"/>
        <v>-4.3044315779988202E-4</v>
      </c>
      <c r="E5231" s="2">
        <f t="shared" si="251"/>
        <v>0.29954051733407183</v>
      </c>
      <c r="K5231">
        <v>5226</v>
      </c>
      <c r="L5231" s="8">
        <v>3.0335622337476802E-4</v>
      </c>
      <c r="M5231" s="8">
        <v>-0.28333983433278198</v>
      </c>
    </row>
    <row r="5232" spans="1:13" x14ac:dyDescent="0.55000000000000004">
      <c r="A5232">
        <v>5227</v>
      </c>
      <c r="C5232">
        <f t="shared" si="249"/>
        <v>0.28100472979338098</v>
      </c>
      <c r="D5232">
        <f t="shared" si="250"/>
        <v>-2.2712959362772514E-4</v>
      </c>
      <c r="E5232" s="2">
        <f t="shared" si="251"/>
        <v>0.28467777400899025</v>
      </c>
      <c r="K5232">
        <v>5227</v>
      </c>
      <c r="L5232" s="8">
        <v>5.5270886965397197E-5</v>
      </c>
      <c r="M5232" s="8">
        <v>-0.252547305165713</v>
      </c>
    </row>
    <row r="5233" spans="1:13" x14ac:dyDescent="0.55000000000000004">
      <c r="A5233">
        <v>5228</v>
      </c>
      <c r="C5233">
        <f t="shared" si="249"/>
        <v>0.22752008144498742</v>
      </c>
      <c r="D5233">
        <f t="shared" si="250"/>
        <v>3.3188711033019302E-5</v>
      </c>
      <c r="E5233" s="2">
        <f t="shared" si="251"/>
        <v>0.14901361615187594</v>
      </c>
      <c r="K5233">
        <v>5228</v>
      </c>
      <c r="L5233" s="8">
        <v>-2.0665738596014699E-4</v>
      </c>
      <c r="M5233" s="8">
        <v>-0.158502736730151</v>
      </c>
    </row>
    <row r="5234" spans="1:13" x14ac:dyDescent="0.55000000000000004">
      <c r="A5234">
        <v>5229</v>
      </c>
      <c r="C5234">
        <f t="shared" si="249"/>
        <v>0.11693268839858276</v>
      </c>
      <c r="D5234">
        <f t="shared" si="250"/>
        <v>2.8517734878375466E-4</v>
      </c>
      <c r="E5234" s="2">
        <f t="shared" si="251"/>
        <v>2.0076867424998635E-2</v>
      </c>
      <c r="K5234">
        <v>5229</v>
      </c>
      <c r="L5234" s="8">
        <v>-4.1682703456262402E-4</v>
      </c>
      <c r="M5234" s="8">
        <v>-2.4760174600929798E-2</v>
      </c>
    </row>
    <row r="5235" spans="1:13" x14ac:dyDescent="0.55000000000000004">
      <c r="A5235">
        <v>5230</v>
      </c>
      <c r="C5235">
        <f t="shared" si="249"/>
        <v>-2.3002344691589186E-2</v>
      </c>
      <c r="D5235">
        <f t="shared" si="250"/>
        <v>4.6559248305517873E-4</v>
      </c>
      <c r="E5235" s="2">
        <f t="shared" si="251"/>
        <v>1.9095390370326145E-2</v>
      </c>
      <c r="K5235">
        <v>5230</v>
      </c>
      <c r="L5235" s="8">
        <v>-5.2259976655169896E-4</v>
      </c>
      <c r="M5235" s="8">
        <v>0.11518372685806499</v>
      </c>
    </row>
    <row r="5236" spans="1:13" x14ac:dyDescent="0.55000000000000004">
      <c r="A5236">
        <v>5231</v>
      </c>
      <c r="C5236">
        <f t="shared" si="249"/>
        <v>-0.15716427411512812</v>
      </c>
      <c r="D5236">
        <f t="shared" si="250"/>
        <v>5.2915371799061692E-4</v>
      </c>
      <c r="E5236" s="2">
        <f t="shared" si="251"/>
        <v>0.14702885901974158</v>
      </c>
      <c r="K5236">
        <v>5231</v>
      </c>
      <c r="L5236" s="8">
        <v>-4.9748414503431504E-4</v>
      </c>
      <c r="M5236" s="8">
        <v>0.22627914937749299</v>
      </c>
    </row>
    <row r="5237" spans="1:13" x14ac:dyDescent="0.55000000000000004">
      <c r="A5237">
        <v>5232</v>
      </c>
      <c r="C5237">
        <f t="shared" si="249"/>
        <v>-0.2518812834948726</v>
      </c>
      <c r="D5237">
        <f t="shared" si="250"/>
        <v>4.5990852338770853E-4</v>
      </c>
      <c r="E5237" s="2">
        <f t="shared" si="251"/>
        <v>0.28364448007377557</v>
      </c>
      <c r="K5237">
        <v>5232</v>
      </c>
      <c r="L5237" s="8">
        <v>-3.47770533225507E-4</v>
      </c>
      <c r="M5237" s="8">
        <v>0.280701555201396</v>
      </c>
    </row>
    <row r="5238" spans="1:13" x14ac:dyDescent="0.55000000000000004">
      <c r="A5238">
        <v>5233</v>
      </c>
      <c r="C5238">
        <f t="shared" si="249"/>
        <v>-0.2833813999553188</v>
      </c>
      <c r="D5238">
        <f t="shared" si="250"/>
        <v>2.7523598351694299E-4</v>
      </c>
      <c r="E5238" s="2">
        <f t="shared" si="251"/>
        <v>0.30052533975702483</v>
      </c>
      <c r="K5238">
        <v>5233</v>
      </c>
      <c r="L5238" s="8">
        <v>-1.1095563395861E-4</v>
      </c>
      <c r="M5238" s="8">
        <v>0.26482051517908201</v>
      </c>
    </row>
    <row r="5239" spans="1:13" x14ac:dyDescent="0.55000000000000004">
      <c r="A5239">
        <v>5234</v>
      </c>
      <c r="C5239">
        <f t="shared" si="249"/>
        <v>-0.24375875823295057</v>
      </c>
      <c r="D5239">
        <f t="shared" si="250"/>
        <v>2.1485013297639636E-5</v>
      </c>
      <c r="E5239" s="2">
        <f t="shared" si="251"/>
        <v>0.18179333184232727</v>
      </c>
      <c r="K5239">
        <v>5234</v>
      </c>
      <c r="L5239" s="8">
        <v>1.53648792152002E-4</v>
      </c>
      <c r="M5239" s="8">
        <v>0.18261353430295901</v>
      </c>
    </row>
    <row r="5240" spans="1:13" x14ac:dyDescent="0.55000000000000004">
      <c r="A5240">
        <v>5235</v>
      </c>
      <c r="C5240">
        <f t="shared" si="249"/>
        <v>-0.14295780622284307</v>
      </c>
      <c r="D5240">
        <f t="shared" si="250"/>
        <v>-2.3765824238778329E-4</v>
      </c>
      <c r="E5240" s="2">
        <f t="shared" si="251"/>
        <v>3.9056694815792437E-2</v>
      </c>
      <c r="K5240">
        <v>5235</v>
      </c>
      <c r="L5240" s="8">
        <v>3.7977092510023798E-4</v>
      </c>
      <c r="M5240" s="8">
        <v>5.4669860908539203E-2</v>
      </c>
    </row>
    <row r="5241" spans="1:13" x14ac:dyDescent="0.55000000000000004">
      <c r="A5241">
        <v>5236</v>
      </c>
      <c r="C5241">
        <f t="shared" si="249"/>
        <v>-6.2774581612144269E-3</v>
      </c>
      <c r="D5241">
        <f t="shared" si="250"/>
        <v>-4.371542886759984E-4</v>
      </c>
      <c r="E5241" s="2">
        <f t="shared" si="251"/>
        <v>6.510676012350408E-3</v>
      </c>
      <c r="K5241">
        <v>5236</v>
      </c>
      <c r="L5241" s="8">
        <v>5.1077707392934097E-4</v>
      </c>
      <c r="M5241" s="8">
        <v>-8.6966218297620093E-2</v>
      </c>
    </row>
    <row r="5242" spans="1:13" x14ac:dyDescent="0.55000000000000004">
      <c r="A5242">
        <v>5237</v>
      </c>
      <c r="C5242">
        <f t="shared" si="249"/>
        <v>0.13197839958055971</v>
      </c>
      <c r="D5242">
        <f t="shared" si="250"/>
        <v>-5.2693382298782583E-4</v>
      </c>
      <c r="E5242" s="2">
        <f t="shared" si="251"/>
        <v>0.11478507966103806</v>
      </c>
      <c r="K5242">
        <v>5237</v>
      </c>
      <c r="L5242" s="8">
        <v>5.1385593596191498E-4</v>
      </c>
      <c r="M5242" s="8">
        <v>-0.20682106863188901</v>
      </c>
    </row>
    <row r="5243" spans="1:13" x14ac:dyDescent="0.55000000000000004">
      <c r="A5243">
        <v>5238</v>
      </c>
      <c r="C5243">
        <f t="shared" si="249"/>
        <v>0.23711046091041882</v>
      </c>
      <c r="D5243">
        <f t="shared" si="250"/>
        <v>-4.8446407461497776E-4</v>
      </c>
      <c r="E5243" s="2">
        <f t="shared" si="251"/>
        <v>0.26213044263336183</v>
      </c>
      <c r="K5243">
        <v>5238</v>
      </c>
      <c r="L5243" s="8">
        <v>3.8823639110203002E-4</v>
      </c>
      <c r="M5243" s="8">
        <v>-0.27487629930253998</v>
      </c>
    </row>
    <row r="5244" spans="1:13" x14ac:dyDescent="0.55000000000000004">
      <c r="A5244">
        <v>5239</v>
      </c>
      <c r="C5244">
        <f t="shared" si="249"/>
        <v>0.28273279444554972</v>
      </c>
      <c r="D5244">
        <f t="shared" si="250"/>
        <v>-3.2040405520657747E-4</v>
      </c>
      <c r="E5244" s="2">
        <f t="shared" si="251"/>
        <v>0.31004834540932108</v>
      </c>
      <c r="K5244">
        <v>5239</v>
      </c>
      <c r="L5244" s="8">
        <v>1.6538063364692301E-4</v>
      </c>
      <c r="M5244" s="8">
        <v>-0.27408705560410601</v>
      </c>
    </row>
    <row r="5245" spans="1:13" x14ac:dyDescent="0.55000000000000004">
      <c r="A5245">
        <v>5240</v>
      </c>
      <c r="C5245">
        <f t="shared" si="249"/>
        <v>0.25739515610929892</v>
      </c>
      <c r="D5245">
        <f t="shared" si="250"/>
        <v>-7.5929371522951168E-5</v>
      </c>
      <c r="E5245" s="2">
        <f t="shared" si="251"/>
        <v>0.21348665824584795</v>
      </c>
      <c r="K5245">
        <v>5240</v>
      </c>
      <c r="L5245" s="8">
        <v>-9.8895729452022204E-5</v>
      </c>
      <c r="M5245" s="8">
        <v>-0.20465100851697299</v>
      </c>
    </row>
    <row r="5246" spans="1:13" x14ac:dyDescent="0.55000000000000004">
      <c r="A5246">
        <v>5241</v>
      </c>
      <c r="C5246">
        <f t="shared" si="249"/>
        <v>0.16745675904902507</v>
      </c>
      <c r="D5246">
        <f t="shared" si="250"/>
        <v>1.8760198394877204E-4</v>
      </c>
      <c r="E5246" s="2">
        <f t="shared" si="251"/>
        <v>6.3209806856426257E-2</v>
      </c>
      <c r="K5246">
        <v>5241</v>
      </c>
      <c r="L5246" s="8">
        <v>-3.38403043605144E-4</v>
      </c>
      <c r="M5246" s="8">
        <v>-8.3958846784078001E-2</v>
      </c>
    </row>
    <row r="5247" spans="1:13" x14ac:dyDescent="0.55000000000000004">
      <c r="A5247">
        <v>5242</v>
      </c>
      <c r="C5247">
        <f t="shared" si="249"/>
        <v>3.5490245177910683E-2</v>
      </c>
      <c r="D5247">
        <f t="shared" si="250"/>
        <v>4.0404919578293426E-4</v>
      </c>
      <c r="E5247" s="2">
        <f t="shared" si="251"/>
        <v>4.9600117321913363E-4</v>
      </c>
      <c r="K5247">
        <v>5242</v>
      </c>
      <c r="L5247" s="8">
        <v>-4.9315521618728401E-4</v>
      </c>
      <c r="M5247" s="8">
        <v>5.77613289687623E-2</v>
      </c>
    </row>
    <row r="5248" spans="1:13" x14ac:dyDescent="0.55000000000000004">
      <c r="A5248">
        <v>5243</v>
      </c>
      <c r="C5248">
        <f t="shared" si="249"/>
        <v>-0.105383572159511</v>
      </c>
      <c r="D5248">
        <f t="shared" si="250"/>
        <v>5.1908857616047644E-4</v>
      </c>
      <c r="E5248" s="2">
        <f t="shared" si="251"/>
        <v>8.4331227072609913E-2</v>
      </c>
      <c r="K5248">
        <v>5243</v>
      </c>
      <c r="L5248" s="8">
        <v>-5.2439360556246297E-4</v>
      </c>
      <c r="M5248" s="8">
        <v>0.18501482155610499</v>
      </c>
    </row>
    <row r="5249" spans="1:13" x14ac:dyDescent="0.55000000000000004">
      <c r="A5249">
        <v>5244</v>
      </c>
      <c r="C5249">
        <f t="shared" si="249"/>
        <v>-0.21980833419434809</v>
      </c>
      <c r="D5249">
        <f t="shared" si="250"/>
        <v>5.0384766544077635E-4</v>
      </c>
      <c r="E5249" s="2">
        <f t="shared" si="251"/>
        <v>0.23594192781369072</v>
      </c>
      <c r="K5249">
        <v>5244</v>
      </c>
      <c r="L5249" s="8">
        <v>-4.2429436332276898E-4</v>
      </c>
      <c r="M5249" s="8">
        <v>0.26593020433609499</v>
      </c>
    </row>
    <row r="5250" spans="1:13" x14ac:dyDescent="0.55000000000000004">
      <c r="A5250">
        <v>5245</v>
      </c>
      <c r="C5250">
        <f t="shared" si="249"/>
        <v>-0.27906583753810721</v>
      </c>
      <c r="D5250">
        <f t="shared" si="250"/>
        <v>3.6215161096437779E-4</v>
      </c>
      <c r="E5250" s="2">
        <f t="shared" si="251"/>
        <v>0.31282494137874622</v>
      </c>
      <c r="K5250">
        <v>5245</v>
      </c>
      <c r="L5250" s="8">
        <v>-2.17927965657749E-4</v>
      </c>
      <c r="M5250" s="8">
        <v>0.280241717728891</v>
      </c>
    </row>
    <row r="5251" spans="1:13" x14ac:dyDescent="0.55000000000000004">
      <c r="A5251">
        <v>5246</v>
      </c>
      <c r="C5251">
        <f t="shared" si="249"/>
        <v>-0.26828369790223661</v>
      </c>
      <c r="D5251">
        <f t="shared" si="250"/>
        <v>1.2956313568502289E-4</v>
      </c>
      <c r="E5251" s="2">
        <f t="shared" si="251"/>
        <v>0.24270269463795463</v>
      </c>
      <c r="K5251">
        <v>5246</v>
      </c>
      <c r="L5251" s="8">
        <v>4.3019842933202299E-5</v>
      </c>
      <c r="M5251" s="8">
        <v>0.22436495442308399</v>
      </c>
    </row>
    <row r="5252" spans="1:13" x14ac:dyDescent="0.55000000000000004">
      <c r="A5252">
        <v>5247</v>
      </c>
      <c r="C5252">
        <f t="shared" si="249"/>
        <v>-0.19016800506456613</v>
      </c>
      <c r="D5252">
        <f t="shared" si="250"/>
        <v>-1.3554295567705997E-4</v>
      </c>
      <c r="E5252" s="2">
        <f t="shared" si="251"/>
        <v>9.1483625298557275E-2</v>
      </c>
      <c r="K5252">
        <v>5247</v>
      </c>
      <c r="L5252" s="8">
        <v>2.93193064985803E-4</v>
      </c>
      <c r="M5252" s="8">
        <v>0.112294596422886</v>
      </c>
    </row>
    <row r="5253" spans="1:13" x14ac:dyDescent="0.55000000000000004">
      <c r="A5253">
        <v>5248</v>
      </c>
      <c r="C5253">
        <f t="shared" si="249"/>
        <v>-6.4324151381199374E-2</v>
      </c>
      <c r="D5253">
        <f t="shared" si="250"/>
        <v>-3.6663062218024147E-4</v>
      </c>
      <c r="E5253" s="2">
        <f t="shared" si="251"/>
        <v>1.3266721903312413E-3</v>
      </c>
      <c r="K5253">
        <v>5248</v>
      </c>
      <c r="L5253" s="8">
        <v>4.6993426507498201E-4</v>
      </c>
      <c r="M5253" s="8">
        <v>-2.7900639876523699E-2</v>
      </c>
    </row>
    <row r="5254" spans="1:13" x14ac:dyDescent="0.55000000000000004">
      <c r="A5254">
        <v>5249</v>
      </c>
      <c r="C5254">
        <f t="shared" ref="C5254:C5317" si="252">$D$1*COS($B$2*(A5254-$L$2)+$B$1)</f>
        <v>7.7663708454845937E-2</v>
      </c>
      <c r="D5254">
        <f t="shared" ref="D5254:D5317" si="253">$D$2*COS($B$2*(A5254-$L$3)+$B$3)</f>
        <v>-5.0570173048024953E-4</v>
      </c>
      <c r="E5254" s="2">
        <f t="shared" ref="E5254:E5317" si="254">(M5254-C5254)^2</f>
        <v>5.7011922949538253E-2</v>
      </c>
      <c r="K5254">
        <v>5249</v>
      </c>
      <c r="L5254" s="8">
        <v>5.2897751321559895E-4</v>
      </c>
      <c r="M5254" s="8">
        <v>-0.16110798783585401</v>
      </c>
    </row>
    <row r="5255" spans="1:13" x14ac:dyDescent="0.55000000000000004">
      <c r="A5255">
        <v>5250</v>
      </c>
      <c r="C5255">
        <f t="shared" si="252"/>
        <v>0.20015961448981071</v>
      </c>
      <c r="D5255">
        <f t="shared" si="253"/>
        <v>-5.1785236377643407E-4</v>
      </c>
      <c r="E5255" s="2">
        <f t="shared" si="254"/>
        <v>0.20622902089253883</v>
      </c>
      <c r="K5255">
        <v>5250</v>
      </c>
      <c r="L5255" s="8">
        <v>4.5553506163311497E-4</v>
      </c>
      <c r="M5255" s="8">
        <v>-0.25396484080029902</v>
      </c>
    </row>
    <row r="5256" spans="1:13" x14ac:dyDescent="0.55000000000000004">
      <c r="A5256">
        <v>5251</v>
      </c>
      <c r="C5256">
        <f t="shared" si="252"/>
        <v>0.27241967631717889</v>
      </c>
      <c r="D5256">
        <f t="shared" si="253"/>
        <v>-4.00032969229002E-4</v>
      </c>
      <c r="E5256" s="2">
        <f t="shared" si="254"/>
        <v>0.30872947558096336</v>
      </c>
      <c r="K5256">
        <v>5251</v>
      </c>
      <c r="L5256" s="8">
        <v>2.6800102793025801E-4</v>
      </c>
      <c r="M5256" s="8">
        <v>-0.28321462390281599</v>
      </c>
    </row>
    <row r="5257" spans="1:13" x14ac:dyDescent="0.55000000000000004">
      <c r="A5257">
        <v>5252</v>
      </c>
      <c r="C5257">
        <f t="shared" si="252"/>
        <v>0.2763081415415653</v>
      </c>
      <c r="D5257">
        <f t="shared" si="253"/>
        <v>-1.8181373143025511E-4</v>
      </c>
      <c r="E5257" s="2">
        <f t="shared" si="254"/>
        <v>0.26815794356002431</v>
      </c>
      <c r="K5257">
        <v>5252</v>
      </c>
      <c r="L5257" s="8">
        <v>1.33444742245926E-5</v>
      </c>
      <c r="M5257" s="8">
        <v>-0.24153154751289899</v>
      </c>
    </row>
    <row r="5258" spans="1:13" x14ac:dyDescent="0.55000000000000004">
      <c r="A5258">
        <v>5253</v>
      </c>
      <c r="C5258">
        <f t="shared" si="252"/>
        <v>0.21084908735253172</v>
      </c>
      <c r="D5258">
        <f t="shared" si="253"/>
        <v>8.2036920628101068E-5</v>
      </c>
      <c r="E5258" s="2">
        <f t="shared" si="254"/>
        <v>0.12264318064730328</v>
      </c>
      <c r="K5258">
        <v>5253</v>
      </c>
      <c r="L5258" s="8">
        <v>-2.4465428583373002E-4</v>
      </c>
      <c r="M5258" s="8">
        <v>-0.13935539669543601</v>
      </c>
    </row>
    <row r="5259" spans="1:13" x14ac:dyDescent="0.55000000000000004">
      <c r="A5259">
        <v>5254</v>
      </c>
      <c r="C5259">
        <f t="shared" si="252"/>
        <v>9.2471356586090112E-2</v>
      </c>
      <c r="D5259">
        <f t="shared" si="253"/>
        <v>3.2529803480685137E-4</v>
      </c>
      <c r="E5259" s="2">
        <f t="shared" si="254"/>
        <v>8.9772173979635415E-3</v>
      </c>
      <c r="K5259">
        <v>5254</v>
      </c>
      <c r="L5259" s="8">
        <v>-4.4137786227999303E-4</v>
      </c>
      <c r="M5259" s="8">
        <v>-2.2768222774824601E-3</v>
      </c>
    </row>
    <row r="5260" spans="1:13" x14ac:dyDescent="0.55000000000000004">
      <c r="A5260">
        <v>5255</v>
      </c>
      <c r="C5260">
        <f t="shared" si="252"/>
        <v>-4.9114735543295679E-2</v>
      </c>
      <c r="D5260">
        <f t="shared" si="253"/>
        <v>4.8691619899141574E-4</v>
      </c>
      <c r="E5260" s="2">
        <f t="shared" si="254"/>
        <v>3.4035354264684091E-2</v>
      </c>
      <c r="K5260">
        <v>5255</v>
      </c>
      <c r="L5260" s="8">
        <v>-5.2755561500876004E-4</v>
      </c>
      <c r="M5260" s="8">
        <v>0.13537199640424599</v>
      </c>
    </row>
    <row r="5261" spans="1:13" x14ac:dyDescent="0.55000000000000004">
      <c r="A5261">
        <v>5256</v>
      </c>
      <c r="C5261">
        <f t="shared" si="252"/>
        <v>-0.1783740643077977</v>
      </c>
      <c r="D5261">
        <f t="shared" si="253"/>
        <v>5.2632866060826791E-4</v>
      </c>
      <c r="E5261" s="2">
        <f t="shared" si="254"/>
        <v>0.1742980028922585</v>
      </c>
      <c r="K5261">
        <v>5256</v>
      </c>
      <c r="L5261" s="8">
        <v>-4.8160379124114697E-4</v>
      </c>
      <c r="M5261" s="8">
        <v>0.23911605879963399</v>
      </c>
    </row>
    <row r="5262" spans="1:13" x14ac:dyDescent="0.55000000000000004">
      <c r="A5262">
        <v>5257</v>
      </c>
      <c r="C5262">
        <f t="shared" si="252"/>
        <v>-0.26286526275722427</v>
      </c>
      <c r="D5262">
        <f t="shared" si="253"/>
        <v>4.3364372254256039E-4</v>
      </c>
      <c r="E5262" s="2">
        <f t="shared" si="254"/>
        <v>0.29793834023064425</v>
      </c>
      <c r="K5262">
        <v>5257</v>
      </c>
      <c r="L5262" s="8">
        <v>-3.1503131030417001E-4</v>
      </c>
      <c r="M5262" s="8">
        <v>0.28297202090031798</v>
      </c>
    </row>
    <row r="5263" spans="1:13" x14ac:dyDescent="0.55000000000000004">
      <c r="A5263">
        <v>5258</v>
      </c>
      <c r="C5263">
        <f t="shared" si="252"/>
        <v>-0.28138282101630158</v>
      </c>
      <c r="D5263">
        <f t="shared" si="253"/>
        <v>2.3212335060269565E-4</v>
      </c>
      <c r="E5263" s="2">
        <f t="shared" si="254"/>
        <v>0.28873288491400295</v>
      </c>
      <c r="K5263">
        <v>5258</v>
      </c>
      <c r="L5263" s="8">
        <v>-6.9557283389147799E-5</v>
      </c>
      <c r="M5263" s="8">
        <v>0.255955884935543</v>
      </c>
    </row>
    <row r="5264" spans="1:13" x14ac:dyDescent="0.55000000000000004">
      <c r="A5264">
        <v>5259</v>
      </c>
      <c r="C5264">
        <f t="shared" si="252"/>
        <v>-0.22927922227955627</v>
      </c>
      <c r="D5264">
        <f t="shared" si="253"/>
        <v>-2.765508956642901E-5</v>
      </c>
      <c r="E5264" s="2">
        <f t="shared" si="254"/>
        <v>0.15532523966364176</v>
      </c>
      <c r="K5264">
        <v>5259</v>
      </c>
      <c r="L5264" s="8">
        <v>1.9333779665274599E-4</v>
      </c>
      <c r="M5264" s="8">
        <v>0.164834009753627</v>
      </c>
    </row>
    <row r="5265" spans="1:13" x14ac:dyDescent="0.55000000000000004">
      <c r="A5265">
        <v>5260</v>
      </c>
      <c r="C5265">
        <f t="shared" si="252"/>
        <v>-0.11963137157506076</v>
      </c>
      <c r="D5265">
        <f t="shared" si="253"/>
        <v>-2.8049268517415144E-4</v>
      </c>
      <c r="E5265" s="2">
        <f t="shared" si="254"/>
        <v>2.3122184554536795E-2</v>
      </c>
      <c r="K5265">
        <v>5260</v>
      </c>
      <c r="L5265" s="8">
        <v>4.0781022614234399E-4</v>
      </c>
      <c r="M5265" s="8">
        <v>3.2428434272956802E-2</v>
      </c>
    </row>
    <row r="5266" spans="1:13" x14ac:dyDescent="0.55000000000000004">
      <c r="A5266">
        <v>5261</v>
      </c>
      <c r="C5266">
        <f t="shared" si="252"/>
        <v>2.0041431766752597E-2</v>
      </c>
      <c r="D5266">
        <f t="shared" si="253"/>
        <v>-4.6293252912370117E-4</v>
      </c>
      <c r="E5266" s="2">
        <f t="shared" si="254"/>
        <v>1.6419981463808096E-2</v>
      </c>
      <c r="K5266">
        <v>5261</v>
      </c>
      <c r="L5266" s="8">
        <v>5.2014405462361699E-4</v>
      </c>
      <c r="M5266" s="8">
        <v>-0.108099043742776</v>
      </c>
    </row>
    <row r="5267" spans="1:13" x14ac:dyDescent="0.55000000000000004">
      <c r="A5267">
        <v>5262</v>
      </c>
      <c r="C5267">
        <f t="shared" si="252"/>
        <v>0.15468425817497447</v>
      </c>
      <c r="D5267">
        <f t="shared" si="253"/>
        <v>-5.2918606610668573E-4</v>
      </c>
      <c r="E5267" s="2">
        <f t="shared" si="254"/>
        <v>0.14155405730910731</v>
      </c>
      <c r="K5267">
        <v>5262</v>
      </c>
      <c r="L5267" s="8">
        <v>5.0220457788495096E-4</v>
      </c>
      <c r="M5267" s="8">
        <v>-0.22155244565535001</v>
      </c>
    </row>
    <row r="5268" spans="1:13" x14ac:dyDescent="0.55000000000000004">
      <c r="A5268">
        <v>5263</v>
      </c>
      <c r="C5268">
        <f t="shared" si="252"/>
        <v>0.25050459626577298</v>
      </c>
      <c r="D5268">
        <f t="shared" si="253"/>
        <v>-4.6262505485599939E-4</v>
      </c>
      <c r="E5268" s="2">
        <f t="shared" si="254"/>
        <v>0.28092253542414874</v>
      </c>
      <c r="K5268">
        <v>5263</v>
      </c>
      <c r="L5268" s="8">
        <v>3.5848484916397899E-4</v>
      </c>
      <c r="M5268" s="8">
        <v>-0.27951666314195001</v>
      </c>
    </row>
    <row r="5269" spans="1:13" x14ac:dyDescent="0.55000000000000004">
      <c r="A5269">
        <v>5264</v>
      </c>
      <c r="C5269">
        <f t="shared" si="252"/>
        <v>0.28345356091352469</v>
      </c>
      <c r="D5269">
        <f t="shared" si="253"/>
        <v>-2.7995490619889539E-4</v>
      </c>
      <c r="E5269" s="2">
        <f t="shared" si="254"/>
        <v>0.30352139592620042</v>
      </c>
      <c r="K5269">
        <v>5264</v>
      </c>
      <c r="L5269" s="8">
        <v>1.24980366091338E-4</v>
      </c>
      <c r="M5269" s="8">
        <v>-0.26747419834915798</v>
      </c>
    </row>
    <row r="5270" spans="1:13" x14ac:dyDescent="0.55000000000000004">
      <c r="A5270">
        <v>5265</v>
      </c>
      <c r="C5270">
        <f t="shared" si="252"/>
        <v>0.24526165649898474</v>
      </c>
      <c r="D5270">
        <f t="shared" si="253"/>
        <v>-2.7021977067081503E-5</v>
      </c>
      <c r="E5270" s="2">
        <f t="shared" si="254"/>
        <v>0.18809813415841495</v>
      </c>
      <c r="K5270">
        <v>5265</v>
      </c>
      <c r="L5270" s="8">
        <v>-1.3982622499078201E-4</v>
      </c>
      <c r="M5270" s="8">
        <v>-0.18844116129035701</v>
      </c>
    </row>
    <row r="5271" spans="1:13" x14ac:dyDescent="0.55000000000000004">
      <c r="A5271">
        <v>5266</v>
      </c>
      <c r="C5271">
        <f t="shared" si="252"/>
        <v>0.14551424600873142</v>
      </c>
      <c r="D5271">
        <f t="shared" si="253"/>
        <v>2.3269289873048608E-4</v>
      </c>
      <c r="E5271" s="2">
        <f t="shared" si="254"/>
        <v>4.3150137769087889E-2</v>
      </c>
      <c r="K5271">
        <v>5266</v>
      </c>
      <c r="L5271" s="8">
        <v>-3.6961247060503499E-4</v>
      </c>
      <c r="M5271" s="8">
        <v>-6.2211866382291502E-2</v>
      </c>
    </row>
    <row r="5272" spans="1:13" x14ac:dyDescent="0.55000000000000004">
      <c r="A5272">
        <v>5267</v>
      </c>
      <c r="C5272">
        <f t="shared" si="252"/>
        <v>9.2458269692891979E-3</v>
      </c>
      <c r="D5272">
        <f t="shared" si="253"/>
        <v>4.3400676172163728E-4</v>
      </c>
      <c r="E5272" s="2">
        <f t="shared" si="254"/>
        <v>4.9495374929838165E-3</v>
      </c>
      <c r="K5272">
        <v>5267</v>
      </c>
      <c r="L5272" s="8">
        <v>-5.0682698004695498E-4</v>
      </c>
      <c r="M5272" s="8">
        <v>7.95987763956197E-2</v>
      </c>
    </row>
    <row r="5273" spans="1:13" x14ac:dyDescent="0.55000000000000004">
      <c r="A5273">
        <v>5268</v>
      </c>
      <c r="C5273">
        <f t="shared" si="252"/>
        <v>-0.12934309975464559</v>
      </c>
      <c r="D5273">
        <f t="shared" si="253"/>
        <v>5.2639407566079947E-4</v>
      </c>
      <c r="E5273" s="2">
        <f t="shared" si="254"/>
        <v>0.10943956433722449</v>
      </c>
      <c r="K5273">
        <v>5268</v>
      </c>
      <c r="L5273" s="8">
        <v>-5.1710352820979295E-4</v>
      </c>
      <c r="M5273" s="8">
        <v>0.201473411830288</v>
      </c>
    </row>
    <row r="5274" spans="1:13" x14ac:dyDescent="0.55000000000000004">
      <c r="A5274">
        <v>5269</v>
      </c>
      <c r="C5274">
        <f t="shared" si="252"/>
        <v>-0.23546963477638769</v>
      </c>
      <c r="D5274">
        <f t="shared" si="253"/>
        <v>4.8666757211584958E-4</v>
      </c>
      <c r="E5274" s="2">
        <f t="shared" si="254"/>
        <v>0.25842726260364962</v>
      </c>
      <c r="K5274">
        <v>5269</v>
      </c>
      <c r="L5274" s="8">
        <v>-3.97868289855091E-4</v>
      </c>
      <c r="M5274" s="8">
        <v>0.27288778142175302</v>
      </c>
    </row>
    <row r="5275" spans="1:13" x14ac:dyDescent="0.55000000000000004">
      <c r="A5275">
        <v>5270</v>
      </c>
      <c r="C5275">
        <f t="shared" si="252"/>
        <v>-0.28249825477517332</v>
      </c>
      <c r="D5275">
        <f t="shared" si="253"/>
        <v>3.2479776611135571E-4</v>
      </c>
      <c r="E5275" s="2">
        <f t="shared" si="254"/>
        <v>0.31187083444019509</v>
      </c>
      <c r="K5275">
        <v>5270</v>
      </c>
      <c r="L5275" s="8">
        <v>-1.7898447011050199E-4</v>
      </c>
      <c r="M5275" s="8">
        <v>0.27595571328324697</v>
      </c>
    </row>
    <row r="5276" spans="1:13" x14ac:dyDescent="0.55000000000000004">
      <c r="A5276">
        <v>5271</v>
      </c>
      <c r="C5276">
        <f t="shared" si="252"/>
        <v>-0.25862576741728655</v>
      </c>
      <c r="D5276">
        <f t="shared" si="253"/>
        <v>8.141056700510195E-5</v>
      </c>
      <c r="E5276" s="2">
        <f t="shared" si="254"/>
        <v>0.219524664149188</v>
      </c>
      <c r="K5276">
        <v>5271</v>
      </c>
      <c r="L5276" s="8">
        <v>8.4727120512304404E-5</v>
      </c>
      <c r="M5276" s="8">
        <v>0.20990882484798901</v>
      </c>
    </row>
    <row r="5277" spans="1:13" x14ac:dyDescent="0.55000000000000004">
      <c r="A5277">
        <v>5272</v>
      </c>
      <c r="C5277">
        <f t="shared" si="252"/>
        <v>-0.16984366383630009</v>
      </c>
      <c r="D5277">
        <f t="shared" si="253"/>
        <v>-1.8240896842083482E-4</v>
      </c>
      <c r="E5277" s="2">
        <f t="shared" si="254"/>
        <v>6.8190251957996578E-2</v>
      </c>
      <c r="K5277">
        <v>5272</v>
      </c>
      <c r="L5277" s="8">
        <v>3.2721827819390698E-4</v>
      </c>
      <c r="M5277" s="8">
        <v>9.1288969049742305E-2</v>
      </c>
    </row>
    <row r="5278" spans="1:13" x14ac:dyDescent="0.55000000000000004">
      <c r="A5278">
        <v>5273</v>
      </c>
      <c r="C5278">
        <f t="shared" si="252"/>
        <v>-3.843438065482517E-2</v>
      </c>
      <c r="D5278">
        <f t="shared" si="253"/>
        <v>-4.0044769764660987E-4</v>
      </c>
      <c r="E5278" s="2">
        <f t="shared" si="254"/>
        <v>1.3830688368413532E-4</v>
      </c>
      <c r="K5278">
        <v>5273</v>
      </c>
      <c r="L5278" s="8">
        <v>4.8775558818702001E-4</v>
      </c>
      <c r="M5278" s="8">
        <v>-5.01947753626628E-2</v>
      </c>
    </row>
    <row r="5279" spans="1:13" x14ac:dyDescent="0.55000000000000004">
      <c r="A5279">
        <v>5274</v>
      </c>
      <c r="C5279">
        <f t="shared" si="252"/>
        <v>0.10262112194019778</v>
      </c>
      <c r="D5279">
        <f t="shared" si="253"/>
        <v>-5.1798249553443906E-4</v>
      </c>
      <c r="E5279" s="2">
        <f t="shared" si="254"/>
        <v>7.9370693503140896E-2</v>
      </c>
      <c r="K5279">
        <v>5274</v>
      </c>
      <c r="L5279" s="8">
        <v>5.2613148530269798E-4</v>
      </c>
      <c r="M5279" s="8">
        <v>-0.179106926899709</v>
      </c>
    </row>
    <row r="5280" spans="1:13" x14ac:dyDescent="0.55000000000000004">
      <c r="A5280">
        <v>5275</v>
      </c>
      <c r="C5280">
        <f t="shared" si="252"/>
        <v>0.21792088600985318</v>
      </c>
      <c r="D5280">
        <f t="shared" si="253"/>
        <v>-5.0551460524783155E-4</v>
      </c>
      <c r="E5280" s="2">
        <f t="shared" si="254"/>
        <v>0.23143943225872624</v>
      </c>
      <c r="K5280">
        <v>5275</v>
      </c>
      <c r="L5280" s="8">
        <v>4.32734488041538E-4</v>
      </c>
      <c r="M5280" s="8">
        <v>-0.26316063749601398</v>
      </c>
    </row>
    <row r="5281" spans="1:13" x14ac:dyDescent="0.55000000000000004">
      <c r="A5281">
        <v>5276</v>
      </c>
      <c r="C5281">
        <f t="shared" si="252"/>
        <v>0.27852710109846651</v>
      </c>
      <c r="D5281">
        <f t="shared" si="253"/>
        <v>-3.6617320444923024E-4</v>
      </c>
      <c r="E5281" s="2">
        <f t="shared" si="254"/>
        <v>0.31341101168144109</v>
      </c>
      <c r="K5281">
        <v>5276</v>
      </c>
      <c r="L5281" s="8">
        <v>2.3095645376050399E-4</v>
      </c>
      <c r="M5281" s="8">
        <v>-0.28130413390136899</v>
      </c>
    </row>
    <row r="5282" spans="1:13" x14ac:dyDescent="0.55000000000000004">
      <c r="A5282">
        <v>5277</v>
      </c>
      <c r="C5282">
        <f t="shared" si="252"/>
        <v>0.26922888469815354</v>
      </c>
      <c r="D5282">
        <f t="shared" si="253"/>
        <v>-1.3493004765147791E-4</v>
      </c>
      <c r="E5282" s="2">
        <f t="shared" si="254"/>
        <v>0.24822531033722323</v>
      </c>
      <c r="K5282">
        <v>5277</v>
      </c>
      <c r="L5282" s="8">
        <v>-2.86660571146693E-5</v>
      </c>
      <c r="M5282" s="8">
        <v>-0.228993264886972</v>
      </c>
    </row>
    <row r="5283" spans="1:13" x14ac:dyDescent="0.55000000000000004">
      <c r="A5283">
        <v>5278</v>
      </c>
      <c r="C5283">
        <f t="shared" si="252"/>
        <v>0.19235989313322235</v>
      </c>
      <c r="D5283">
        <f t="shared" si="253"/>
        <v>1.3017770700705428E-4</v>
      </c>
      <c r="E5283" s="2">
        <f t="shared" si="254"/>
        <v>9.7150347679108226E-2</v>
      </c>
      <c r="K5283">
        <v>5278</v>
      </c>
      <c r="L5283" s="8">
        <v>-2.8110897615416598E-4</v>
      </c>
      <c r="M5283" s="8">
        <v>-0.119329612110551</v>
      </c>
    </row>
    <row r="5284" spans="1:13" x14ac:dyDescent="0.55000000000000004">
      <c r="A5284">
        <v>5279</v>
      </c>
      <c r="C5284">
        <f t="shared" si="252"/>
        <v>6.7212623018691839E-2</v>
      </c>
      <c r="D5284">
        <f t="shared" si="253"/>
        <v>3.6261360113235989E-4</v>
      </c>
      <c r="E5284" s="2">
        <f t="shared" si="254"/>
        <v>2.2082236970765185E-3</v>
      </c>
      <c r="K5284">
        <v>5279</v>
      </c>
      <c r="L5284" s="8">
        <v>-4.63146408242369E-4</v>
      </c>
      <c r="M5284" s="8">
        <v>2.0220882286127801E-2</v>
      </c>
    </row>
    <row r="5285" spans="1:13" x14ac:dyDescent="0.55000000000000004">
      <c r="A5285">
        <v>5280</v>
      </c>
      <c r="C5285">
        <f t="shared" si="252"/>
        <v>-7.4803598745361952E-2</v>
      </c>
      <c r="D5285">
        <f t="shared" si="253"/>
        <v>5.0404112466543498E-4</v>
      </c>
      <c r="E5285" s="2">
        <f t="shared" si="254"/>
        <v>5.2675083389308971E-2</v>
      </c>
      <c r="K5285">
        <v>5280</v>
      </c>
      <c r="L5285" s="8">
        <v>-5.2918594923454497E-4</v>
      </c>
      <c r="M5285" s="8">
        <v>0.154706931272999</v>
      </c>
    </row>
    <row r="5286" spans="1:13" x14ac:dyDescent="0.55000000000000004">
      <c r="A5286">
        <v>5281</v>
      </c>
      <c r="C5286">
        <f t="shared" si="252"/>
        <v>-0.19804569395908639</v>
      </c>
      <c r="D5286">
        <f t="shared" si="253"/>
        <v>5.1896495025141175E-4</v>
      </c>
      <c r="E5286" s="2">
        <f t="shared" si="254"/>
        <v>0.20114450317849822</v>
      </c>
      <c r="K5286">
        <v>5281</v>
      </c>
      <c r="L5286" s="8">
        <v>-4.6268758640963199E-4</v>
      </c>
      <c r="M5286" s="8">
        <v>0.25044566959042303</v>
      </c>
    </row>
    <row r="5287" spans="1:13" x14ac:dyDescent="0.55000000000000004">
      <c r="A5287">
        <v>5282</v>
      </c>
      <c r="C5287">
        <f t="shared" si="252"/>
        <v>-0.27158249446049593</v>
      </c>
      <c r="D5287">
        <f t="shared" si="253"/>
        <v>4.0363951223998395E-4</v>
      </c>
      <c r="E5287" s="2">
        <f t="shared" si="254"/>
        <v>0.30807076785165904</v>
      </c>
      <c r="K5287">
        <v>5282</v>
      </c>
      <c r="L5287" s="8">
        <v>-2.8030624726302502E-4</v>
      </c>
      <c r="M5287" s="8">
        <v>0.28345873630678597</v>
      </c>
    </row>
    <row r="5288" spans="1:13" x14ac:dyDescent="0.55000000000000004">
      <c r="A5288">
        <v>5283</v>
      </c>
      <c r="C5288">
        <f t="shared" si="252"/>
        <v>-0.27695781335857289</v>
      </c>
      <c r="D5288">
        <f t="shared" si="253"/>
        <v>1.8700906470141943E-4</v>
      </c>
      <c r="E5288" s="2">
        <f t="shared" si="254"/>
        <v>0.27293897435251679</v>
      </c>
      <c r="K5288">
        <v>5283</v>
      </c>
      <c r="L5288" s="8">
        <v>-2.7720469595678199E-5</v>
      </c>
      <c r="M5288" s="8">
        <v>0.24547780406477701</v>
      </c>
    </row>
    <row r="5289" spans="1:13" x14ac:dyDescent="0.55000000000000004">
      <c r="A5289">
        <v>5284</v>
      </c>
      <c r="C5289">
        <f t="shared" si="252"/>
        <v>-0.21282255891115634</v>
      </c>
      <c r="D5289">
        <f t="shared" si="253"/>
        <v>-7.6556716238880288E-5</v>
      </c>
      <c r="E5289" s="2">
        <f t="shared" si="254"/>
        <v>0.12876470441084606</v>
      </c>
      <c r="K5289">
        <v>5284</v>
      </c>
      <c r="L5289" s="8">
        <v>2.31808071647214E-4</v>
      </c>
      <c r="M5289" s="8">
        <v>0.146015432961006</v>
      </c>
    </row>
    <row r="5290" spans="1:13" x14ac:dyDescent="0.55000000000000004">
      <c r="A5290">
        <v>5285</v>
      </c>
      <c r="C5290">
        <f t="shared" si="252"/>
        <v>-9.5273328122589748E-2</v>
      </c>
      <c r="D5290">
        <f t="shared" si="253"/>
        <v>-3.2090837508770071E-4</v>
      </c>
      <c r="E5290" s="2">
        <f t="shared" si="254"/>
        <v>1.1078808480483688E-2</v>
      </c>
      <c r="K5290">
        <v>5285</v>
      </c>
      <c r="L5290" s="8">
        <v>4.3327884331318702E-4</v>
      </c>
      <c r="M5290" s="8">
        <v>9.9825908581672798E-3</v>
      </c>
    </row>
    <row r="5291" spans="1:13" x14ac:dyDescent="0.55000000000000004">
      <c r="A5291">
        <v>5286</v>
      </c>
      <c r="C5291">
        <f t="shared" si="252"/>
        <v>4.6187499823692441E-2</v>
      </c>
      <c r="D5291">
        <f t="shared" si="253"/>
        <v>-4.8471879600516269E-4</v>
      </c>
      <c r="E5291" s="2">
        <f t="shared" si="254"/>
        <v>3.0533352175396346E-2</v>
      </c>
      <c r="K5291">
        <v>5286</v>
      </c>
      <c r="L5291" s="8">
        <v>5.2623224080456602E-4</v>
      </c>
      <c r="M5291" s="8">
        <v>-0.12855045305259699</v>
      </c>
    </row>
    <row r="5292" spans="1:13" x14ac:dyDescent="0.55000000000000004">
      <c r="A5292">
        <v>5287</v>
      </c>
      <c r="C5292">
        <f t="shared" si="252"/>
        <v>0.17605623886947794</v>
      </c>
      <c r="D5292">
        <f t="shared" si="253"/>
        <v>-5.2687501618688202E-4</v>
      </c>
      <c r="E5292" s="2">
        <f t="shared" si="254"/>
        <v>0.16887454161489368</v>
      </c>
      <c r="K5292">
        <v>5287</v>
      </c>
      <c r="L5292" s="8">
        <v>4.8738750907862299E-4</v>
      </c>
      <c r="M5292" s="8">
        <v>-0.23488723852722401</v>
      </c>
    </row>
    <row r="5293" spans="1:13" x14ac:dyDescent="0.55000000000000004">
      <c r="A5293">
        <v>5288</v>
      </c>
      <c r="C5293">
        <f t="shared" si="252"/>
        <v>0.26173857292930247</v>
      </c>
      <c r="D5293">
        <f t="shared" si="253"/>
        <v>-4.3679671295203826E-4</v>
      </c>
      <c r="E5293" s="2">
        <f t="shared" si="254"/>
        <v>0.29608140828443857</v>
      </c>
      <c r="K5293">
        <v>5288</v>
      </c>
      <c r="L5293" s="8">
        <v>3.2647355217133999E-4</v>
      </c>
      <c r="M5293" s="8">
        <v>-0.28239505797806802</v>
      </c>
    </row>
    <row r="5294" spans="1:13" x14ac:dyDescent="0.55000000000000004">
      <c r="A5294">
        <v>5289</v>
      </c>
      <c r="C5294">
        <f t="shared" si="252"/>
        <v>0.28173004219686237</v>
      </c>
      <c r="D5294">
        <f t="shared" si="253"/>
        <v>-2.3709164171006305E-4</v>
      </c>
      <c r="E5294" s="2">
        <f t="shared" si="254"/>
        <v>0.29257857115795133</v>
      </c>
      <c r="K5294">
        <v>5289</v>
      </c>
      <c r="L5294" s="8">
        <v>8.37922688278639E-5</v>
      </c>
      <c r="M5294" s="8">
        <v>-0.25917528330654899</v>
      </c>
    </row>
    <row r="5295" spans="1:13" x14ac:dyDescent="0.55000000000000004">
      <c r="A5295">
        <v>5290</v>
      </c>
      <c r="C5295">
        <f t="shared" si="252"/>
        <v>0.23101320927112065</v>
      </c>
      <c r="D5295">
        <f t="shared" si="253"/>
        <v>2.2118434105853953E-5</v>
      </c>
      <c r="E5295" s="2">
        <f t="shared" si="254"/>
        <v>0.16164955816821727</v>
      </c>
      <c r="K5295">
        <v>5290</v>
      </c>
      <c r="L5295" s="8">
        <v>-1.7987530805304899E-4</v>
      </c>
      <c r="M5295" s="8">
        <v>-0.17104345112417399</v>
      </c>
    </row>
    <row r="5296" spans="1:13" x14ac:dyDescent="0.55000000000000004">
      <c r="A5296">
        <v>5291</v>
      </c>
      <c r="C5296">
        <f t="shared" si="252"/>
        <v>0.12231693019042177</v>
      </c>
      <c r="D5296">
        <f t="shared" si="253"/>
        <v>2.7577724918080067E-4</v>
      </c>
      <c r="E5296" s="2">
        <f t="shared" si="254"/>
        <v>2.6370400285390869E-2</v>
      </c>
      <c r="K5296">
        <v>5291</v>
      </c>
      <c r="L5296" s="8">
        <v>-3.98491998166676E-4</v>
      </c>
      <c r="M5296" s="8">
        <v>-4.0072725531212397E-2</v>
      </c>
    </row>
    <row r="5297" spans="1:13" x14ac:dyDescent="0.55000000000000004">
      <c r="A5297">
        <v>5292</v>
      </c>
      <c r="C5297">
        <f t="shared" si="252"/>
        <v>-1.7078320129694149E-2</v>
      </c>
      <c r="D5297">
        <f t="shared" si="253"/>
        <v>4.6022178763265568E-4</v>
      </c>
      <c r="E5297" s="2">
        <f t="shared" si="254"/>
        <v>1.3927016926357384E-2</v>
      </c>
      <c r="K5297">
        <v>5292</v>
      </c>
      <c r="L5297" s="8">
        <v>-5.1730389527457398E-4</v>
      </c>
      <c r="M5297" s="8">
        <v>0.100934462764183</v>
      </c>
    </row>
    <row r="5298" spans="1:13" x14ac:dyDescent="0.55000000000000004">
      <c r="A5298">
        <v>5293</v>
      </c>
      <c r="C5298">
        <f t="shared" si="252"/>
        <v>-0.15218727208154348</v>
      </c>
      <c r="D5298">
        <f t="shared" si="253"/>
        <v>5.2916035809758694E-4</v>
      </c>
      <c r="E5298" s="2">
        <f t="shared" si="254"/>
        <v>0.13604977718524344</v>
      </c>
      <c r="K5298">
        <v>5293</v>
      </c>
      <c r="L5298" s="8">
        <v>-5.0655382269057005E-4</v>
      </c>
      <c r="M5298" s="8">
        <v>0.21666198870834</v>
      </c>
    </row>
    <row r="5299" spans="1:13" x14ac:dyDescent="0.55000000000000004">
      <c r="A5299">
        <v>5294</v>
      </c>
      <c r="C5299">
        <f t="shared" si="252"/>
        <v>-0.24910042659409573</v>
      </c>
      <c r="D5299">
        <f t="shared" si="253"/>
        <v>4.6529083249537991E-4</v>
      </c>
      <c r="E5299" s="2">
        <f t="shared" si="254"/>
        <v>0.27796683551096307</v>
      </c>
      <c r="K5299">
        <v>5294</v>
      </c>
      <c r="L5299" s="8">
        <v>-3.6893420278193698E-4</v>
      </c>
      <c r="M5299" s="8">
        <v>0.27812517550709498</v>
      </c>
    </row>
    <row r="5300" spans="1:13" x14ac:dyDescent="0.55000000000000004">
      <c r="A5300">
        <v>5295</v>
      </c>
      <c r="C5300">
        <f t="shared" si="252"/>
        <v>-0.28349462465193298</v>
      </c>
      <c r="D5300">
        <f t="shared" si="253"/>
        <v>2.846431154926531E-4</v>
      </c>
      <c r="E5300" s="2">
        <f t="shared" si="254"/>
        <v>0.3062790218606215</v>
      </c>
      <c r="K5300">
        <v>5295</v>
      </c>
      <c r="L5300" s="8">
        <v>-1.3891272308493301E-4</v>
      </c>
      <c r="M5300" s="8">
        <v>0.26993018673676999</v>
      </c>
    </row>
    <row r="5301" spans="1:13" x14ac:dyDescent="0.55000000000000004">
      <c r="A5301">
        <v>5296</v>
      </c>
      <c r="C5301">
        <f t="shared" si="252"/>
        <v>-0.24673764751567789</v>
      </c>
      <c r="D5301">
        <f t="shared" si="253"/>
        <v>3.2555976300260311E-5</v>
      </c>
      <c r="E5301" s="2">
        <f t="shared" si="254"/>
        <v>0.19436384896494827</v>
      </c>
      <c r="K5301">
        <v>5296</v>
      </c>
      <c r="L5301" s="8">
        <v>1.25900309860662E-4</v>
      </c>
      <c r="M5301" s="8">
        <v>0.194129508172913</v>
      </c>
    </row>
    <row r="5302" spans="1:13" x14ac:dyDescent="0.55000000000000004">
      <c r="A5302">
        <v>5297</v>
      </c>
      <c r="C5302">
        <f t="shared" si="252"/>
        <v>-0.1480547216699416</v>
      </c>
      <c r="D5302">
        <f t="shared" si="253"/>
        <v>-2.2770202671796555E-4</v>
      </c>
      <c r="E5302" s="2">
        <f t="shared" si="254"/>
        <v>4.7420555039185235E-2</v>
      </c>
      <c r="K5302">
        <v>5297</v>
      </c>
      <c r="L5302" s="8">
        <v>3.5918082917283598E-4</v>
      </c>
      <c r="M5302" s="8">
        <v>6.9707889995112696E-2</v>
      </c>
    </row>
    <row r="5303" spans="1:13" x14ac:dyDescent="0.55000000000000004">
      <c r="A5303">
        <v>5298</v>
      </c>
      <c r="C5303">
        <f t="shared" si="252"/>
        <v>-1.2213181433029931E-2</v>
      </c>
      <c r="D5303">
        <f t="shared" si="253"/>
        <v>-4.3081162060564973E-4</v>
      </c>
      <c r="E5303" s="2">
        <f t="shared" si="254"/>
        <v>3.5951200830778847E-3</v>
      </c>
      <c r="K5303">
        <v>5298</v>
      </c>
      <c r="L5303" s="8">
        <v>5.02502281622576E-4</v>
      </c>
      <c r="M5303" s="8">
        <v>-7.2172501668318498E-2</v>
      </c>
    </row>
    <row r="5304" spans="1:13" x14ac:dyDescent="0.55000000000000004">
      <c r="A5304">
        <v>5299</v>
      </c>
      <c r="C5304">
        <f t="shared" si="252"/>
        <v>0.12669360991189269</v>
      </c>
      <c r="D5304">
        <f t="shared" si="253"/>
        <v>-5.2579657851324418E-4</v>
      </c>
      <c r="E5304" s="2">
        <f t="shared" si="254"/>
        <v>0.10411622090049591</v>
      </c>
      <c r="K5304">
        <v>5299</v>
      </c>
      <c r="L5304" s="8">
        <v>5.1996892034210102E-4</v>
      </c>
      <c r="M5304" s="8">
        <v>-0.19597684256322301</v>
      </c>
    </row>
    <row r="5305" spans="1:13" x14ac:dyDescent="0.55000000000000004">
      <c r="A5305">
        <v>5300</v>
      </c>
      <c r="C5305">
        <f t="shared" si="252"/>
        <v>0.2338029756583388</v>
      </c>
      <c r="D5305">
        <f t="shared" si="253"/>
        <v>-4.888176781265225E-4</v>
      </c>
      <c r="E5305" s="2">
        <f t="shared" si="254"/>
        <v>0.25452079803303579</v>
      </c>
      <c r="K5305">
        <v>5300</v>
      </c>
      <c r="L5305" s="8">
        <v>4.0720611730894702E-4</v>
      </c>
      <c r="M5305" s="8">
        <v>-0.27069756748610202</v>
      </c>
    </row>
    <row r="5306" spans="1:13" x14ac:dyDescent="0.55000000000000004">
      <c r="A5306">
        <v>5301</v>
      </c>
      <c r="C5306">
        <f t="shared" si="252"/>
        <v>0.28223272269005045</v>
      </c>
      <c r="D5306">
        <f t="shared" si="253"/>
        <v>-3.291558439921917E-4</v>
      </c>
      <c r="E5306" s="2">
        <f t="shared" si="254"/>
        <v>0.31343552721149082</v>
      </c>
      <c r="K5306">
        <v>5301</v>
      </c>
      <c r="L5306" s="8">
        <v>1.9245601607241101E-4</v>
      </c>
      <c r="M5306" s="8">
        <v>-0.27762040734629301</v>
      </c>
    </row>
    <row r="5307" spans="1:13" x14ac:dyDescent="0.55000000000000004">
      <c r="A5307">
        <v>5302</v>
      </c>
      <c r="C5307">
        <f t="shared" si="252"/>
        <v>0.25982800532150113</v>
      </c>
      <c r="D5307">
        <f t="shared" si="253"/>
        <v>-8.6882831069041384E-5</v>
      </c>
      <c r="E5307" s="2">
        <f t="shared" si="254"/>
        <v>0.22547255007280786</v>
      </c>
      <c r="K5307">
        <v>5302</v>
      </c>
      <c r="L5307" s="8">
        <v>-7.0495888299904698E-5</v>
      </c>
      <c r="M5307" s="8">
        <v>-0.21501149395463101</v>
      </c>
    </row>
    <row r="5308" spans="1:13" x14ac:dyDescent="0.55000000000000004">
      <c r="A5308">
        <v>5303</v>
      </c>
      <c r="C5308">
        <f t="shared" si="252"/>
        <v>0.17221193535705859</v>
      </c>
      <c r="D5308">
        <f t="shared" si="253"/>
        <v>1.771959411076663E-4</v>
      </c>
      <c r="E5308" s="2">
        <f t="shared" si="254"/>
        <v>7.331290186312639E-2</v>
      </c>
      <c r="K5308">
        <v>5303</v>
      </c>
      <c r="L5308" s="8">
        <v>-3.15791660122769E-4</v>
      </c>
      <c r="M5308" s="8">
        <v>-9.8551618067560201E-2</v>
      </c>
    </row>
    <row r="5309" spans="1:13" x14ac:dyDescent="0.55000000000000004">
      <c r="A5309">
        <v>5304</v>
      </c>
      <c r="C5309">
        <f t="shared" si="252"/>
        <v>4.1374299559617016E-2</v>
      </c>
      <c r="D5309">
        <f t="shared" si="253"/>
        <v>3.9680226705788999E-4</v>
      </c>
      <c r="E5309" s="2">
        <f t="shared" si="254"/>
        <v>1.4806566917350236E-6</v>
      </c>
      <c r="K5309">
        <v>5304</v>
      </c>
      <c r="L5309" s="8">
        <v>-4.8199545163865202E-4</v>
      </c>
      <c r="M5309" s="8">
        <v>4.25911219343846E-2</v>
      </c>
    </row>
    <row r="5310" spans="1:13" x14ac:dyDescent="0.55000000000000004">
      <c r="A5310">
        <v>5305</v>
      </c>
      <c r="C5310">
        <f t="shared" si="252"/>
        <v>-9.9847413327888643E-2</v>
      </c>
      <c r="D5310">
        <f t="shared" si="253"/>
        <v>5.1681958790837006E-4</v>
      </c>
      <c r="E5310" s="2">
        <f t="shared" si="254"/>
        <v>7.4482086634448413E-2</v>
      </c>
      <c r="K5310">
        <v>5305</v>
      </c>
      <c r="L5310" s="8">
        <v>-5.2748049220893104E-4</v>
      </c>
      <c r="M5310" s="8">
        <v>0.17306665123172399</v>
      </c>
    </row>
    <row r="5311" spans="1:13" x14ac:dyDescent="0.55000000000000004">
      <c r="A5311">
        <v>5306</v>
      </c>
      <c r="C5311">
        <f t="shared" si="252"/>
        <v>-0.21600953008657769</v>
      </c>
      <c r="D5311">
        <f t="shared" si="253"/>
        <v>5.0712608588640898E-4</v>
      </c>
      <c r="E5311" s="2">
        <f t="shared" si="254"/>
        <v>0.22677224414093</v>
      </c>
      <c r="K5311">
        <v>5306</v>
      </c>
      <c r="L5311" s="8">
        <v>-4.40854771254075E-4</v>
      </c>
      <c r="M5311" s="8">
        <v>0.260196564100519</v>
      </c>
    </row>
    <row r="5312" spans="1:13" x14ac:dyDescent="0.55000000000000004">
      <c r="A5312">
        <v>5307</v>
      </c>
      <c r="C5312">
        <f t="shared" si="252"/>
        <v>-0.27795780791275937</v>
      </c>
      <c r="D5312">
        <f t="shared" si="253"/>
        <v>3.7015462567945988E-4</v>
      </c>
      <c r="E5312" s="2">
        <f t="shared" si="254"/>
        <v>0.31373042777066468</v>
      </c>
      <c r="K5312">
        <v>5307</v>
      </c>
      <c r="L5312" s="8">
        <v>-2.43814237974186E-4</v>
      </c>
      <c r="M5312" s="8">
        <v>0.28215863334804198</v>
      </c>
    </row>
    <row r="5313" spans="1:13" x14ac:dyDescent="0.55000000000000004">
      <c r="A5313">
        <v>5308</v>
      </c>
      <c r="C5313">
        <f t="shared" si="252"/>
        <v>-0.27014453483989553</v>
      </c>
      <c r="D5313">
        <f t="shared" si="253"/>
        <v>1.4028215666631144E-4</v>
      </c>
      <c r="E5313" s="2">
        <f t="shared" si="254"/>
        <v>0.25360979471100015</v>
      </c>
      <c r="K5313">
        <v>5308</v>
      </c>
      <c r="L5313" s="8">
        <v>1.4291083720062E-5</v>
      </c>
      <c r="M5313" s="8">
        <v>0.23345232248846401</v>
      </c>
    </row>
    <row r="5314" spans="1:13" x14ac:dyDescent="0.55000000000000004">
      <c r="A5314">
        <v>5309</v>
      </c>
      <c r="C5314">
        <f t="shared" si="252"/>
        <v>-0.19453067771720989</v>
      </c>
      <c r="D5314">
        <f t="shared" si="253"/>
        <v>-1.2479817675683307E-4</v>
      </c>
      <c r="E5314" s="2">
        <f t="shared" si="254"/>
        <v>0.1029171998669294</v>
      </c>
      <c r="K5314">
        <v>5309</v>
      </c>
      <c r="L5314" s="8">
        <v>2.6881711484117398E-4</v>
      </c>
      <c r="M5314" s="8">
        <v>0.12627642922858301</v>
      </c>
    </row>
    <row r="5315" spans="1:13" x14ac:dyDescent="0.55000000000000004">
      <c r="A5315">
        <v>5310</v>
      </c>
      <c r="C5315">
        <f t="shared" si="252"/>
        <v>-7.0093720870847295E-2</v>
      </c>
      <c r="D5315">
        <f t="shared" si="253"/>
        <v>-3.5855679834802842E-4</v>
      </c>
      <c r="E5315" s="2">
        <f t="shared" si="254"/>
        <v>3.3140218662646237E-3</v>
      </c>
      <c r="K5315">
        <v>5310</v>
      </c>
      <c r="L5315" s="8">
        <v>4.5601623193000201E-4</v>
      </c>
      <c r="M5315" s="8">
        <v>-1.25261790936911E-2</v>
      </c>
    </row>
    <row r="5316" spans="1:13" x14ac:dyDescent="0.55000000000000004">
      <c r="A5316">
        <v>5311</v>
      </c>
      <c r="C5316">
        <f t="shared" si="252"/>
        <v>7.1935282457190608E-2</v>
      </c>
      <c r="D5316">
        <f t="shared" si="253"/>
        <v>-5.0232522133525218E-4</v>
      </c>
      <c r="E5316" s="2">
        <f t="shared" si="254"/>
        <v>4.8455812750373153E-2</v>
      </c>
      <c r="K5316">
        <v>5311</v>
      </c>
      <c r="L5316" s="8">
        <v>5.2900325481263801E-4</v>
      </c>
      <c r="M5316" s="8">
        <v>-0.148191528155177</v>
      </c>
    </row>
    <row r="5317" spans="1:13" x14ac:dyDescent="0.55000000000000004">
      <c r="A5317">
        <v>5312</v>
      </c>
      <c r="C5317">
        <f t="shared" si="252"/>
        <v>0.19591004616391991</v>
      </c>
      <c r="D5317">
        <f t="shared" si="253"/>
        <v>-5.2002060194288112E-4</v>
      </c>
      <c r="E5317" s="2">
        <f t="shared" si="254"/>
        <v>0.19594029365176335</v>
      </c>
      <c r="K5317">
        <v>5312</v>
      </c>
      <c r="L5317" s="8">
        <v>4.6949813082950603E-4</v>
      </c>
      <c r="M5317" s="8">
        <v>-0.24674138967670101</v>
      </c>
    </row>
    <row r="5318" spans="1:13" x14ac:dyDescent="0.55000000000000004">
      <c r="A5318">
        <v>5313</v>
      </c>
      <c r="C5318">
        <f t="shared" ref="C5318:C5381" si="255">$D$1*COS($B$2*(A5318-$L$2)+$B$1)</f>
        <v>0.27071551773901664</v>
      </c>
      <c r="D5318">
        <f t="shared" ref="D5318:D5381" si="256">$D$2*COS($B$2*(A5318-$L$3)+$B$3)</f>
        <v>-4.0720177262988796E-4</v>
      </c>
      <c r="E5318" s="2">
        <f t="shared" ref="E5318:E5381" si="257">(M5318-C5318)^2</f>
        <v>0.30714745742138178</v>
      </c>
      <c r="K5318">
        <v>5313</v>
      </c>
      <c r="L5318" s="8">
        <v>2.9240428742517103E-4</v>
      </c>
      <c r="M5318" s="8">
        <v>-0.283493339481239</v>
      </c>
    </row>
    <row r="5319" spans="1:13" x14ac:dyDescent="0.55000000000000004">
      <c r="A5319">
        <v>5314</v>
      </c>
      <c r="C5319">
        <f t="shared" si="255"/>
        <v>0.27757710059346785</v>
      </c>
      <c r="D5319">
        <f t="shared" si="256"/>
        <v>-1.9218388151842299E-4</v>
      </c>
      <c r="E5319" s="2">
        <f t="shared" si="257"/>
        <v>0.27753902195490621</v>
      </c>
      <c r="K5319">
        <v>5314</v>
      </c>
      <c r="L5319" s="8">
        <v>4.2075976290696201E-5</v>
      </c>
      <c r="M5319" s="8">
        <v>-0.24924262374770201</v>
      </c>
    </row>
    <row r="5320" spans="1:13" x14ac:dyDescent="0.55000000000000004">
      <c r="A5320">
        <v>5315</v>
      </c>
      <c r="C5320">
        <f t="shared" si="255"/>
        <v>0.21477268206000605</v>
      </c>
      <c r="D5320">
        <f t="shared" si="256"/>
        <v>7.1068112939361115E-5</v>
      </c>
      <c r="E5320" s="2">
        <f t="shared" si="257"/>
        <v>0.13493884367101364</v>
      </c>
      <c r="K5320">
        <v>5315</v>
      </c>
      <c r="L5320" s="8">
        <v>-2.18790524126191E-4</v>
      </c>
      <c r="M5320" s="8">
        <v>-0.152567546707568</v>
      </c>
    </row>
    <row r="5321" spans="1:13" x14ac:dyDescent="0.55000000000000004">
      <c r="A5321">
        <v>5316</v>
      </c>
      <c r="C5321">
        <f t="shared" si="255"/>
        <v>9.8064847378424649E-2</v>
      </c>
      <c r="D5321">
        <f t="shared" si="256"/>
        <v>3.1648350904632869E-4</v>
      </c>
      <c r="E5321" s="2">
        <f t="shared" si="257"/>
        <v>1.339709681806866E-2</v>
      </c>
      <c r="K5321">
        <v>5316</v>
      </c>
      <c r="L5321" s="8">
        <v>-4.2485958049779998E-4</v>
      </c>
      <c r="M5321" s="8">
        <v>-1.76809811341773E-2</v>
      </c>
    </row>
    <row r="5322" spans="1:13" x14ac:dyDescent="0.55000000000000004">
      <c r="A5322">
        <v>5317</v>
      </c>
      <c r="C5322">
        <f t="shared" si="255"/>
        <v>-4.325519695012827E-2</v>
      </c>
      <c r="D5322">
        <f t="shared" si="256"/>
        <v>4.8246821532415472E-4</v>
      </c>
      <c r="E5322" s="2">
        <f t="shared" si="257"/>
        <v>2.7188412924156469E-2</v>
      </c>
      <c r="K5322">
        <v>5317</v>
      </c>
      <c r="L5322" s="8">
        <v>-5.2451991929624501E-4</v>
      </c>
      <c r="M5322" s="8">
        <v>0.12163389584911199</v>
      </c>
    </row>
    <row r="5323" spans="1:13" x14ac:dyDescent="0.55000000000000004">
      <c r="A5323">
        <v>5318</v>
      </c>
      <c r="C5323">
        <f t="shared" si="255"/>
        <v>-0.17371909859334411</v>
      </c>
      <c r="D5323">
        <f t="shared" si="256"/>
        <v>5.2736356918178025E-4</v>
      </c>
      <c r="E5323" s="2">
        <f t="shared" si="257"/>
        <v>0.16338079895825819</v>
      </c>
      <c r="K5323">
        <v>5318</v>
      </c>
      <c r="L5323" s="8">
        <v>-4.9281099042159705E-4</v>
      </c>
      <c r="M5323" s="8">
        <v>0.23048480905508301</v>
      </c>
    </row>
    <row r="5324" spans="1:13" x14ac:dyDescent="0.55000000000000004">
      <c r="A5324">
        <v>5319</v>
      </c>
      <c r="C5324">
        <f t="shared" si="255"/>
        <v>-0.26058316819769295</v>
      </c>
      <c r="D5324">
        <f t="shared" si="256"/>
        <v>4.399017831168296E-4</v>
      </c>
      <c r="E5324" s="2">
        <f t="shared" si="257"/>
        <v>0.29397275065606615</v>
      </c>
      <c r="K5324">
        <v>5319</v>
      </c>
      <c r="L5324" s="8">
        <v>-3.3767449181842598E-4</v>
      </c>
      <c r="M5324" s="8">
        <v>0.28160937200925801</v>
      </c>
    </row>
    <row r="5325" spans="1:13" x14ac:dyDescent="0.55000000000000004">
      <c r="A5325">
        <v>5320</v>
      </c>
      <c r="C5325">
        <f t="shared" si="255"/>
        <v>-0.28204635524200383</v>
      </c>
      <c r="D5325">
        <f t="shared" si="256"/>
        <v>2.420339218868544E-4</v>
      </c>
      <c r="E5325" s="2">
        <f t="shared" si="257"/>
        <v>0.29620749213498776</v>
      </c>
      <c r="K5325">
        <v>5320</v>
      </c>
      <c r="L5325" s="8">
        <v>-9.7965321958864599E-5</v>
      </c>
      <c r="M5325" s="8">
        <v>0.262203120766001</v>
      </c>
    </row>
    <row r="5326" spans="1:13" x14ac:dyDescent="0.55000000000000004">
      <c r="A5326">
        <v>5321</v>
      </c>
      <c r="C5326">
        <f t="shared" si="255"/>
        <v>-0.23272185218684524</v>
      </c>
      <c r="D5326">
        <f t="shared" si="256"/>
        <v>-1.6579352068577039E-5</v>
      </c>
      <c r="E5326" s="2">
        <f t="shared" si="257"/>
        <v>0.1679756482951647</v>
      </c>
      <c r="K5326">
        <v>5321</v>
      </c>
      <c r="L5326" s="8">
        <v>1.66279870518031E-4</v>
      </c>
      <c r="M5326" s="8">
        <v>0.17712647133682699</v>
      </c>
    </row>
    <row r="5327" spans="1:13" x14ac:dyDescent="0.55000000000000004">
      <c r="A5327">
        <v>5322</v>
      </c>
      <c r="C5327">
        <f t="shared" si="255"/>
        <v>-0.12498906962021758</v>
      </c>
      <c r="D5327">
        <f t="shared" si="256"/>
        <v>-2.7103155811980919E-4</v>
      </c>
      <c r="E5327" s="2">
        <f t="shared" si="257"/>
        <v>2.9817162590148376E-2</v>
      </c>
      <c r="K5327">
        <v>5322</v>
      </c>
      <c r="L5327" s="8">
        <v>3.8887923789825802E-4</v>
      </c>
      <c r="M5327" s="8">
        <v>4.7687398348490798E-2</v>
      </c>
    </row>
    <row r="5328" spans="1:13" x14ac:dyDescent="0.55000000000000004">
      <c r="A5328">
        <v>5323</v>
      </c>
      <c r="C5328">
        <f t="shared" si="255"/>
        <v>1.4113334858474477E-2</v>
      </c>
      <c r="D5328">
        <f t="shared" si="256"/>
        <v>-4.5746055597299288E-4</v>
      </c>
      <c r="E5328" s="2">
        <f t="shared" si="257"/>
        <v>1.1622697305608698E-2</v>
      </c>
      <c r="K5328">
        <v>5323</v>
      </c>
      <c r="L5328" s="8">
        <v>5.1408138771521605E-4</v>
      </c>
      <c r="M5328" s="8">
        <v>-9.36952793873672E-2</v>
      </c>
    </row>
    <row r="5329" spans="1:13" x14ac:dyDescent="0.55000000000000004">
      <c r="A5329">
        <v>5324</v>
      </c>
      <c r="C5329">
        <f t="shared" si="255"/>
        <v>0.14967358977503595</v>
      </c>
      <c r="D5329">
        <f t="shared" si="256"/>
        <v>-5.2907659678370369E-4</v>
      </c>
      <c r="E5329" s="2">
        <f t="shared" si="257"/>
        <v>0.13052683889245009</v>
      </c>
      <c r="K5329">
        <v>5324</v>
      </c>
      <c r="L5329" s="8">
        <v>5.105286648495E-4</v>
      </c>
      <c r="M5329" s="8">
        <v>-0.21161139315734401</v>
      </c>
    </row>
    <row r="5330" spans="1:13" x14ac:dyDescent="0.55000000000000004">
      <c r="A5330">
        <v>5325</v>
      </c>
      <c r="C5330">
        <f t="shared" si="255"/>
        <v>0.24766892852701466</v>
      </c>
      <c r="D5330">
        <f t="shared" si="256"/>
        <v>-4.6790556385151248E-4</v>
      </c>
      <c r="E5330" s="2">
        <f t="shared" si="257"/>
        <v>0.2747825464909473</v>
      </c>
      <c r="K5330">
        <v>5325</v>
      </c>
      <c r="L5330" s="8">
        <v>3.7911087078231902E-4</v>
      </c>
      <c r="M5330" s="8">
        <v>-0.27652812076928501</v>
      </c>
    </row>
    <row r="5331" spans="1:13" x14ac:dyDescent="0.55000000000000004">
      <c r="A5331">
        <v>5326</v>
      </c>
      <c r="C5331">
        <f t="shared" si="255"/>
        <v>0.28350458666550904</v>
      </c>
      <c r="D5331">
        <f t="shared" si="256"/>
        <v>-2.8930009706255432E-4</v>
      </c>
      <c r="E5331" s="2">
        <f t="shared" si="257"/>
        <v>0.30879276726497917</v>
      </c>
      <c r="K5331">
        <v>5326</v>
      </c>
      <c r="L5331" s="8">
        <v>1.5274240729460701E-4</v>
      </c>
      <c r="M5331" s="8">
        <v>-0.27218666507863998</v>
      </c>
    </row>
    <row r="5332" spans="1:13" x14ac:dyDescent="0.55000000000000004">
      <c r="A5332">
        <v>5327</v>
      </c>
      <c r="C5332">
        <f t="shared" si="255"/>
        <v>0.24818656935450492</v>
      </c>
      <c r="D5332">
        <f t="shared" si="256"/>
        <v>-3.808640387130344E-5</v>
      </c>
      <c r="E5332" s="2">
        <f t="shared" si="257"/>
        <v>0.20057942153296104</v>
      </c>
      <c r="K5332">
        <v>5327</v>
      </c>
      <c r="L5332" s="8">
        <v>-1.11881339645142E-4</v>
      </c>
      <c r="M5332" s="8">
        <v>-0.199674370595566</v>
      </c>
    </row>
    <row r="5333" spans="1:13" x14ac:dyDescent="0.55000000000000004">
      <c r="A5333">
        <v>5328</v>
      </c>
      <c r="C5333">
        <f t="shared" si="255"/>
        <v>0.15057895449332317</v>
      </c>
      <c r="D5333">
        <f t="shared" si="256"/>
        <v>2.2268617389394846E-4</v>
      </c>
      <c r="E5333" s="2">
        <f t="shared" si="257"/>
        <v>5.1861565860010742E-2</v>
      </c>
      <c r="K5333">
        <v>5328</v>
      </c>
      <c r="L5333" s="8">
        <v>-3.48483711009323E-4</v>
      </c>
      <c r="M5333" s="8">
        <v>-7.7152391306965704E-2</v>
      </c>
    </row>
    <row r="5334" spans="1:13" x14ac:dyDescent="0.55000000000000004">
      <c r="A5334">
        <v>5329</v>
      </c>
      <c r="C5334">
        <f t="shared" si="255"/>
        <v>1.5179196008902515E-2</v>
      </c>
      <c r="D5334">
        <f t="shared" si="256"/>
        <v>4.2756921586166544E-4</v>
      </c>
      <c r="E5334" s="2">
        <f t="shared" si="257"/>
        <v>2.4516051997645408E-3</v>
      </c>
      <c r="K5334">
        <v>5329</v>
      </c>
      <c r="L5334" s="8">
        <v>-4.97806175115225E-4</v>
      </c>
      <c r="M5334" s="8">
        <v>6.4692883003152304E-2</v>
      </c>
    </row>
    <row r="5335" spans="1:13" x14ac:dyDescent="0.55000000000000004">
      <c r="A5335">
        <v>5330</v>
      </c>
      <c r="C5335">
        <f t="shared" si="255"/>
        <v>-0.12403022072343498</v>
      </c>
      <c r="D5335">
        <f t="shared" si="256"/>
        <v>5.2514139709558072E-4</v>
      </c>
      <c r="E5335" s="2">
        <f t="shared" si="257"/>
        <v>9.8825758230052518E-2</v>
      </c>
      <c r="K5335">
        <v>5330</v>
      </c>
      <c r="L5335" s="8">
        <v>-5.2244999449820896E-4</v>
      </c>
      <c r="M5335" s="8">
        <v>0.19033542343962001</v>
      </c>
    </row>
    <row r="5336" spans="1:13" x14ac:dyDescent="0.55000000000000004">
      <c r="A5336">
        <v>5331</v>
      </c>
      <c r="C5336">
        <f t="shared" si="255"/>
        <v>-0.23211066640380917</v>
      </c>
      <c r="D5336">
        <f t="shared" si="256"/>
        <v>4.9091415676088483E-4</v>
      </c>
      <c r="E5336" s="2">
        <f t="shared" si="257"/>
        <v>0.25041811740032188</v>
      </c>
      <c r="K5336">
        <v>5331</v>
      </c>
      <c r="L5336" s="8">
        <v>-4.1624297171464998E-4</v>
      </c>
      <c r="M5336" s="8">
        <v>0.26830727632039197</v>
      </c>
    </row>
    <row r="5337" spans="1:13" x14ac:dyDescent="0.55000000000000004">
      <c r="A5337">
        <v>5332</v>
      </c>
      <c r="C5337">
        <f t="shared" si="255"/>
        <v>-0.2819362273212655</v>
      </c>
      <c r="D5337">
        <f t="shared" si="256"/>
        <v>3.3347781073159291E-4</v>
      </c>
      <c r="E5337" s="2">
        <f t="shared" si="257"/>
        <v>0.31473910340549027</v>
      </c>
      <c r="K5337">
        <v>5332</v>
      </c>
      <c r="L5337" s="8">
        <v>-2.05785314481226E-4</v>
      </c>
      <c r="M5337" s="8">
        <v>0.27907990738921701</v>
      </c>
    </row>
    <row r="5338" spans="1:13" x14ac:dyDescent="0.55000000000000004">
      <c r="A5338">
        <v>5333</v>
      </c>
      <c r="C5338">
        <f t="shared" si="255"/>
        <v>-0.26100173792641718</v>
      </c>
      <c r="D5338">
        <f t="shared" si="256"/>
        <v>9.2345563361759868E-5</v>
      </c>
      <c r="E5338" s="2">
        <f t="shared" si="257"/>
        <v>0.23131961881617477</v>
      </c>
      <c r="K5338">
        <v>5333</v>
      </c>
      <c r="L5338" s="8">
        <v>5.6212551363430799E-5</v>
      </c>
      <c r="M5338" s="8">
        <v>0.21995524436635999</v>
      </c>
    </row>
    <row r="5339" spans="1:13" x14ac:dyDescent="0.55000000000000004">
      <c r="A5339">
        <v>5334</v>
      </c>
      <c r="C5339">
        <f t="shared" si="255"/>
        <v>-0.174561313792162</v>
      </c>
      <c r="D5339">
        <f t="shared" si="256"/>
        <v>-1.7196347392184238E-4</v>
      </c>
      <c r="E5339" s="2">
        <f t="shared" si="257"/>
        <v>7.8569625872581927E-2</v>
      </c>
      <c r="K5339">
        <v>5334</v>
      </c>
      <c r="L5339" s="8">
        <v>3.0413163500176403E-4</v>
      </c>
      <c r="M5339" s="8">
        <v>0.105741425888673</v>
      </c>
    </row>
    <row r="5340" spans="1:13" x14ac:dyDescent="0.55000000000000004">
      <c r="A5340">
        <v>5335</v>
      </c>
      <c r="C5340">
        <f t="shared" si="255"/>
        <v>-4.4309679358661758E-2</v>
      </c>
      <c r="D5340">
        <f t="shared" si="256"/>
        <v>-3.93113303950915E-4</v>
      </c>
      <c r="E5340" s="2">
        <f t="shared" si="257"/>
        <v>8.7491529405368264E-5</v>
      </c>
      <c r="K5340">
        <v>5335</v>
      </c>
      <c r="L5340" s="8">
        <v>4.7587906395821699E-4</v>
      </c>
      <c r="M5340" s="8">
        <v>-3.4955988675013497E-2</v>
      </c>
    </row>
    <row r="5341" spans="1:13" x14ac:dyDescent="0.55000000000000004">
      <c r="A5341">
        <v>5336</v>
      </c>
      <c r="C5341">
        <f t="shared" si="255"/>
        <v>9.7062750621552674E-2</v>
      </c>
      <c r="D5341">
        <f t="shared" si="256"/>
        <v>-5.1559998086293541E-4</v>
      </c>
      <c r="E5341" s="2">
        <f t="shared" si="257"/>
        <v>6.9675520197455237E-2</v>
      </c>
      <c r="K5341">
        <v>5336</v>
      </c>
      <c r="L5341" s="8">
        <v>5.2843962920694502E-4</v>
      </c>
      <c r="M5341" s="8">
        <v>-0.16689845902383299</v>
      </c>
    </row>
    <row r="5342" spans="1:13" x14ac:dyDescent="0.55000000000000004">
      <c r="A5342">
        <v>5337</v>
      </c>
      <c r="C5342">
        <f t="shared" si="255"/>
        <v>0.21407447611620817</v>
      </c>
      <c r="D5342">
        <f t="shared" si="256"/>
        <v>-5.0868193056364196E-4</v>
      </c>
      <c r="E5342" s="2">
        <f t="shared" si="257"/>
        <v>0.22194901444665432</v>
      </c>
      <c r="K5342">
        <v>5337</v>
      </c>
      <c r="L5342" s="8">
        <v>4.48649211119332E-4</v>
      </c>
      <c r="M5342" s="8">
        <v>-0.257040174947261</v>
      </c>
    </row>
    <row r="5343" spans="1:13" x14ac:dyDescent="0.55000000000000004">
      <c r="A5343">
        <v>5338</v>
      </c>
      <c r="C5343">
        <f t="shared" si="255"/>
        <v>0.27735802043719648</v>
      </c>
      <c r="D5343">
        <f t="shared" si="256"/>
        <v>-3.740954378599503E-4</v>
      </c>
      <c r="E5343" s="2">
        <f t="shared" si="257"/>
        <v>0.31378214396293058</v>
      </c>
      <c r="K5343">
        <v>5338</v>
      </c>
      <c r="L5343" s="8">
        <v>2.56491814889237E-4</v>
      </c>
      <c r="M5343" s="8">
        <v>-0.28280458449366702</v>
      </c>
    </row>
    <row r="5344" spans="1:13" x14ac:dyDescent="0.55000000000000004">
      <c r="A5344">
        <v>5339</v>
      </c>
      <c r="C5344">
        <f t="shared" si="255"/>
        <v>0.27103054787300507</v>
      </c>
      <c r="D5344">
        <f t="shared" si="256"/>
        <v>-1.4561887555852502E-4</v>
      </c>
      <c r="E5344" s="2">
        <f t="shared" si="257"/>
        <v>0.25884628134827503</v>
      </c>
      <c r="K5344">
        <v>5339</v>
      </c>
      <c r="L5344" s="8">
        <v>9.4452460431035895E-8</v>
      </c>
      <c r="M5344" s="8">
        <v>-0.23773883146135999</v>
      </c>
    </row>
    <row r="5345" spans="1:13" x14ac:dyDescent="0.55000000000000004">
      <c r="A5345">
        <v>5340</v>
      </c>
      <c r="C5345">
        <f t="shared" si="255"/>
        <v>0.19668012066335425</v>
      </c>
      <c r="D5345">
        <f t="shared" si="256"/>
        <v>1.1940495510573321E-4</v>
      </c>
      <c r="E5345" s="2">
        <f t="shared" si="257"/>
        <v>0.10877465847976808</v>
      </c>
      <c r="K5345">
        <v>5340</v>
      </c>
      <c r="L5345" s="8">
        <v>-2.5632656617302998E-4</v>
      </c>
      <c r="M5345" s="8">
        <v>-0.13312991326491799</v>
      </c>
    </row>
    <row r="5346" spans="1:13" x14ac:dyDescent="0.55000000000000004">
      <c r="A5346">
        <v>5341</v>
      </c>
      <c r="C5346">
        <f t="shared" si="255"/>
        <v>7.2967128855208049E-2</v>
      </c>
      <c r="D5346">
        <f t="shared" si="256"/>
        <v>3.5446065889520756E-4</v>
      </c>
      <c r="E5346" s="2">
        <f t="shared" si="257"/>
        <v>4.6437289317864654E-3</v>
      </c>
      <c r="K5346">
        <v>5341</v>
      </c>
      <c r="L5346" s="8">
        <v>-4.4854900617388298E-4</v>
      </c>
      <c r="M5346" s="8">
        <v>4.8222175867467399E-3</v>
      </c>
    </row>
    <row r="5347" spans="1:13" x14ac:dyDescent="0.55000000000000004">
      <c r="A5347">
        <v>5342</v>
      </c>
      <c r="C5347">
        <f t="shared" si="255"/>
        <v>-6.9059074268552165E-2</v>
      </c>
      <c r="D5347">
        <f t="shared" si="256"/>
        <v>5.0055420873860827E-4</v>
      </c>
      <c r="E5347" s="2">
        <f t="shared" si="257"/>
        <v>4.4363172187892028E-2</v>
      </c>
      <c r="K5347">
        <v>5342</v>
      </c>
      <c r="L5347" s="8">
        <v>-5.2842956498246898E-4</v>
      </c>
      <c r="M5347" s="8">
        <v>0.14156659412894401</v>
      </c>
    </row>
    <row r="5348" spans="1:13" x14ac:dyDescent="0.55000000000000004">
      <c r="A5348">
        <v>5343</v>
      </c>
      <c r="C5348">
        <f t="shared" si="255"/>
        <v>-0.193752905402687</v>
      </c>
      <c r="D5348">
        <f t="shared" si="256"/>
        <v>5.2101920303704698E-4</v>
      </c>
      <c r="E5348" s="2">
        <f t="shared" si="257"/>
        <v>0.19062623511257795</v>
      </c>
      <c r="K5348">
        <v>5343</v>
      </c>
      <c r="L5348" s="8">
        <v>-4.7596166110216699E-4</v>
      </c>
      <c r="M5348" s="8">
        <v>0.242854738956156</v>
      </c>
    </row>
    <row r="5349" spans="1:13" x14ac:dyDescent="0.55000000000000004">
      <c r="A5349">
        <v>5344</v>
      </c>
      <c r="C5349">
        <f t="shared" si="255"/>
        <v>-0.2698188412679518</v>
      </c>
      <c r="D5349">
        <f t="shared" si="256"/>
        <v>4.1071935958660993E-4</v>
      </c>
      <c r="E5349" s="2">
        <f t="shared" si="257"/>
        <v>0.30596081636218997</v>
      </c>
      <c r="K5349">
        <v>5344</v>
      </c>
      <c r="L5349" s="8">
        <v>-3.04286206547043E-4</v>
      </c>
      <c r="M5349" s="8">
        <v>0.28331840785037499</v>
      </c>
    </row>
    <row r="5350" spans="1:13" x14ac:dyDescent="0.55000000000000004">
      <c r="A5350">
        <v>5345</v>
      </c>
      <c r="C5350">
        <f t="shared" si="255"/>
        <v>-0.27816593530527534</v>
      </c>
      <c r="D5350">
        <f t="shared" si="256"/>
        <v>1.9733761416070006E-4</v>
      </c>
      <c r="E5350" s="2">
        <f t="shared" si="257"/>
        <v>0.28194948721334595</v>
      </c>
      <c r="K5350">
        <v>5345</v>
      </c>
      <c r="L5350" s="8">
        <v>-5.6400383907630697E-5</v>
      </c>
      <c r="M5350" s="8">
        <v>0.25282322391866402</v>
      </c>
    </row>
    <row r="5351" spans="1:13" x14ac:dyDescent="0.55000000000000004">
      <c r="A5351">
        <v>5346</v>
      </c>
      <c r="C5351">
        <f t="shared" si="255"/>
        <v>-0.21669924285430633</v>
      </c>
      <c r="D5351">
        <f t="shared" si="256"/>
        <v>-6.5571712875103633E-5</v>
      </c>
      <c r="E5351" s="2">
        <f t="shared" si="257"/>
        <v>0.14115510213794982</v>
      </c>
      <c r="K5351">
        <v>5346</v>
      </c>
      <c r="L5351" s="8">
        <v>2.05611264764028E-4</v>
      </c>
      <c r="M5351" s="8">
        <v>0.15900689515510899</v>
      </c>
    </row>
    <row r="5352" spans="1:13" x14ac:dyDescent="0.55000000000000004">
      <c r="A5352">
        <v>5347</v>
      </c>
      <c r="C5352">
        <f t="shared" si="255"/>
        <v>-0.10084560810452781</v>
      </c>
      <c r="D5352">
        <f t="shared" si="256"/>
        <v>-3.1202392212129851E-4</v>
      </c>
      <c r="E5352" s="2">
        <f t="shared" si="257"/>
        <v>1.5929446528080142E-2</v>
      </c>
      <c r="K5352">
        <v>5347</v>
      </c>
      <c r="L5352" s="8">
        <v>4.1612629665585202E-4</v>
      </c>
      <c r="M5352" s="8">
        <v>2.5366303092792E-2</v>
      </c>
    </row>
    <row r="5353" spans="1:13" x14ac:dyDescent="0.55000000000000004">
      <c r="A5353">
        <v>5348</v>
      </c>
      <c r="C5353">
        <f t="shared" si="255"/>
        <v>4.0318148620685487E-2</v>
      </c>
      <c r="D5353">
        <f t="shared" si="256"/>
        <v>-4.8016470385586383E-4</v>
      </c>
      <c r="E5353" s="2">
        <f t="shared" si="257"/>
        <v>2.4008134484816219E-2</v>
      </c>
      <c r="K5353">
        <v>5348</v>
      </c>
      <c r="L5353" s="8">
        <v>5.2241991609008702E-4</v>
      </c>
      <c r="M5353" s="8">
        <v>-0.114627436940234</v>
      </c>
    </row>
    <row r="5354" spans="1:13" x14ac:dyDescent="0.55000000000000004">
      <c r="A5354">
        <v>5349</v>
      </c>
      <c r="C5354">
        <f t="shared" si="255"/>
        <v>0.17136289988317754</v>
      </c>
      <c r="D5354">
        <f t="shared" si="256"/>
        <v>-5.2779426599462427E-4</v>
      </c>
      <c r="E5354" s="2">
        <f t="shared" si="257"/>
        <v>0.15782736538044778</v>
      </c>
      <c r="K5354">
        <v>5349</v>
      </c>
      <c r="L5354" s="8">
        <v>4.9787022668168598E-4</v>
      </c>
      <c r="M5354" s="8">
        <v>-0.22591202429458601</v>
      </c>
    </row>
    <row r="5355" spans="1:13" x14ac:dyDescent="0.55000000000000004">
      <c r="A5355">
        <v>5350</v>
      </c>
      <c r="C5355">
        <f t="shared" si="255"/>
        <v>0.25939917531832618</v>
      </c>
      <c r="D5355">
        <f t="shared" si="256"/>
        <v>-4.4295859238915333E-4</v>
      </c>
      <c r="E5355" s="2">
        <f t="shared" si="257"/>
        <v>0.29161589676497945</v>
      </c>
      <c r="K5355">
        <v>5350</v>
      </c>
      <c r="L5355" s="8">
        <v>3.4862585043819901E-4</v>
      </c>
      <c r="M5355" s="8">
        <v>-0.28061554370790498</v>
      </c>
    </row>
    <row r="5356" spans="1:13" x14ac:dyDescent="0.55000000000000004">
      <c r="A5356">
        <v>5351</v>
      </c>
      <c r="C5356">
        <f t="shared" si="255"/>
        <v>0.28233172544954671</v>
      </c>
      <c r="D5356">
        <f t="shared" si="256"/>
        <v>-2.4694964892371294E-4</v>
      </c>
      <c r="E5356" s="2">
        <f t="shared" si="257"/>
        <v>0.29961269608734603</v>
      </c>
      <c r="K5356">
        <v>5351</v>
      </c>
      <c r="L5356" s="8">
        <v>1.1206596723470201E-4</v>
      </c>
      <c r="M5356" s="8">
        <v>-0.26503715938712902</v>
      </c>
    </row>
    <row r="5357" spans="1:13" x14ac:dyDescent="0.55000000000000004">
      <c r="A5357">
        <v>5352</v>
      </c>
      <c r="C5357">
        <f t="shared" si="255"/>
        <v>0.23440496357435101</v>
      </c>
      <c r="D5357">
        <f t="shared" si="256"/>
        <v>1.1038451138096893E-5</v>
      </c>
      <c r="E5357" s="2">
        <f t="shared" si="257"/>
        <v>0.17429250441835825</v>
      </c>
      <c r="K5357">
        <v>5352</v>
      </c>
      <c r="L5357" s="8">
        <v>-1.52561532669514E-4</v>
      </c>
      <c r="M5357" s="8">
        <v>-0.18307857432667601</v>
      </c>
    </row>
    <row r="5358" spans="1:13" x14ac:dyDescent="0.55000000000000004">
      <c r="A5358">
        <v>5353</v>
      </c>
      <c r="C5358">
        <f t="shared" si="255"/>
        <v>0.12764749670659548</v>
      </c>
      <c r="D5358">
        <f t="shared" si="256"/>
        <v>2.6625613263633316E-4</v>
      </c>
      <c r="E5358" s="2">
        <f t="shared" si="257"/>
        <v>3.3457648935059973E-2</v>
      </c>
      <c r="K5358">
        <v>5353</v>
      </c>
      <c r="L5358" s="8">
        <v>-3.7897905029361199E-4</v>
      </c>
      <c r="M5358" s="8">
        <v>-5.5266824589086501E-2</v>
      </c>
    </row>
    <row r="5359" spans="1:13" x14ac:dyDescent="0.55000000000000004">
      <c r="A5359">
        <v>5354</v>
      </c>
      <c r="C5359">
        <f t="shared" si="255"/>
        <v>-1.1146801236707513E-2</v>
      </c>
      <c r="D5359">
        <f t="shared" si="256"/>
        <v>4.5464913707485614E-4</v>
      </c>
      <c r="E5359" s="2">
        <f t="shared" si="257"/>
        <v>9.5128119955537362E-3</v>
      </c>
      <c r="K5359">
        <v>5354</v>
      </c>
      <c r="L5359" s="8">
        <v>-5.1047891375633099E-4</v>
      </c>
      <c r="M5359" s="8">
        <v>8.6386844217329201E-2</v>
      </c>
    </row>
    <row r="5360" spans="1:13" x14ac:dyDescent="0.55000000000000004">
      <c r="A5360">
        <v>5355</v>
      </c>
      <c r="C5360">
        <f t="shared" si="255"/>
        <v>-0.14714348702736638</v>
      </c>
      <c r="D5360">
        <f t="shared" si="256"/>
        <v>5.2893479135435065E-4</v>
      </c>
      <c r="E5360" s="2">
        <f t="shared" si="257"/>
        <v>0.12499610275374619</v>
      </c>
      <c r="K5360">
        <v>5355</v>
      </c>
      <c r="L5360" s="8">
        <v>-5.1412616648750299E-4</v>
      </c>
      <c r="M5360" s="8">
        <v>0.206404391984439</v>
      </c>
    </row>
    <row r="5361" spans="1:13" x14ac:dyDescent="0.55000000000000004">
      <c r="A5361">
        <v>5356</v>
      </c>
      <c r="C5361">
        <f t="shared" si="255"/>
        <v>-0.24621025911277314</v>
      </c>
      <c r="D5361">
        <f t="shared" si="256"/>
        <v>4.704689620646894E-4</v>
      </c>
      <c r="E5361" s="2">
        <f t="shared" si="257"/>
        <v>0.27137529384367209</v>
      </c>
      <c r="K5361">
        <v>5356</v>
      </c>
      <c r="L5361" s="8">
        <v>-3.89007331414694E-4</v>
      </c>
      <c r="M5361" s="8">
        <v>0.27472667933915901</v>
      </c>
    </row>
    <row r="5362" spans="1:13" x14ac:dyDescent="0.55000000000000004">
      <c r="A5362">
        <v>5357</v>
      </c>
      <c r="C5362">
        <f t="shared" si="255"/>
        <v>-0.28348344586133678</v>
      </c>
      <c r="D5362">
        <f t="shared" si="256"/>
        <v>2.9392533999887877E-4</v>
      </c>
      <c r="E5362" s="2">
        <f t="shared" si="257"/>
        <v>0.31105763455937491</v>
      </c>
      <c r="K5362">
        <v>5357</v>
      </c>
      <c r="L5362" s="8">
        <v>-1.6645919696279E-4</v>
      </c>
      <c r="M5362" s="8">
        <v>0.27424196557279801</v>
      </c>
    </row>
    <row r="5363" spans="1:13" x14ac:dyDescent="0.55000000000000004">
      <c r="A5363">
        <v>5358</v>
      </c>
      <c r="C5363">
        <f t="shared" si="255"/>
        <v>-0.24960826305665529</v>
      </c>
      <c r="D5363">
        <f t="shared" si="256"/>
        <v>4.3612653046179411E-5</v>
      </c>
      <c r="E5363" s="2">
        <f t="shared" si="257"/>
        <v>0.2067338235691735</v>
      </c>
      <c r="K5363">
        <v>5358</v>
      </c>
      <c r="L5363" s="8">
        <v>9.7779676006332902E-5</v>
      </c>
      <c r="M5363" s="8">
        <v>0.205071650255087</v>
      </c>
    </row>
    <row r="5364" spans="1:13" x14ac:dyDescent="0.55000000000000004">
      <c r="A5364">
        <v>5359</v>
      </c>
      <c r="C5364">
        <f t="shared" si="255"/>
        <v>-0.15308666754948191</v>
      </c>
      <c r="D5364">
        <f t="shared" si="256"/>
        <v>-2.1764589053932464E-4</v>
      </c>
      <c r="E5364" s="2">
        <f t="shared" si="257"/>
        <v>5.646637037768383E-2</v>
      </c>
      <c r="K5364">
        <v>5359</v>
      </c>
      <c r="L5364" s="8">
        <v>3.3752902253859798E-4</v>
      </c>
      <c r="M5364" s="8">
        <v>8.4539867958831699E-2</v>
      </c>
    </row>
    <row r="5365" spans="1:13" x14ac:dyDescent="0.55000000000000004">
      <c r="A5365">
        <v>5360</v>
      </c>
      <c r="C5365">
        <f t="shared" si="255"/>
        <v>-1.8143545300369716E-2</v>
      </c>
      <c r="D5365">
        <f t="shared" si="256"/>
        <v>-4.2427990320852838E-4</v>
      </c>
      <c r="E5365" s="2">
        <f t="shared" si="257"/>
        <v>1.5227089460991502E-3</v>
      </c>
      <c r="K5365">
        <v>5360</v>
      </c>
      <c r="L5365" s="8">
        <v>4.9274213149803003E-4</v>
      </c>
      <c r="M5365" s="8">
        <v>-5.7165448714979701E-2</v>
      </c>
    </row>
    <row r="5366" spans="1:13" x14ac:dyDescent="0.55000000000000004">
      <c r="A5366">
        <v>5361</v>
      </c>
      <c r="C5366">
        <f t="shared" si="255"/>
        <v>0.12135322438528066</v>
      </c>
      <c r="D5366">
        <f t="shared" si="256"/>
        <v>-5.2442860328667502E-4</v>
      </c>
      <c r="E5366" s="2">
        <f t="shared" si="257"/>
        <v>9.3578816424180589E-2</v>
      </c>
      <c r="K5366">
        <v>5361</v>
      </c>
      <c r="L5366" s="8">
        <v>5.2454491687351596E-4</v>
      </c>
      <c r="M5366" s="8">
        <v>-0.18455332412942599</v>
      </c>
    </row>
    <row r="5367" spans="1:13" x14ac:dyDescent="0.55000000000000004">
      <c r="A5367">
        <v>5362</v>
      </c>
      <c r="C5367">
        <f t="shared" si="255"/>
        <v>0.23039289267323879</v>
      </c>
      <c r="D5367">
        <f t="shared" si="256"/>
        <v>-4.9295677801774454E-4</v>
      </c>
      <c r="E5367" s="2">
        <f t="shared" si="257"/>
        <v>0.24612668721203043</v>
      </c>
      <c r="K5367">
        <v>5362</v>
      </c>
      <c r="L5367" s="8">
        <v>4.2497217377760903E-4</v>
      </c>
      <c r="M5367" s="8">
        <v>-0.26571867462995402</v>
      </c>
    </row>
    <row r="5368" spans="1:13" x14ac:dyDescent="0.55000000000000004">
      <c r="A5368">
        <v>5363</v>
      </c>
      <c r="C5368">
        <f t="shared" si="255"/>
        <v>0.2816088011968334</v>
      </c>
      <c r="D5368">
        <f t="shared" si="256"/>
        <v>-3.3776319217376056E-4</v>
      </c>
      <c r="E5368" s="2">
        <f t="shared" si="257"/>
        <v>0.31577873928624306</v>
      </c>
      <c r="K5368">
        <v>5363</v>
      </c>
      <c r="L5368" s="8">
        <v>2.18962513423131E-4</v>
      </c>
      <c r="M5368" s="8">
        <v>-0.28033313467042598</v>
      </c>
    </row>
    <row r="5369" spans="1:13" x14ac:dyDescent="0.55000000000000004">
      <c r="A5369">
        <v>5364</v>
      </c>
      <c r="C5369">
        <f t="shared" si="255"/>
        <v>0.26214683646377834</v>
      </c>
      <c r="D5369">
        <f t="shared" si="256"/>
        <v>-9.7798164575962519E-5</v>
      </c>
      <c r="E5369" s="2">
        <f t="shared" si="257"/>
        <v>0.23705530744258996</v>
      </c>
      <c r="K5369">
        <v>5364</v>
      </c>
      <c r="L5369" s="8">
        <v>-4.18876667629874E-5</v>
      </c>
      <c r="M5369" s="8">
        <v>-0.22473642207217701</v>
      </c>
    </row>
    <row r="5370" spans="1:13" x14ac:dyDescent="0.55000000000000004">
      <c r="A5370">
        <v>5365</v>
      </c>
      <c r="C5370">
        <f t="shared" si="255"/>
        <v>0.17689154139520083</v>
      </c>
      <c r="D5370">
        <f t="shared" si="256"/>
        <v>1.6671214090865512E-4</v>
      </c>
      <c r="E5370" s="2">
        <f t="shared" si="257"/>
        <v>8.3951944701659134E-2</v>
      </c>
      <c r="K5370">
        <v>5365</v>
      </c>
      <c r="L5370" s="8">
        <v>-2.9224682095609598E-4</v>
      </c>
      <c r="M5370" s="8">
        <v>-0.11285307840240499</v>
      </c>
    </row>
    <row r="5371" spans="1:13" x14ac:dyDescent="0.55000000000000004">
      <c r="A5371">
        <v>5366</v>
      </c>
      <c r="C5371">
        <f t="shared" si="255"/>
        <v>4.7240198014278756E-2</v>
      </c>
      <c r="D5371">
        <f t="shared" si="256"/>
        <v>3.8938121303831339E-4</v>
      </c>
      <c r="E5371" s="2">
        <f t="shared" si="257"/>
        <v>3.9781017217758313E-4</v>
      </c>
      <c r="K5371">
        <v>5366</v>
      </c>
      <c r="L5371" s="8">
        <v>-4.6941094587309601E-4</v>
      </c>
      <c r="M5371" s="8">
        <v>2.7295018842920502E-2</v>
      </c>
    </row>
    <row r="5372" spans="1:13" x14ac:dyDescent="0.55000000000000004">
      <c r="A5372">
        <v>5367</v>
      </c>
      <c r="C5372">
        <f t="shared" si="255"/>
        <v>-9.4267439321914448E-2</v>
      </c>
      <c r="D5372">
        <f t="shared" si="256"/>
        <v>5.1432380819920029E-4</v>
      </c>
      <c r="E5372" s="2">
        <f t="shared" si="257"/>
        <v>6.4960933581893768E-2</v>
      </c>
      <c r="K5372">
        <v>5367</v>
      </c>
      <c r="L5372" s="8">
        <v>-5.2900818738208096E-4</v>
      </c>
      <c r="M5372" s="8">
        <v>0.16060690929303301</v>
      </c>
    </row>
    <row r="5373" spans="1:13" x14ac:dyDescent="0.55000000000000004">
      <c r="A5373">
        <v>5368</v>
      </c>
      <c r="C5373">
        <f t="shared" si="255"/>
        <v>-0.21211593639030468</v>
      </c>
      <c r="D5373">
        <f t="shared" si="256"/>
        <v>5.1018196859039275E-4</v>
      </c>
      <c r="E5373" s="2">
        <f t="shared" si="257"/>
        <v>0.21697871329015739</v>
      </c>
      <c r="K5373">
        <v>5368</v>
      </c>
      <c r="L5373" s="8">
        <v>-4.5611204663268301E-4</v>
      </c>
      <c r="M5373" s="8">
        <v>0.253693802977774</v>
      </c>
    </row>
    <row r="5374" spans="1:13" x14ac:dyDescent="0.55000000000000004">
      <c r="A5374">
        <v>5369</v>
      </c>
      <c r="C5374">
        <f t="shared" si="255"/>
        <v>-0.27672780447391487</v>
      </c>
      <c r="D5374">
        <f t="shared" si="256"/>
        <v>3.7799520864804221E-4</v>
      </c>
      <c r="E5374" s="2">
        <f t="shared" si="257"/>
        <v>0.31356563304558438</v>
      </c>
      <c r="K5374">
        <v>5369</v>
      </c>
      <c r="L5374" s="8">
        <v>-2.6897981429041399E-4</v>
      </c>
      <c r="M5374" s="8">
        <v>0.28324150990463598</v>
      </c>
    </row>
    <row r="5375" spans="1:13" x14ac:dyDescent="0.55000000000000004">
      <c r="A5375">
        <v>5370</v>
      </c>
      <c r="C5375">
        <f t="shared" si="255"/>
        <v>-0.27188682659446256</v>
      </c>
      <c r="D5375">
        <f t="shared" si="256"/>
        <v>1.5093961884554474E-4</v>
      </c>
      <c r="E5375" s="2">
        <f t="shared" si="257"/>
        <v>0.26392514023078806</v>
      </c>
      <c r="K5375">
        <v>5370</v>
      </c>
      <c r="L5375" s="8">
        <v>-1.44799188294858E-5</v>
      </c>
      <c r="M5375" s="8">
        <v>0.24184962357311901</v>
      </c>
    </row>
    <row r="5376" spans="1:13" x14ac:dyDescent="0.55000000000000004">
      <c r="A5376">
        <v>5371</v>
      </c>
      <c r="C5376">
        <f t="shared" si="255"/>
        <v>-0.19880798615983677</v>
      </c>
      <c r="D5376">
        <f t="shared" si="256"/>
        <v>-1.1399863373515236E-4</v>
      </c>
      <c r="E5376" s="2">
        <f t="shared" si="257"/>
        <v>0.11471293798755795</v>
      </c>
      <c r="K5376">
        <v>5371</v>
      </c>
      <c r="L5376" s="8">
        <v>2.4364656212918199E-4</v>
      </c>
      <c r="M5376" s="8">
        <v>0.139884998691574</v>
      </c>
    </row>
    <row r="5377" spans="1:13" x14ac:dyDescent="0.55000000000000004">
      <c r="A5377">
        <v>5372</v>
      </c>
      <c r="C5377">
        <f t="shared" si="255"/>
        <v>-7.5832531738944359E-2</v>
      </c>
      <c r="D5377">
        <f t="shared" si="256"/>
        <v>-3.5032563214886864E-4</v>
      </c>
      <c r="E5377" s="2">
        <f t="shared" si="257"/>
        <v>6.1964983095697717E-3</v>
      </c>
      <c r="K5377">
        <v>5372</v>
      </c>
      <c r="L5377" s="8">
        <v>4.4075025012905799E-4</v>
      </c>
      <c r="M5377" s="8">
        <v>2.8853081041926702E-3</v>
      </c>
    </row>
    <row r="5378" spans="1:13" x14ac:dyDescent="0.55000000000000004">
      <c r="A5378">
        <v>5373</v>
      </c>
      <c r="C5378">
        <f t="shared" si="255"/>
        <v>6.6175289723474126E-2</v>
      </c>
      <c r="D5378">
        <f t="shared" si="256"/>
        <v>-4.9872828117035614E-4</v>
      </c>
      <c r="E5378" s="2">
        <f t="shared" si="257"/>
        <v>4.040595099091672E-2</v>
      </c>
      <c r="K5378">
        <v>5373</v>
      </c>
      <c r="L5378" s="8">
        <v>5.2746530376806405E-4</v>
      </c>
      <c r="M5378" s="8">
        <v>-0.13483702579703499</v>
      </c>
    </row>
    <row r="5379" spans="1:13" x14ac:dyDescent="0.55000000000000004">
      <c r="A5379">
        <v>5374</v>
      </c>
      <c r="C5379">
        <f t="shared" si="255"/>
        <v>0.19157450833172093</v>
      </c>
      <c r="D5379">
        <f t="shared" si="256"/>
        <v>-5.2196064397904036E-4</v>
      </c>
      <c r="E5379" s="2">
        <f t="shared" si="257"/>
        <v>0.1852123965082908</v>
      </c>
      <c r="K5379">
        <v>5374</v>
      </c>
      <c r="L5379" s="8">
        <v>4.8207339992117101E-4</v>
      </c>
      <c r="M5379" s="8">
        <v>-0.23878859011921599</v>
      </c>
    </row>
    <row r="5380" spans="1:13" x14ac:dyDescent="0.55000000000000004">
      <c r="A5380">
        <v>5375</v>
      </c>
      <c r="C5380">
        <f t="shared" si="255"/>
        <v>0.26889256341894313</v>
      </c>
      <c r="D5380">
        <f t="shared" si="256"/>
        <v>-4.1419188720640909E-4</v>
      </c>
      <c r="E5380" s="2">
        <f t="shared" si="257"/>
        <v>0.30451263413316237</v>
      </c>
      <c r="K5380">
        <v>5375</v>
      </c>
      <c r="L5380" s="8">
        <v>3.1594322249776198E-4</v>
      </c>
      <c r="M5380" s="8">
        <v>-0.28293407070916998</v>
      </c>
    </row>
    <row r="5381" spans="1:13" x14ac:dyDescent="0.55000000000000004">
      <c r="A5381">
        <v>5376</v>
      </c>
      <c r="C5381">
        <f t="shared" si="255"/>
        <v>0.27872425289391617</v>
      </c>
      <c r="D5381">
        <f t="shared" si="256"/>
        <v>-2.0246969722079473E-4</v>
      </c>
      <c r="E5381" s="2">
        <f t="shared" si="257"/>
        <v>0.28616209921371566</v>
      </c>
      <c r="K5381">
        <v>5376</v>
      </c>
      <c r="L5381" s="8">
        <v>7.0683105030330001E-5</v>
      </c>
      <c r="M5381" s="8">
        <v>-0.25621695809446499</v>
      </c>
    </row>
    <row r="5382" spans="1:13" x14ac:dyDescent="0.55000000000000004">
      <c r="A5382">
        <v>5377</v>
      </c>
      <c r="C5382">
        <f t="shared" ref="C5382:C5445" si="258">$D$1*COS($B$2*(A5382-$L$2)+$B$1)</f>
        <v>0.21860202993426936</v>
      </c>
      <c r="D5382">
        <f t="shared" ref="D5382:D5445" si="259">$D$2*COS($B$2*(A5382-$L$3)+$B$3)</f>
        <v>6.006811904703803E-5</v>
      </c>
      <c r="E5382" s="2">
        <f t="shared" ref="E5382:E5445" si="260">(M5382-C5382)^2</f>
        <v>0.14740281987770415</v>
      </c>
      <c r="K5382">
        <v>5377</v>
      </c>
      <c r="L5382" s="8">
        <v>-1.92280034578098E-4</v>
      </c>
      <c r="M5382" s="8">
        <v>-0.165328718870387</v>
      </c>
    </row>
    <row r="5383" spans="1:13" x14ac:dyDescent="0.55000000000000004">
      <c r="A5383">
        <v>5378</v>
      </c>
      <c r="C5383">
        <f t="shared" si="258"/>
        <v>0.10361530522631161</v>
      </c>
      <c r="D5383">
        <f t="shared" si="259"/>
        <v>3.0753010356955303E-4</v>
      </c>
      <c r="E5383" s="2">
        <f t="shared" si="260"/>
        <v>1.8672725536396022E-2</v>
      </c>
      <c r="K5383">
        <v>5378</v>
      </c>
      <c r="L5383" s="8">
        <v>-4.0708544670770502E-4</v>
      </c>
      <c r="M5383" s="8">
        <v>-3.3032876380309197E-2</v>
      </c>
    </row>
    <row r="5384" spans="1:13" x14ac:dyDescent="0.55000000000000004">
      <c r="A5384">
        <v>5379</v>
      </c>
      <c r="C5384">
        <f t="shared" si="258"/>
        <v>-3.7376677054062515E-2</v>
      </c>
      <c r="D5384">
        <f t="shared" si="259"/>
        <v>4.7780851431471059E-4</v>
      </c>
      <c r="E5384" s="2">
        <f t="shared" si="260"/>
        <v>2.0999757853407373E-2</v>
      </c>
      <c r="K5384">
        <v>5379</v>
      </c>
      <c r="L5384" s="8">
        <v>-5.1993378333459802E-4</v>
      </c>
      <c r="M5384" s="8">
        <v>0.107536254920304</v>
      </c>
    </row>
    <row r="5385" spans="1:13" x14ac:dyDescent="0.55000000000000004">
      <c r="A5385">
        <v>5380</v>
      </c>
      <c r="C5385">
        <f t="shared" si="258"/>
        <v>-0.16898790123362883</v>
      </c>
      <c r="D5385">
        <f t="shared" si="259"/>
        <v>5.2816705937438156E-4</v>
      </c>
      <c r="E5385" s="2">
        <f t="shared" si="260"/>
        <v>0.15222495458947014</v>
      </c>
      <c r="K5385">
        <v>5380</v>
      </c>
      <c r="L5385" s="8">
        <v>-5.0256147849031497E-4</v>
      </c>
      <c r="M5385" s="8">
        <v>0.221172264069635</v>
      </c>
    </row>
    <row r="5386" spans="1:13" x14ac:dyDescent="0.55000000000000004">
      <c r="A5386">
        <v>5381</v>
      </c>
      <c r="C5386">
        <f t="shared" si="258"/>
        <v>-0.25818672418588895</v>
      </c>
      <c r="D5386">
        <f t="shared" si="259"/>
        <v>4.4596680540936291E-4</v>
      </c>
      <c r="E5386" s="2">
        <f t="shared" si="260"/>
        <v>0.2890148694090881</v>
      </c>
      <c r="K5386">
        <v>5381</v>
      </c>
      <c r="L5386" s="8">
        <v>-3.5931953369306102E-4</v>
      </c>
      <c r="M5386" s="8">
        <v>0.279414307629609</v>
      </c>
    </row>
    <row r="5387" spans="1:13" x14ac:dyDescent="0.55000000000000004">
      <c r="A5387">
        <v>5382</v>
      </c>
      <c r="C5387">
        <f t="shared" si="258"/>
        <v>-0.28258612151199913</v>
      </c>
      <c r="D5387">
        <f t="shared" si="259"/>
        <v>2.5183828352438263E-4</v>
      </c>
      <c r="E5387" s="2">
        <f t="shared" si="260"/>
        <v>0.30278763693829747</v>
      </c>
      <c r="K5387">
        <v>5382</v>
      </c>
      <c r="L5387" s="8">
        <v>-1.2608378262582301E-4</v>
      </c>
      <c r="M5387" s="8">
        <v>0.26767530448322502</v>
      </c>
    </row>
    <row r="5388" spans="1:13" x14ac:dyDescent="0.55000000000000004">
      <c r="A5388">
        <v>5383</v>
      </c>
      <c r="C5388">
        <f t="shared" si="258"/>
        <v>-0.23606235878228074</v>
      </c>
      <c r="D5388">
        <f t="shared" si="259"/>
        <v>-5.4963391974598737E-6</v>
      </c>
      <c r="E5388" s="2">
        <f t="shared" si="260"/>
        <v>0.18058906342575859</v>
      </c>
      <c r="K5388">
        <v>5383</v>
      </c>
      <c r="L5388" s="8">
        <v>1.3873043396705399E-4</v>
      </c>
      <c r="M5388" s="8">
        <v>0.18889536079198299</v>
      </c>
    </row>
    <row r="5389" spans="1:13" x14ac:dyDescent="0.55000000000000004">
      <c r="A5389">
        <v>5384</v>
      </c>
      <c r="C5389">
        <f t="shared" si="258"/>
        <v>-0.1302919197979312</v>
      </c>
      <c r="D5389">
        <f t="shared" si="259"/>
        <v>-2.6145149663437788E-4</v>
      </c>
      <c r="E5389" s="2">
        <f t="shared" si="260"/>
        <v>3.7286575750663513E-2</v>
      </c>
      <c r="K5389">
        <v>5384</v>
      </c>
      <c r="L5389" s="8">
        <v>3.6879875275175198E-4</v>
      </c>
      <c r="M5389" s="8">
        <v>6.2805402168644803E-2</v>
      </c>
    </row>
    <row r="5390" spans="1:13" x14ac:dyDescent="0.55000000000000004">
      <c r="A5390">
        <v>5385</v>
      </c>
      <c r="C5390">
        <f t="shared" si="258"/>
        <v>8.1790447178741611E-3</v>
      </c>
      <c r="D5390">
        <f t="shared" si="259"/>
        <v>-4.5178783937434747E-4</v>
      </c>
      <c r="E5390" s="2">
        <f t="shared" si="260"/>
        <v>7.6027245370280556E-3</v>
      </c>
      <c r="K5390">
        <v>5385</v>
      </c>
      <c r="L5390" s="8">
        <v>5.0649913604840897E-4</v>
      </c>
      <c r="M5390" s="8">
        <v>-7.9014559044259997E-2</v>
      </c>
    </row>
    <row r="5391" spans="1:13" x14ac:dyDescent="0.55000000000000004">
      <c r="A5391">
        <v>5386</v>
      </c>
      <c r="C5391">
        <f t="shared" si="258"/>
        <v>0.14459724141190877</v>
      </c>
      <c r="D5391">
        <f t="shared" si="259"/>
        <v>-5.2873495736676615E-4</v>
      </c>
      <c r="E5391" s="2">
        <f t="shared" si="260"/>
        <v>0.11946844413867694</v>
      </c>
      <c r="K5391">
        <v>5386</v>
      </c>
      <c r="L5391" s="8">
        <v>5.1734366862921804E-4</v>
      </c>
      <c r="M5391" s="8">
        <v>-0.20104483377379101</v>
      </c>
    </row>
    <row r="5392" spans="1:13" x14ac:dyDescent="0.55000000000000004">
      <c r="A5392">
        <v>5387</v>
      </c>
      <c r="C5392">
        <f t="shared" si="258"/>
        <v>0.24472457837957198</v>
      </c>
      <c r="D5392">
        <f t="shared" si="259"/>
        <v>-4.7298074590874657E-4</v>
      </c>
      <c r="E5392" s="2">
        <f t="shared" si="260"/>
        <v>0.26775115054457199</v>
      </c>
      <c r="K5392">
        <v>5387</v>
      </c>
      <c r="L5392" s="8">
        <v>3.98616270034719E-4</v>
      </c>
      <c r="M5392" s="8">
        <v>-0.27272218269307402</v>
      </c>
    </row>
    <row r="5393" spans="1:13" x14ac:dyDescent="0.55000000000000004">
      <c r="A5393">
        <v>5388</v>
      </c>
      <c r="C5393">
        <f t="shared" si="258"/>
        <v>0.28343120455873888</v>
      </c>
      <c r="D5393">
        <f t="shared" si="259"/>
        <v>-2.9851833687389933E-4</v>
      </c>
      <c r="E5393" s="2">
        <f t="shared" si="260"/>
        <v>0.31306909140103656</v>
      </c>
      <c r="K5393">
        <v>5388</v>
      </c>
      <c r="L5393" s="8">
        <v>1.80052953774212E-4</v>
      </c>
      <c r="M5393" s="8">
        <v>-0.27609456911128299</v>
      </c>
    </row>
    <row r="5394" spans="1:13" x14ac:dyDescent="0.55000000000000004">
      <c r="A5394">
        <v>5389</v>
      </c>
      <c r="C5394">
        <f t="shared" si="258"/>
        <v>0.2510025726504721</v>
      </c>
      <c r="D5394">
        <f t="shared" si="259"/>
        <v>-4.9134117549261653E-5</v>
      </c>
      <c r="E5394" s="2">
        <f t="shared" si="260"/>
        <v>0.21281607835004274</v>
      </c>
      <c r="K5394">
        <v>5389</v>
      </c>
      <c r="L5394" s="8">
        <v>-8.3605741726479305E-5</v>
      </c>
      <c r="M5394" s="8">
        <v>-0.21031735792921</v>
      </c>
    </row>
    <row r="5395" spans="1:13" x14ac:dyDescent="0.55000000000000004">
      <c r="A5395">
        <v>5390</v>
      </c>
      <c r="C5395">
        <f t="shared" si="258"/>
        <v>0.15557758572137975</v>
      </c>
      <c r="D5395">
        <f t="shared" si="259"/>
        <v>2.1258172961521695E-4</v>
      </c>
      <c r="E5395" s="2">
        <f t="shared" si="260"/>
        <v>6.122776381571033E-2</v>
      </c>
      <c r="K5395">
        <v>5390</v>
      </c>
      <c r="L5395" s="8">
        <v>-3.2632486055940701E-4</v>
      </c>
      <c r="M5395" s="8">
        <v>-9.1864859739600804E-2</v>
      </c>
    </row>
    <row r="5396" spans="1:13" x14ac:dyDescent="0.55000000000000004">
      <c r="A5396">
        <v>5391</v>
      </c>
      <c r="C5396">
        <f t="shared" si="258"/>
        <v>2.1105904091532828E-2</v>
      </c>
      <c r="D5396">
        <f t="shared" si="259"/>
        <v>4.2094404351360469E-4</v>
      </c>
      <c r="E5396" s="2">
        <f t="shared" si="260"/>
        <v>8.1167202985578065E-4</v>
      </c>
      <c r="K5396">
        <v>5391</v>
      </c>
      <c r="L5396" s="8">
        <v>-4.8731389369276499E-4</v>
      </c>
      <c r="M5396" s="8">
        <v>4.9595762460008103E-2</v>
      </c>
    </row>
    <row r="5397" spans="1:13" x14ac:dyDescent="0.55000000000000004">
      <c r="A5397">
        <v>5392</v>
      </c>
      <c r="C5397">
        <f t="shared" si="258"/>
        <v>-0.1186629145862557</v>
      </c>
      <c r="D5397">
        <f t="shared" si="259"/>
        <v>5.2365827528595319E-4</v>
      </c>
      <c r="E5397" s="2">
        <f t="shared" si="260"/>
        <v>8.8385941968446569E-2</v>
      </c>
      <c r="K5397">
        <v>5392</v>
      </c>
      <c r="L5397" s="8">
        <v>-5.2625213907484902E-4</v>
      </c>
      <c r="M5397" s="8">
        <v>0.178634818281734</v>
      </c>
    </row>
    <row r="5398" spans="1:13" x14ac:dyDescent="0.55000000000000004">
      <c r="A5398">
        <v>5393</v>
      </c>
      <c r="C5398">
        <f t="shared" si="258"/>
        <v>-0.22864984292073315</v>
      </c>
      <c r="D5398">
        <f t="shared" si="259"/>
        <v>4.9494531780451306E-4</v>
      </c>
      <c r="E5398" s="2">
        <f t="shared" si="260"/>
        <v>0.24165435577446756</v>
      </c>
      <c r="K5398">
        <v>5393</v>
      </c>
      <c r="L5398" s="8">
        <v>-4.3338727159437701E-4</v>
      </c>
      <c r="M5398" s="8">
        <v>0.26293367569484</v>
      </c>
    </row>
    <row r="5399" spans="1:13" x14ac:dyDescent="0.55000000000000004">
      <c r="A5399">
        <v>5394</v>
      </c>
      <c r="C5399">
        <f t="shared" si="258"/>
        <v>-0.28125048023839055</v>
      </c>
      <c r="D5399">
        <f t="shared" si="259"/>
        <v>3.4201151817366958E-4</v>
      </c>
      <c r="E5399" s="2">
        <f t="shared" si="260"/>
        <v>0.31655211534711247</v>
      </c>
      <c r="K5399">
        <v>5394</v>
      </c>
      <c r="L5399" s="8">
        <v>-2.3197787340364801E-4</v>
      </c>
      <c r="M5399" s="8">
        <v>0.28137916290806902</v>
      </c>
    </row>
    <row r="5400" spans="1:13" x14ac:dyDescent="0.55000000000000004">
      <c r="A5400">
        <v>5395</v>
      </c>
      <c r="C5400">
        <f t="shared" si="258"/>
        <v>-0.26326317530672427</v>
      </c>
      <c r="D5400">
        <f t="shared" si="259"/>
        <v>1.0324003651581836E-4</v>
      </c>
      <c r="E5400" s="2">
        <f t="shared" si="260"/>
        <v>0.24266921164904615</v>
      </c>
      <c r="K5400">
        <v>5395</v>
      </c>
      <c r="L5400" s="8">
        <v>2.75318222672728E-5</v>
      </c>
      <c r="M5400" s="8">
        <v>0.22935149322137199</v>
      </c>
    </row>
    <row r="5401" spans="1:13" x14ac:dyDescent="0.55000000000000004">
      <c r="A5401">
        <v>5396</v>
      </c>
      <c r="C5401">
        <f t="shared" si="258"/>
        <v>-0.17920236252077157</v>
      </c>
      <c r="D5401">
        <f t="shared" si="259"/>
        <v>-1.6144251818313518E-4</v>
      </c>
      <c r="E5401" s="2">
        <f t="shared" si="260"/>
        <v>8.945104870994168E-2</v>
      </c>
      <c r="K5401">
        <v>5396</v>
      </c>
      <c r="L5401" s="8">
        <v>2.8014600225632999E-4</v>
      </c>
      <c r="M5401" s="8">
        <v>0.11988131926401201</v>
      </c>
    </row>
    <row r="5402" spans="1:13" x14ac:dyDescent="0.55000000000000004">
      <c r="A5402">
        <v>5397</v>
      </c>
      <c r="C5402">
        <f t="shared" si="258"/>
        <v>-5.0165534028200634E-2</v>
      </c>
      <c r="D5402">
        <f t="shared" si="259"/>
        <v>-3.8560640375640101E-4</v>
      </c>
      <c r="E5402" s="2">
        <f t="shared" si="260"/>
        <v>9.3340388204023249E-4</v>
      </c>
      <c r="K5402">
        <v>5397</v>
      </c>
      <c r="L5402" s="8">
        <v>4.6259587808066297E-4</v>
      </c>
      <c r="M5402" s="8">
        <v>-1.9613874792731401E-2</v>
      </c>
    </row>
    <row r="5403" spans="1:13" x14ac:dyDescent="0.55000000000000004">
      <c r="A5403">
        <v>5398</v>
      </c>
      <c r="C5403">
        <f t="shared" si="258"/>
        <v>9.146178609793805E-2</v>
      </c>
      <c r="D5403">
        <f t="shared" si="259"/>
        <v>-5.1299120992394983E-4</v>
      </c>
      <c r="E5403" s="2">
        <f t="shared" si="260"/>
        <v>6.0348068322699067E-2</v>
      </c>
      <c r="K5403">
        <v>5398</v>
      </c>
      <c r="L5403" s="8">
        <v>5.2918574650320804E-4</v>
      </c>
      <c r="M5403" s="8">
        <v>-0.15419665223199</v>
      </c>
    </row>
    <row r="5404" spans="1:13" x14ac:dyDescent="0.55000000000000004">
      <c r="A5404">
        <v>5399</v>
      </c>
      <c r="C5404">
        <f t="shared" si="258"/>
        <v>0.21013412577701046</v>
      </c>
      <c r="D5404">
        <f t="shared" si="259"/>
        <v>-5.1162603539997857E-4</v>
      </c>
      <c r="E5404" s="2">
        <f t="shared" si="260"/>
        <v>0.21187061000759291</v>
      </c>
      <c r="K5404">
        <v>5399</v>
      </c>
      <c r="L5404" s="8">
        <v>4.6323776188398702E-4</v>
      </c>
      <c r="M5404" s="8">
        <v>-0.25015992155316402</v>
      </c>
    </row>
    <row r="5405" spans="1:13" x14ac:dyDescent="0.55000000000000004">
      <c r="A5405">
        <v>5400</v>
      </c>
      <c r="C5405">
        <f t="shared" si="258"/>
        <v>0.27606722916198639</v>
      </c>
      <c r="D5405">
        <f t="shared" si="259"/>
        <v>-3.8185351021177163E-4</v>
      </c>
      <c r="E5405" s="2">
        <f t="shared" si="260"/>
        <v>0.31308088870334178</v>
      </c>
      <c r="K5405">
        <v>5400</v>
      </c>
      <c r="L5405" s="8">
        <v>2.8126900608247801E-4</v>
      </c>
      <c r="M5405" s="8">
        <v>-0.28346908664185999</v>
      </c>
    </row>
    <row r="5406" spans="1:13" x14ac:dyDescent="0.55000000000000004">
      <c r="A5406">
        <v>5401</v>
      </c>
      <c r="C5406">
        <f t="shared" si="258"/>
        <v>0.27271327706335036</v>
      </c>
      <c r="D5406">
        <f t="shared" si="259"/>
        <v>-1.5624380279745406E-4</v>
      </c>
      <c r="E5406" s="2">
        <f t="shared" si="260"/>
        <v>0.26883700024414153</v>
      </c>
      <c r="K5406">
        <v>5401</v>
      </c>
      <c r="L5406" s="8">
        <v>2.8854682841375601E-5</v>
      </c>
      <c r="M5406" s="8">
        <v>-0.245781660466556</v>
      </c>
    </row>
    <row r="5407" spans="1:13" x14ac:dyDescent="0.55000000000000004">
      <c r="A5407">
        <v>5402</v>
      </c>
      <c r="C5407">
        <f t="shared" si="258"/>
        <v>0.20091404076206476</v>
      </c>
      <c r="D5407">
        <f t="shared" si="259"/>
        <v>1.0857980576363669E-4</v>
      </c>
      <c r="E5407" s="2">
        <f t="shared" si="260"/>
        <v>0.12072201218935641</v>
      </c>
      <c r="K5407">
        <v>5402</v>
      </c>
      <c r="L5407" s="8">
        <v>-2.3078647471880601E-4</v>
      </c>
      <c r="M5407" s="8">
        <v>-0.146536692708677</v>
      </c>
    </row>
    <row r="5408" spans="1:13" x14ac:dyDescent="0.55000000000000004">
      <c r="A5408">
        <v>5403</v>
      </c>
      <c r="C5408">
        <f t="shared" si="258"/>
        <v>7.8689615161462056E-2</v>
      </c>
      <c r="D5408">
        <f t="shared" si="259"/>
        <v>3.4615217175876613E-4</v>
      </c>
      <c r="E5408" s="2">
        <f t="shared" si="260"/>
        <v>7.9709748921498111E-3</v>
      </c>
      <c r="K5408">
        <v>5403</v>
      </c>
      <c r="L5408" s="8">
        <v>-4.3262572799031502E-4</v>
      </c>
      <c r="M5408" s="8">
        <v>-1.0590701214264401E-2</v>
      </c>
    </row>
    <row r="5409" spans="1:13" x14ac:dyDescent="0.55000000000000004">
      <c r="A5409">
        <v>5404</v>
      </c>
      <c r="C5409">
        <f t="shared" si="258"/>
        <v>-6.3284245197173516E-2</v>
      </c>
      <c r="D5409">
        <f t="shared" si="259"/>
        <v>4.9684763894997943E-4</v>
      </c>
      <c r="E5409" s="2">
        <f t="shared" si="260"/>
        <v>3.6592645445917935E-2</v>
      </c>
      <c r="K5409">
        <v>5404</v>
      </c>
      <c r="L5409" s="8">
        <v>-5.2611118387147697E-4</v>
      </c>
      <c r="M5409" s="8">
        <v>0.12800779709920099</v>
      </c>
    </row>
    <row r="5410" spans="1:13" x14ac:dyDescent="0.55000000000000004">
      <c r="A5410">
        <v>5405</v>
      </c>
      <c r="C5410">
        <f t="shared" si="258"/>
        <v>-0.18937509393934948</v>
      </c>
      <c r="D5410">
        <f t="shared" si="259"/>
        <v>5.2284482148493786E-4</v>
      </c>
      <c r="E5410" s="2">
        <f t="shared" si="260"/>
        <v>0.17970905024529016</v>
      </c>
      <c r="K5410">
        <v>5405</v>
      </c>
      <c r="L5410" s="8">
        <v>-4.87828829995191E-4</v>
      </c>
      <c r="M5410" s="8">
        <v>0.23454594852645</v>
      </c>
    </row>
    <row r="5411" spans="1:13" x14ac:dyDescent="0.55000000000000004">
      <c r="A5411">
        <v>5406</v>
      </c>
      <c r="C5411">
        <f t="shared" si="258"/>
        <v>-0.26793678581300912</v>
      </c>
      <c r="D5411">
        <f t="shared" si="259"/>
        <v>4.1761897452158352E-4</v>
      </c>
      <c r="E5411" s="2">
        <f t="shared" si="260"/>
        <v>0.30280521468452859</v>
      </c>
      <c r="K5411">
        <v>5406</v>
      </c>
      <c r="L5411" s="8">
        <v>-3.2736671937625501E-4</v>
      </c>
      <c r="M5411" s="8">
        <v>0.28234061212781902</v>
      </c>
    </row>
    <row r="5412" spans="1:13" x14ac:dyDescent="0.55000000000000004">
      <c r="A5412">
        <v>5407</v>
      </c>
      <c r="C5412">
        <f t="shared" si="258"/>
        <v>-0.27925199210729423</v>
      </c>
      <c r="D5412">
        <f t="shared" si="259"/>
        <v>2.0757956766639073E-4</v>
      </c>
      <c r="E5412" s="2">
        <f t="shared" si="260"/>
        <v>0.2901689349225941</v>
      </c>
      <c r="K5412">
        <v>5407</v>
      </c>
      <c r="L5412" s="8">
        <v>-8.4913583053847599E-5</v>
      </c>
      <c r="M5412" s="8">
        <v>0.259421317907778</v>
      </c>
    </row>
    <row r="5413" spans="1:13" x14ac:dyDescent="0.55000000000000004">
      <c r="A5413">
        <v>5408</v>
      </c>
      <c r="C5413">
        <f t="shared" si="258"/>
        <v>-0.22048083454828216</v>
      </c>
      <c r="D5413">
        <f t="shared" si="259"/>
        <v>-5.4557935245310354E-5</v>
      </c>
      <c r="E5413" s="2">
        <f t="shared" si="260"/>
        <v>0.15367119707333832</v>
      </c>
      <c r="K5413">
        <v>5408</v>
      </c>
      <c r="L5413" s="8">
        <v>1.78806686910022E-4</v>
      </c>
      <c r="M5413" s="8">
        <v>0.171528345284714</v>
      </c>
    </row>
    <row r="5414" spans="1:13" x14ac:dyDescent="0.55000000000000004">
      <c r="A5414">
        <v>5409</v>
      </c>
      <c r="C5414">
        <f t="shared" si="258"/>
        <v>-0.10637363488490097</v>
      </c>
      <c r="D5414">
        <f t="shared" si="259"/>
        <v>-3.0300254640046824E-4</v>
      </c>
      <c r="E5414" s="2">
        <f t="shared" si="260"/>
        <v>2.1623311168014841E-2</v>
      </c>
      <c r="K5414">
        <v>5409</v>
      </c>
      <c r="L5414" s="8">
        <v>3.9774371290112202E-4</v>
      </c>
      <c r="M5414" s="8">
        <v>4.0675034500492799E-2</v>
      </c>
    </row>
    <row r="5415" spans="1:13" x14ac:dyDescent="0.55000000000000004">
      <c r="A5415">
        <v>5410</v>
      </c>
      <c r="C5415">
        <f t="shared" si="258"/>
        <v>3.443110495422376E-2</v>
      </c>
      <c r="D5415">
        <f t="shared" si="259"/>
        <v>-4.7539990519433967E-4</v>
      </c>
      <c r="E5415" s="2">
        <f t="shared" si="260"/>
        <v>1.817014924124627E-2</v>
      </c>
      <c r="K5415">
        <v>5410</v>
      </c>
      <c r="L5415" s="8">
        <v>5.1706335857327503E-4</v>
      </c>
      <c r="M5415" s="8">
        <v>-0.10036559100397199</v>
      </c>
    </row>
    <row r="5416" spans="1:13" x14ac:dyDescent="0.55000000000000004">
      <c r="A5416">
        <v>5411</v>
      </c>
      <c r="C5416">
        <f t="shared" si="258"/>
        <v>0.16659436320185861</v>
      </c>
      <c r="D5416">
        <f t="shared" si="259"/>
        <v>-5.284819084225089E-4</v>
      </c>
      <c r="E5416" s="2">
        <f t="shared" si="260"/>
        <v>0.1465843790934219</v>
      </c>
      <c r="K5416">
        <v>5411</v>
      </c>
      <c r="L5416" s="8">
        <v>5.0688127846254896E-4</v>
      </c>
      <c r="M5416" s="8">
        <v>-0.216269031618568</v>
      </c>
    </row>
    <row r="5417" spans="1:13" x14ac:dyDescent="0.55000000000000004">
      <c r="A5417">
        <v>5412</v>
      </c>
      <c r="C5417">
        <f t="shared" si="258"/>
        <v>0.25694594781638302</v>
      </c>
      <c r="D5417">
        <f t="shared" si="259"/>
        <v>-4.4892609215139984E-4</v>
      </c>
      <c r="E5417" s="2">
        <f t="shared" si="260"/>
        <v>0.2861741766624602</v>
      </c>
      <c r="K5417">
        <v>5412</v>
      </c>
      <c r="L5417" s="8">
        <v>3.6974763769771199E-4</v>
      </c>
      <c r="M5417" s="8">
        <v>-0.27800655162862398</v>
      </c>
    </row>
    <row r="5418" spans="1:13" x14ac:dyDescent="0.55000000000000004">
      <c r="A5418">
        <v>5413</v>
      </c>
      <c r="C5418">
        <f t="shared" si="258"/>
        <v>0.28280951551999112</v>
      </c>
      <c r="D5418">
        <f t="shared" si="259"/>
        <v>-2.5669928936487385E-4</v>
      </c>
      <c r="E5418" s="2">
        <f t="shared" si="260"/>
        <v>0.3057261901802471</v>
      </c>
      <c r="K5418">
        <v>5413</v>
      </c>
      <c r="L5418" s="8">
        <v>1.4000840732366501E-4</v>
      </c>
      <c r="M5418" s="8">
        <v>-0.27011560615585301</v>
      </c>
    </row>
    <row r="5419" spans="1:13" x14ac:dyDescent="0.55000000000000004">
      <c r="A5419">
        <v>5414</v>
      </c>
      <c r="C5419">
        <f t="shared" si="258"/>
        <v>0.2376938559805564</v>
      </c>
      <c r="D5419">
        <f t="shared" si="259"/>
        <v>-4.6375737429731283E-8</v>
      </c>
      <c r="E5419" s="2">
        <f t="shared" si="260"/>
        <v>0.1868542296986164</v>
      </c>
      <c r="K5419">
        <v>5414</v>
      </c>
      <c r="L5419" s="8">
        <v>-1.24796797213695E-4</v>
      </c>
      <c r="M5419" s="8">
        <v>-0.19457253144578099</v>
      </c>
    </row>
    <row r="5420" spans="1:13" x14ac:dyDescent="0.55000000000000004">
      <c r="A5420">
        <v>5415</v>
      </c>
      <c r="C5420">
        <f t="shared" si="258"/>
        <v>0.13292204877895569</v>
      </c>
      <c r="D5420">
        <f t="shared" si="259"/>
        <v>2.5661817722258623E-4</v>
      </c>
      <c r="E5420" s="2">
        <f t="shared" si="260"/>
        <v>4.1298209064990404E-2</v>
      </c>
      <c r="K5420">
        <v>5415</v>
      </c>
      <c r="L5420" s="8">
        <v>-3.5834586970576198E-4</v>
      </c>
      <c r="M5420" s="8">
        <v>-7.0297559194759301E-2</v>
      </c>
    </row>
    <row r="5421" spans="1:13" x14ac:dyDescent="0.55000000000000004">
      <c r="A5421">
        <v>5416</v>
      </c>
      <c r="C5421">
        <f t="shared" si="258"/>
        <v>-5.2103908916797505E-3</v>
      </c>
      <c r="D5421">
        <f t="shared" si="259"/>
        <v>4.4887697678172865E-4</v>
      </c>
      <c r="E5421" s="2">
        <f t="shared" si="260"/>
        <v>5.8973589437782458E-3</v>
      </c>
      <c r="K5421">
        <v>5416</v>
      </c>
      <c r="L5421" s="8">
        <v>-5.0214499611363596E-4</v>
      </c>
      <c r="M5421" s="8">
        <v>7.1583872850986899E-2</v>
      </c>
    </row>
    <row r="5422" spans="1:13" x14ac:dyDescent="0.55000000000000004">
      <c r="A5422">
        <v>5417</v>
      </c>
      <c r="C5422">
        <f t="shared" si="258"/>
        <v>-0.14203513227304423</v>
      </c>
      <c r="D5422">
        <f t="shared" si="259"/>
        <v>5.2847711674440545E-4</v>
      </c>
      <c r="E5422" s="2">
        <f t="shared" si="260"/>
        <v>0.11395472835157811</v>
      </c>
      <c r="K5422">
        <v>5417</v>
      </c>
      <c r="L5422" s="8">
        <v>-5.2017879316344805E-4</v>
      </c>
      <c r="M5422" s="8">
        <v>0.195536679867096</v>
      </c>
    </row>
    <row r="5423" spans="1:13" x14ac:dyDescent="0.55000000000000004">
      <c r="A5423">
        <v>5418</v>
      </c>
      <c r="C5423">
        <f t="shared" si="258"/>
        <v>-0.24321204931897911</v>
      </c>
      <c r="D5423">
        <f t="shared" si="259"/>
        <v>4.7544063982004654E-4</v>
      </c>
      <c r="E5423" s="2">
        <f t="shared" si="260"/>
        <v>0.26391662413185335</v>
      </c>
      <c r="K5423">
        <v>5418</v>
      </c>
      <c r="L5423" s="8">
        <v>-4.0793058451051798E-4</v>
      </c>
      <c r="M5423" s="8">
        <v>0.27051611238899398</v>
      </c>
    </row>
    <row r="5424" spans="1:13" x14ac:dyDescent="0.55000000000000004">
      <c r="A5424">
        <v>5419</v>
      </c>
      <c r="C5424">
        <f t="shared" si="258"/>
        <v>-0.28334786848909055</v>
      </c>
      <c r="D5424">
        <f t="shared" si="259"/>
        <v>3.0307858379439409E-4</v>
      </c>
      <c r="E5424" s="2">
        <f t="shared" si="260"/>
        <v>0.31482308210529147</v>
      </c>
      <c r="K5424">
        <v>5419</v>
      </c>
      <c r="L5424" s="8">
        <v>-1.9351363034930501E-4</v>
      </c>
      <c r="M5424" s="8">
        <v>0.27774310640294197</v>
      </c>
    </row>
    <row r="5425" spans="1:13" x14ac:dyDescent="0.55000000000000004">
      <c r="A5425">
        <v>5420</v>
      </c>
      <c r="C5425">
        <f t="shared" si="258"/>
        <v>-0.25236934516856357</v>
      </c>
      <c r="D5425">
        <f t="shared" si="259"/>
        <v>5.4650191629841993E-5</v>
      </c>
      <c r="E5425" s="2">
        <f t="shared" si="260"/>
        <v>0.21881528579782694</v>
      </c>
      <c r="K5425">
        <v>5420</v>
      </c>
      <c r="L5425" s="8">
        <v>6.9370013004300295E-5</v>
      </c>
      <c r="M5425" s="8">
        <v>0.21540761642512901</v>
      </c>
    </row>
    <row r="5426" spans="1:13" x14ac:dyDescent="0.55000000000000004">
      <c r="A5426">
        <v>5421</v>
      </c>
      <c r="C5426">
        <f t="shared" si="258"/>
        <v>-0.15805143573451758</v>
      </c>
      <c r="D5426">
        <f t="shared" si="259"/>
        <v>-2.0749424670231679E-4</v>
      </c>
      <c r="E5426" s="2">
        <f t="shared" si="260"/>
        <v>6.6138151678672236E-2</v>
      </c>
      <c r="K5426">
        <v>5421</v>
      </c>
      <c r="L5426" s="8">
        <v>3.1487950626066003E-4</v>
      </c>
      <c r="M5426" s="8">
        <v>9.9121952621805606E-2</v>
      </c>
    </row>
    <row r="5427" spans="1:13" x14ac:dyDescent="0.55000000000000004">
      <c r="A5427">
        <v>5422</v>
      </c>
      <c r="C5427">
        <f t="shared" si="258"/>
        <v>-2.4065947391040288E-2</v>
      </c>
      <c r="D5427">
        <f t="shared" si="259"/>
        <v>-4.1756200274389139E-4</v>
      </c>
      <c r="E5427" s="2">
        <f t="shared" si="260"/>
        <v>3.2125083894791003E-4</v>
      </c>
      <c r="K5427">
        <v>5422</v>
      </c>
      <c r="L5427" s="8">
        <v>4.8152547380339599E-4</v>
      </c>
      <c r="M5427" s="8">
        <v>-4.1989419123601199E-2</v>
      </c>
    </row>
    <row r="5428" spans="1:13" x14ac:dyDescent="0.55000000000000004">
      <c r="A5428">
        <v>5423</v>
      </c>
      <c r="C5428">
        <f t="shared" si="258"/>
        <v>0.1159595864757838</v>
      </c>
      <c r="D5428">
        <f t="shared" si="259"/>
        <v>-5.2283049760482178E-4</v>
      </c>
      <c r="E5428" s="2">
        <f t="shared" si="260"/>
        <v>8.325756309204195E-2</v>
      </c>
      <c r="K5428">
        <v>5423</v>
      </c>
      <c r="L5428" s="8">
        <v>5.2757039926489902E-4</v>
      </c>
      <c r="M5428" s="8">
        <v>-0.172584280366057</v>
      </c>
    </row>
    <row r="5429" spans="1:13" x14ac:dyDescent="0.55000000000000004">
      <c r="A5429">
        <v>5424</v>
      </c>
      <c r="C5429">
        <f t="shared" si="258"/>
        <v>0.22688170837338811</v>
      </c>
      <c r="D5429">
        <f t="shared" si="259"/>
        <v>-4.9687955796179036E-4</v>
      </c>
      <c r="E5429" s="2">
        <f t="shared" si="260"/>
        <v>0.23700933600532439</v>
      </c>
      <c r="K5429">
        <v>5424</v>
      </c>
      <c r="L5429" s="8">
        <v>4.4148204542135698E-4</v>
      </c>
      <c r="M5429" s="8">
        <v>-0.25995433795568601</v>
      </c>
    </row>
    <row r="5430" spans="1:13" x14ac:dyDescent="0.55000000000000004">
      <c r="A5430">
        <v>5425</v>
      </c>
      <c r="C5430">
        <f t="shared" si="258"/>
        <v>0.28086130375623686</v>
      </c>
      <c r="D5430">
        <f t="shared" si="259"/>
        <v>-3.4622232266042657E-4</v>
      </c>
      <c r="E5430" s="2">
        <f t="shared" si="260"/>
        <v>0.31705742274956783</v>
      </c>
      <c r="K5430">
        <v>5425</v>
      </c>
      <c r="L5430" s="8">
        <v>2.4482177454625899E-4</v>
      </c>
      <c r="M5430" s="8">
        <v>-0.282217218964678</v>
      </c>
    </row>
    <row r="5431" spans="1:13" x14ac:dyDescent="0.55000000000000004">
      <c r="A5431">
        <v>5426</v>
      </c>
      <c r="C5431">
        <f t="shared" si="258"/>
        <v>0.26435063198357306</v>
      </c>
      <c r="D5431">
        <f t="shared" si="259"/>
        <v>-1.0867058216258722E-4</v>
      </c>
      <c r="E5431" s="2">
        <f t="shared" si="260"/>
        <v>0.24815110981314603</v>
      </c>
      <c r="K5431">
        <v>5426</v>
      </c>
      <c r="L5431" s="8">
        <v>-1.31556285279761E-5</v>
      </c>
      <c r="M5431" s="8">
        <v>-0.23379704673544499</v>
      </c>
    </row>
    <row r="5432" spans="1:13" x14ac:dyDescent="0.55000000000000004">
      <c r="A5432">
        <v>5427</v>
      </c>
      <c r="C5432">
        <f t="shared" si="258"/>
        <v>0.18149352365252319</v>
      </c>
      <c r="D5432">
        <f t="shared" si="259"/>
        <v>1.5615518386684726E-4</v>
      </c>
      <c r="E5432" s="2">
        <f t="shared" si="260"/>
        <v>9.5057816994327693E-2</v>
      </c>
      <c r="K5432">
        <v>5427</v>
      </c>
      <c r="L5432" s="8">
        <v>-2.6783812282578601E-4</v>
      </c>
      <c r="M5432" s="8">
        <v>-0.12682095377973701</v>
      </c>
    </row>
    <row r="5433" spans="1:13" x14ac:dyDescent="0.55000000000000004">
      <c r="A5433">
        <v>5428</v>
      </c>
      <c r="C5433">
        <f t="shared" si="258"/>
        <v>5.308536646463026E-2</v>
      </c>
      <c r="D5433">
        <f t="shared" si="259"/>
        <v>3.8178929023581775E-4</v>
      </c>
      <c r="E5433" s="2">
        <f t="shared" si="260"/>
        <v>1.6947328126354036E-3</v>
      </c>
      <c r="K5433">
        <v>5428</v>
      </c>
      <c r="L5433" s="8">
        <v>-4.5543889771479103E-4</v>
      </c>
      <c r="M5433" s="8">
        <v>1.1918233790184699E-2</v>
      </c>
    </row>
    <row r="5434" spans="1:13" x14ac:dyDescent="0.55000000000000004">
      <c r="A5434">
        <v>5429</v>
      </c>
      <c r="C5434">
        <f t="shared" si="258"/>
        <v>-8.8646098753182898E-2</v>
      </c>
      <c r="D5434">
        <f t="shared" si="259"/>
        <v>5.1160233223432946E-4</v>
      </c>
      <c r="E5434" s="2">
        <f t="shared" si="260"/>
        <v>5.5846445033759455E-2</v>
      </c>
      <c r="K5434">
        <v>5429</v>
      </c>
      <c r="L5434" s="8">
        <v>-5.2897217533332496E-4</v>
      </c>
      <c r="M5434" s="8">
        <v>0.14767242577199999</v>
      </c>
    </row>
    <row r="5435" spans="1:13" x14ac:dyDescent="0.55000000000000004">
      <c r="A5435">
        <v>5430</v>
      </c>
      <c r="C5435">
        <f t="shared" si="258"/>
        <v>-0.20812926169747925</v>
      </c>
      <c r="D5435">
        <f t="shared" si="259"/>
        <v>5.1301397256622622E-4</v>
      </c>
      <c r="E5435" s="2">
        <f t="shared" si="260"/>
        <v>0.20663425248680961</v>
      </c>
      <c r="K5435">
        <v>5430</v>
      </c>
      <c r="L5435" s="8">
        <v>-4.7002109013448803E-4</v>
      </c>
      <c r="M5435" s="8">
        <v>0.24644114262599801</v>
      </c>
    </row>
    <row r="5436" spans="1:13" x14ac:dyDescent="0.55000000000000004">
      <c r="A5436">
        <v>5431</v>
      </c>
      <c r="C5436">
        <f t="shared" si="258"/>
        <v>-0.27537636697245965</v>
      </c>
      <c r="D5436">
        <f t="shared" si="259"/>
        <v>3.856699192605532E-4</v>
      </c>
      <c r="E5436" s="2">
        <f t="shared" si="260"/>
        <v>0.31232842669017402</v>
      </c>
      <c r="K5436">
        <v>5431</v>
      </c>
      <c r="L5436" s="8">
        <v>-2.9335030711231198E-4</v>
      </c>
      <c r="M5436" s="8">
        <v>0.283487146499456</v>
      </c>
    </row>
    <row r="5437" spans="1:13" x14ac:dyDescent="0.55000000000000004">
      <c r="A5437">
        <v>5432</v>
      </c>
      <c r="C5437">
        <f t="shared" si="258"/>
        <v>-0.27350980861115903</v>
      </c>
      <c r="D5437">
        <f t="shared" si="259"/>
        <v>1.6153084550103345E-4</v>
      </c>
      <c r="E5437" s="2">
        <f t="shared" si="260"/>
        <v>0.27357277111543593</v>
      </c>
      <c r="K5437">
        <v>5432</v>
      </c>
      <c r="L5437" s="8">
        <v>-4.3208119860670899E-5</v>
      </c>
      <c r="M5437" s="8">
        <v>0.24953203590554501</v>
      </c>
    </row>
    <row r="5438" spans="1:13" x14ac:dyDescent="0.55000000000000004">
      <c r="A5438">
        <v>5433</v>
      </c>
      <c r="C5438">
        <f t="shared" si="258"/>
        <v>-0.20299805341828273</v>
      </c>
      <c r="D5438">
        <f t="shared" si="259"/>
        <v>-1.0314906568181085E-4</v>
      </c>
      <c r="E5438" s="2">
        <f t="shared" si="260"/>
        <v>0.12679163634000395</v>
      </c>
      <c r="K5438">
        <v>5433</v>
      </c>
      <c r="L5438" s="8">
        <v>2.1775580905379101E-4</v>
      </c>
      <c r="M5438" s="8">
        <v>0.153080078934722</v>
      </c>
    </row>
    <row r="5439" spans="1:13" x14ac:dyDescent="0.55000000000000004">
      <c r="A5439">
        <v>5434</v>
      </c>
      <c r="C5439">
        <f t="shared" si="258"/>
        <v>-8.1538065676879976E-2</v>
      </c>
      <c r="D5439">
        <f t="shared" si="259"/>
        <v>-3.4194073558537521E-4</v>
      </c>
      <c r="E5439" s="2">
        <f t="shared" si="260"/>
        <v>9.9652966068363366E-3</v>
      </c>
      <c r="K5439">
        <v>5434</v>
      </c>
      <c r="L5439" s="8">
        <v>4.2418144473176502E-4</v>
      </c>
      <c r="M5439" s="8">
        <v>1.8288266554833E-2</v>
      </c>
    </row>
    <row r="5440" spans="1:13" x14ac:dyDescent="0.55000000000000004">
      <c r="A5440">
        <v>5435</v>
      </c>
      <c r="C5440">
        <f t="shared" si="258"/>
        <v>6.0386257863363262E-2</v>
      </c>
      <c r="D5440">
        <f t="shared" si="259"/>
        <v>-4.9491248839961526E-4</v>
      </c>
      <c r="E5440" s="2">
        <f t="shared" si="260"/>
        <v>3.2931438387462028E-2</v>
      </c>
      <c r="K5440">
        <v>5435</v>
      </c>
      <c r="L5440" s="8">
        <v>5.2436820614602602E-4</v>
      </c>
      <c r="M5440" s="8">
        <v>-0.12108395563588301</v>
      </c>
    </row>
    <row r="5441" spans="1:13" x14ac:dyDescent="0.55000000000000004">
      <c r="A5441">
        <v>5436</v>
      </c>
      <c r="C5441">
        <f t="shared" si="258"/>
        <v>0.18715490352122524</v>
      </c>
      <c r="D5441">
        <f t="shared" si="259"/>
        <v>-5.2367163855309242E-4</v>
      </c>
      <c r="E5441" s="2">
        <f t="shared" si="260"/>
        <v>0.17412664896760296</v>
      </c>
      <c r="K5441">
        <v>5436</v>
      </c>
      <c r="L5441" s="8">
        <v>4.9322369738682699E-4</v>
      </c>
      <c r="M5441" s="8">
        <v>-0.23012994998726599</v>
      </c>
    </row>
    <row r="5442" spans="1:13" x14ac:dyDescent="0.55000000000000004">
      <c r="A5442">
        <v>5437</v>
      </c>
      <c r="C5442">
        <f t="shared" si="258"/>
        <v>0.2669516133076193</v>
      </c>
      <c r="D5442">
        <f t="shared" si="259"/>
        <v>-4.2100024555207091E-4</v>
      </c>
      <c r="E5442" s="2">
        <f t="shared" si="260"/>
        <v>0.30084137230050939</v>
      </c>
      <c r="K5442">
        <v>5437</v>
      </c>
      <c r="L5442" s="8">
        <v>3.3854825387941498E-4</v>
      </c>
      <c r="M5442" s="8">
        <v>-0.28153847074177302</v>
      </c>
    </row>
    <row r="5443" spans="1:13" x14ac:dyDescent="0.55000000000000004">
      <c r="A5443">
        <v>5438</v>
      </c>
      <c r="C5443">
        <f t="shared" si="258"/>
        <v>0.27974909504734691</v>
      </c>
      <c r="D5443">
        <f t="shared" si="259"/>
        <v>-2.1266666489855521E-4</v>
      </c>
      <c r="E5443" s="2">
        <f t="shared" si="260"/>
        <v>0.29396243802917077</v>
      </c>
      <c r="K5443">
        <v>5438</v>
      </c>
      <c r="L5443" s="8">
        <v>9.9081299987010895E-5</v>
      </c>
      <c r="M5443" s="8">
        <v>-0.26243393496112799</v>
      </c>
    </row>
    <row r="5444" spans="1:13" x14ac:dyDescent="0.55000000000000004">
      <c r="A5444">
        <v>5439</v>
      </c>
      <c r="C5444">
        <f t="shared" si="258"/>
        <v>0.22233545057324852</v>
      </c>
      <c r="D5444">
        <f t="shared" si="259"/>
        <v>4.9041765986875532E-5</v>
      </c>
      <c r="E5444" s="2">
        <f t="shared" si="260"/>
        <v>0.15994931819076846</v>
      </c>
      <c r="K5444">
        <v>5439</v>
      </c>
      <c r="L5444" s="8">
        <v>-1.65201180142901E-4</v>
      </c>
      <c r="M5444" s="8">
        <v>-0.17760119214753101</v>
      </c>
    </row>
    <row r="5445" spans="1:13" x14ac:dyDescent="0.55000000000000004">
      <c r="A5445">
        <v>5440</v>
      </c>
      <c r="C5445">
        <f t="shared" si="258"/>
        <v>0.10912029446852627</v>
      </c>
      <c r="D5445">
        <f t="shared" si="259"/>
        <v>2.9844174732164856E-4</v>
      </c>
      <c r="E5445" s="2">
        <f t="shared" si="260"/>
        <v>2.4777096963873976E-2</v>
      </c>
      <c r="K5445">
        <v>5440</v>
      </c>
      <c r="L5445" s="8">
        <v>-3.8810799987230502E-4</v>
      </c>
      <c r="M5445" s="8">
        <v>-4.8287129002776298E-2</v>
      </c>
    </row>
    <row r="5446" spans="1:13" x14ac:dyDescent="0.55000000000000004">
      <c r="A5446">
        <v>5441</v>
      </c>
      <c r="C5446">
        <f t="shared" ref="C5446:C5509" si="261">$D$1*COS($B$2*(A5446-$L$2)+$B$1)</f>
        <v>-3.1481755477046361E-2</v>
      </c>
      <c r="D5446">
        <f t="shared" ref="D5446:D5509" si="262">$D$2*COS($B$2*(A5446-$L$3)+$B$3)</f>
        <v>4.7293914073926081E-4</v>
      </c>
      <c r="E5446" s="2">
        <f t="shared" ref="E5446:E5509" si="263">(M5446-C5446)^2</f>
        <v>1.5525783163092541E-2</v>
      </c>
      <c r="K5446">
        <v>5441</v>
      </c>
      <c r="L5446" s="8">
        <v>-5.1381076338645297E-4</v>
      </c>
      <c r="M5446" s="8">
        <v>9.3120745152325199E-2</v>
      </c>
    </row>
    <row r="5447" spans="1:13" x14ac:dyDescent="0.55000000000000004">
      <c r="A5447">
        <v>5442</v>
      </c>
      <c r="C5447">
        <f t="shared" si="261"/>
        <v>-0.16418254838063423</v>
      </c>
      <c r="D5447">
        <f t="shared" si="262"/>
        <v>5.2873877859743973E-4</v>
      </c>
      <c r="E5447" s="2">
        <f t="shared" si="263"/>
        <v>0.14091652547089545</v>
      </c>
      <c r="K5447">
        <v>5442</v>
      </c>
      <c r="L5447" s="8">
        <v>-5.1082643375989696E-4</v>
      </c>
      <c r="M5447" s="8">
        <v>0.211205951004863</v>
      </c>
    </row>
    <row r="5448" spans="1:13" x14ac:dyDescent="0.55000000000000004">
      <c r="A5448">
        <v>5443</v>
      </c>
      <c r="C5448">
        <f t="shared" si="261"/>
        <v>-0.25567698233421615</v>
      </c>
      <c r="D5448">
        <f t="shared" si="262"/>
        <v>4.5183612795682645E-4</v>
      </c>
      <c r="E5448" s="2">
        <f t="shared" si="263"/>
        <v>0.28309880258402981</v>
      </c>
      <c r="K5448">
        <v>5443</v>
      </c>
      <c r="L5448" s="8">
        <v>-3.7990245486104298E-4</v>
      </c>
      <c r="M5448" s="8">
        <v>0.27639331620163499</v>
      </c>
    </row>
    <row r="5449" spans="1:13" x14ac:dyDescent="0.55000000000000004">
      <c r="A5449">
        <v>5444</v>
      </c>
      <c r="C5449">
        <f t="shared" si="261"/>
        <v>-0.28300188296509116</v>
      </c>
      <c r="D5449">
        <f t="shared" si="262"/>
        <v>2.61532133148955E-4</v>
      </c>
      <c r="E5449" s="2">
        <f t="shared" si="263"/>
        <v>0.30842266777518285</v>
      </c>
      <c r="K5449">
        <v>5444</v>
      </c>
      <c r="L5449" s="8">
        <v>-1.53829549398511E-4</v>
      </c>
      <c r="M5449" s="8">
        <v>0.27235626073605501</v>
      </c>
    </row>
    <row r="5450" spans="1:13" x14ac:dyDescent="0.55000000000000004">
      <c r="A5450">
        <v>5445</v>
      </c>
      <c r="C5450">
        <f t="shared" si="261"/>
        <v>-0.23929927617811553</v>
      </c>
      <c r="D5450">
        <f t="shared" si="262"/>
        <v>5.589085580664019E-6</v>
      </c>
      <c r="E5450" s="2">
        <f t="shared" si="263"/>
        <v>0.19307690023411278</v>
      </c>
      <c r="K5450">
        <v>5445</v>
      </c>
      <c r="L5450" s="8">
        <v>1.10770921000121E-4</v>
      </c>
      <c r="M5450" s="8">
        <v>0.20010589019355199</v>
      </c>
    </row>
    <row r="5451" spans="1:13" x14ac:dyDescent="0.55000000000000004">
      <c r="A5451">
        <v>5446</v>
      </c>
      <c r="C5451">
        <f t="shared" si="261"/>
        <v>-0.1355375951025829</v>
      </c>
      <c r="D5451">
        <f t="shared" si="262"/>
        <v>-2.5175670465302365E-4</v>
      </c>
      <c r="E5451" s="2">
        <f t="shared" si="263"/>
        <v>4.5486376277396316E-2</v>
      </c>
      <c r="K5451">
        <v>5446</v>
      </c>
      <c r="L5451" s="8">
        <v>3.4762812706136799E-4</v>
      </c>
      <c r="M5451" s="8">
        <v>7.7737758085253406E-2</v>
      </c>
    </row>
    <row r="5452" spans="1:13" x14ac:dyDescent="0.55000000000000004">
      <c r="A5452">
        <v>5447</v>
      </c>
      <c r="C5452">
        <f t="shared" si="261"/>
        <v>2.2411654400849596E-3</v>
      </c>
      <c r="D5452">
        <f t="shared" si="262"/>
        <v>-4.4591686863678693E-4</v>
      </c>
      <c r="E5452" s="2">
        <f t="shared" si="263"/>
        <v>4.4011870892583949E-3</v>
      </c>
      <c r="K5452">
        <v>5447</v>
      </c>
      <c r="L5452" s="8">
        <v>4.9741971217175899E-4</v>
      </c>
      <c r="M5452" s="8">
        <v>-6.4100277785536799E-2</v>
      </c>
    </row>
    <row r="5453" spans="1:13" x14ac:dyDescent="0.55000000000000004">
      <c r="A5453">
        <v>5448</v>
      </c>
      <c r="C5453">
        <f t="shared" si="261"/>
        <v>0.13945744069731075</v>
      </c>
      <c r="D5453">
        <f t="shared" si="262"/>
        <v>-5.2816129777453525E-4</v>
      </c>
      <c r="E5453" s="2">
        <f t="shared" si="263"/>
        <v>0.10846578550624141</v>
      </c>
      <c r="K5453">
        <v>5448</v>
      </c>
      <c r="L5453" s="8">
        <v>5.2262944460086495E-4</v>
      </c>
      <c r="M5453" s="8">
        <v>-0.18988400143568501</v>
      </c>
    </row>
    <row r="5454" spans="1:13" x14ac:dyDescent="0.55000000000000004">
      <c r="A5454">
        <v>5449</v>
      </c>
      <c r="C5454">
        <f t="shared" si="261"/>
        <v>0.24167283786912624</v>
      </c>
      <c r="D5454">
        <f t="shared" si="262"/>
        <v>-4.7784837392771037E-4</v>
      </c>
      <c r="E5454" s="2">
        <f t="shared" si="263"/>
        <v>0.25987864269379268</v>
      </c>
      <c r="K5454">
        <v>5449</v>
      </c>
      <c r="L5454" s="8">
        <v>4.1694339047198902E-4</v>
      </c>
      <c r="M5454" s="8">
        <v>-0.26811009897144</v>
      </c>
    </row>
    <row r="5455" spans="1:13" x14ac:dyDescent="0.55000000000000004">
      <c r="A5455">
        <v>5450</v>
      </c>
      <c r="C5455">
        <f t="shared" si="261"/>
        <v>0.28323344679502832</v>
      </c>
      <c r="D5455">
        <f t="shared" si="262"/>
        <v>-3.0760558046957651E-4</v>
      </c>
      <c r="E5455" s="2">
        <f t="shared" si="263"/>
        <v>0.31631603793420154</v>
      </c>
      <c r="K5455">
        <v>5450</v>
      </c>
      <c r="L5455" s="8">
        <v>2.0683127767039201E-4</v>
      </c>
      <c r="M5455" s="8">
        <v>-0.27918635898549499</v>
      </c>
    </row>
    <row r="5456" spans="1:13" x14ac:dyDescent="0.55000000000000004">
      <c r="A5456">
        <v>5451</v>
      </c>
      <c r="C5456">
        <f t="shared" si="261"/>
        <v>0.25370843066274373</v>
      </c>
      <c r="D5456">
        <f t="shared" si="262"/>
        <v>-6.0160270124761182E-5</v>
      </c>
      <c r="E5456" s="2">
        <f t="shared" si="263"/>
        <v>0.2247206474321857</v>
      </c>
      <c r="K5456">
        <v>5451</v>
      </c>
      <c r="L5456" s="8">
        <v>-5.5083011711850701E-5</v>
      </c>
      <c r="M5456" s="8">
        <v>-0.22033866344520001</v>
      </c>
    </row>
    <row r="5457" spans="1:13" x14ac:dyDescent="0.55000000000000004">
      <c r="A5457">
        <v>5452</v>
      </c>
      <c r="C5457">
        <f t="shared" si="261"/>
        <v>0.16050794618691561</v>
      </c>
      <c r="D5457">
        <f t="shared" si="262"/>
        <v>2.0238399993637458E-4</v>
      </c>
      <c r="E5457" s="2">
        <f t="shared" si="263"/>
        <v>7.1189565956277498E-2</v>
      </c>
      <c r="K5457">
        <v>5452</v>
      </c>
      <c r="L5457" s="8">
        <v>-3.0320141910066299E-4</v>
      </c>
      <c r="M5457" s="8">
        <v>-0.106305782763222</v>
      </c>
    </row>
    <row r="5458" spans="1:13" x14ac:dyDescent="0.55000000000000004">
      <c r="A5458">
        <v>5453</v>
      </c>
      <c r="C5458">
        <f t="shared" si="261"/>
        <v>2.7023350455395129E-2</v>
      </c>
      <c r="D5458">
        <f t="shared" si="262"/>
        <v>4.1413415193737319E-4</v>
      </c>
      <c r="E5458" s="2">
        <f t="shared" si="263"/>
        <v>5.3709700481543948E-5</v>
      </c>
      <c r="K5458">
        <v>5453</v>
      </c>
      <c r="L5458" s="8">
        <v>-4.7538115015066602E-4</v>
      </c>
      <c r="M5458" s="8">
        <v>3.4352040685002597E-2</v>
      </c>
    </row>
    <row r="5459" spans="1:13" x14ac:dyDescent="0.55000000000000004">
      <c r="A5459">
        <v>5454</v>
      </c>
      <c r="C5459">
        <f t="shared" si="261"/>
        <v>-0.11324353663339705</v>
      </c>
      <c r="D5459">
        <f t="shared" si="262"/>
        <v>5.2194536105739655E-4</v>
      </c>
      <c r="E5459" s="2">
        <f t="shared" si="263"/>
        <v>7.8203965377315332E-2</v>
      </c>
      <c r="K5459">
        <v>5454</v>
      </c>
      <c r="L5459" s="8">
        <v>-5.2849872309487897E-4</v>
      </c>
      <c r="M5459" s="8">
        <v>0.16640618243908001</v>
      </c>
    </row>
    <row r="5460" spans="1:13" x14ac:dyDescent="0.55000000000000004">
      <c r="A5460">
        <v>5455</v>
      </c>
      <c r="C5460">
        <f t="shared" si="261"/>
        <v>-0.22508868301156498</v>
      </c>
      <c r="D5460">
        <f t="shared" si="262"/>
        <v>4.9875928628729843E-4</v>
      </c>
      <c r="E5460" s="2">
        <f t="shared" si="263"/>
        <v>0.2322001873300063</v>
      </c>
      <c r="K5460">
        <v>5455</v>
      </c>
      <c r="L5460" s="8">
        <v>-4.4925051227192502E-4</v>
      </c>
      <c r="M5460" s="8">
        <v>0.25678286349227902</v>
      </c>
    </row>
    <row r="5461" spans="1:13" x14ac:dyDescent="0.55000000000000004">
      <c r="A5461">
        <v>5456</v>
      </c>
      <c r="C5461">
        <f t="shared" si="261"/>
        <v>-0.28044131444681908</v>
      </c>
      <c r="D5461">
        <f t="shared" si="262"/>
        <v>3.5039514367069479E-4</v>
      </c>
      <c r="E5461" s="2">
        <f t="shared" si="263"/>
        <v>0.31729336853923346</v>
      </c>
      <c r="K5461">
        <v>5456</v>
      </c>
      <c r="L5461" s="8">
        <v>-2.5748472370262099E-4</v>
      </c>
      <c r="M5461" s="8">
        <v>0.28284668341860097</v>
      </c>
    </row>
    <row r="5462" spans="1:13" x14ac:dyDescent="0.55000000000000004">
      <c r="A5462">
        <v>5457</v>
      </c>
      <c r="C5462">
        <f t="shared" si="261"/>
        <v>-0.26540908718980682</v>
      </c>
      <c r="D5462">
        <f t="shared" si="262"/>
        <v>1.1408920573635802E-4</v>
      </c>
      <c r="E5462" s="2">
        <f t="shared" si="263"/>
        <v>0.2534909866531232</v>
      </c>
      <c r="K5462">
        <v>5457</v>
      </c>
      <c r="L5462" s="8">
        <v>-1.2302887627355399E-6</v>
      </c>
      <c r="M5462" s="8">
        <v>0.23806979682929799</v>
      </c>
    </row>
    <row r="5463" spans="1:13" x14ac:dyDescent="0.55000000000000004">
      <c r="A5463">
        <v>5458</v>
      </c>
      <c r="C5463">
        <f t="shared" si="261"/>
        <v>-0.1837647734278284</v>
      </c>
      <c r="D5463">
        <f t="shared" si="262"/>
        <v>-1.5085071802815585E-4</v>
      </c>
      <c r="E5463" s="2">
        <f t="shared" si="263"/>
        <v>0.10076283729555097</v>
      </c>
      <c r="K5463">
        <v>5458</v>
      </c>
      <c r="L5463" s="8">
        <v>2.5533227962993503E-4</v>
      </c>
      <c r="M5463" s="8">
        <v>0.133666852746299</v>
      </c>
    </row>
    <row r="5464" spans="1:13" x14ac:dyDescent="0.55000000000000004">
      <c r="A5464">
        <v>5459</v>
      </c>
      <c r="C5464">
        <f t="shared" si="261"/>
        <v>-5.5999374993596279E-2</v>
      </c>
      <c r="D5464">
        <f t="shared" si="262"/>
        <v>-3.7793029124305854E-4</v>
      </c>
      <c r="E5464" s="2">
        <f t="shared" si="263"/>
        <v>2.6817474536167695E-3</v>
      </c>
      <c r="K5464">
        <v>5459</v>
      </c>
      <c r="L5464" s="8">
        <v>4.4794529462282098E-4</v>
      </c>
      <c r="M5464" s="8">
        <v>-4.2137838159649298E-3</v>
      </c>
    </row>
    <row r="5465" spans="1:13" x14ac:dyDescent="0.55000000000000004">
      <c r="A5465">
        <v>5460</v>
      </c>
      <c r="C5465">
        <f t="shared" si="261"/>
        <v>8.5820686194001128E-2</v>
      </c>
      <c r="D5465">
        <f t="shared" si="262"/>
        <v>-5.1015732750180575E-4</v>
      </c>
      <c r="E5465" s="2">
        <f t="shared" si="263"/>
        <v>5.1465340850248752E-2</v>
      </c>
      <c r="K5465">
        <v>5460</v>
      </c>
      <c r="L5465" s="8">
        <v>5.2836763172655699E-4</v>
      </c>
      <c r="M5465" s="8">
        <v>-0.14103905208110301</v>
      </c>
    </row>
    <row r="5466" spans="1:13" x14ac:dyDescent="0.55000000000000004">
      <c r="A5466">
        <v>5461</v>
      </c>
      <c r="C5466">
        <f t="shared" si="261"/>
        <v>0.20610156410343869</v>
      </c>
      <c r="D5466">
        <f t="shared" si="262"/>
        <v>-5.143456278208522E-4</v>
      </c>
      <c r="E5466" s="2">
        <f t="shared" si="263"/>
        <v>0.2012794457864093</v>
      </c>
      <c r="K5466">
        <v>5461</v>
      </c>
      <c r="L5466" s="8">
        <v>4.7645701770955502E-4</v>
      </c>
      <c r="M5466" s="8">
        <v>-0.242540214809771</v>
      </c>
    </row>
    <row r="5467" spans="1:13" x14ac:dyDescent="0.55000000000000004">
      <c r="A5467">
        <v>5462</v>
      </c>
      <c r="C5467">
        <f t="shared" si="261"/>
        <v>0.27465529369919045</v>
      </c>
      <c r="D5467">
        <f t="shared" si="262"/>
        <v>-3.8944401710248346E-4</v>
      </c>
      <c r="E5467" s="2">
        <f t="shared" si="263"/>
        <v>0.31130928473229974</v>
      </c>
      <c r="K5467">
        <v>5462</v>
      </c>
      <c r="L5467" s="8">
        <v>3.0521478788244201E-4</v>
      </c>
      <c r="M5467" s="8">
        <v>-0.28329567612907303</v>
      </c>
    </row>
    <row r="5468" spans="1:13" x14ac:dyDescent="0.55000000000000004">
      <c r="A5468">
        <v>5463</v>
      </c>
      <c r="C5468">
        <f t="shared" si="261"/>
        <v>0.27427633385069017</v>
      </c>
      <c r="D5468">
        <f t="shared" si="262"/>
        <v>-1.6680016691994731E-4</v>
      </c>
      <c r="E5468" s="2">
        <f t="shared" si="263"/>
        <v>0.27812366471884087</v>
      </c>
      <c r="K5468">
        <v>5463</v>
      </c>
      <c r="L5468" s="8">
        <v>5.7529621015089102E-5</v>
      </c>
      <c r="M5468" s="8">
        <v>-0.25309797792306399</v>
      </c>
    </row>
    <row r="5469" spans="1:13" x14ac:dyDescent="0.55000000000000004">
      <c r="A5469">
        <v>5464</v>
      </c>
      <c r="C5469">
        <f t="shared" si="261"/>
        <v>0.20505979549207154</v>
      </c>
      <c r="D5469">
        <f t="shared" si="262"/>
        <v>9.770700929094138E-5</v>
      </c>
      <c r="E5469" s="2">
        <f t="shared" si="263"/>
        <v>0.13291136986846927</v>
      </c>
      <c r="K5469">
        <v>5464</v>
      </c>
      <c r="L5469" s="8">
        <v>-2.0456419632335201E-4</v>
      </c>
      <c r="M5469" s="8">
        <v>-0.15951032104035801</v>
      </c>
    </row>
    <row r="5470" spans="1:13" x14ac:dyDescent="0.55000000000000004">
      <c r="A5470">
        <v>5465</v>
      </c>
      <c r="C5470">
        <f t="shared" si="261"/>
        <v>8.437757078641886E-2</v>
      </c>
      <c r="D5470">
        <f t="shared" si="262"/>
        <v>3.3769178566422085E-4</v>
      </c>
      <c r="E5470" s="2">
        <f t="shared" si="263"/>
        <v>1.2177097231920288E-2</v>
      </c>
      <c r="K5470">
        <v>5465</v>
      </c>
      <c r="L5470" s="8">
        <v>-4.1542364166846603E-4</v>
      </c>
      <c r="M5470" s="8">
        <v>-2.59723147229023E-2</v>
      </c>
    </row>
    <row r="5471" spans="1:13" x14ac:dyDescent="0.55000000000000004">
      <c r="A5471">
        <v>5466</v>
      </c>
      <c r="C5471">
        <f t="shared" si="261"/>
        <v>-5.7481645651398613E-2</v>
      </c>
      <c r="D5471">
        <f t="shared" si="262"/>
        <v>4.9292304182141941E-4</v>
      </c>
      <c r="E5471" s="2">
        <f t="shared" si="263"/>
        <v>2.9430179485561286E-2</v>
      </c>
      <c r="K5471">
        <v>5466</v>
      </c>
      <c r="L5471" s="8">
        <v>-5.2223765885653795E-4</v>
      </c>
      <c r="M5471" s="8">
        <v>0.11407061893744699</v>
      </c>
    </row>
    <row r="5472" spans="1:13" x14ac:dyDescent="0.55000000000000004">
      <c r="A5472">
        <v>5467</v>
      </c>
      <c r="C5472">
        <f t="shared" si="261"/>
        <v>-0.18491418064767037</v>
      </c>
      <c r="D5472">
        <f t="shared" si="262"/>
        <v>5.2444100447477553E-4</v>
      </c>
      <c r="E5472" s="2">
        <f t="shared" si="263"/>
        <v>0.1684758018534761</v>
      </c>
      <c r="K5472">
        <v>5467</v>
      </c>
      <c r="L5472" s="8">
        <v>-4.9825401465675699E-4</v>
      </c>
      <c r="M5472" s="8">
        <v>0.22554385844216901</v>
      </c>
    </row>
    <row r="5473" spans="1:13" x14ac:dyDescent="0.55000000000000004">
      <c r="A5473">
        <v>5468</v>
      </c>
      <c r="C5473">
        <f t="shared" si="261"/>
        <v>-0.26593715398304568</v>
      </c>
      <c r="D5473">
        <f t="shared" si="262"/>
        <v>4.2433532934423745E-4</v>
      </c>
      <c r="E5473" s="2">
        <f t="shared" si="263"/>
        <v>0.29862442619537644</v>
      </c>
      <c r="K5473">
        <v>5468</v>
      </c>
      <c r="L5473" s="8">
        <v>-3.49479561542687E-4</v>
      </c>
      <c r="M5473" s="8">
        <v>0.28052823942753102</v>
      </c>
    </row>
    <row r="5474" spans="1:13" x14ac:dyDescent="0.55000000000000004">
      <c r="A5474">
        <v>5469</v>
      </c>
      <c r="C5474">
        <f t="shared" si="261"/>
        <v>-0.2802155071791167</v>
      </c>
      <c r="D5474">
        <f t="shared" si="262"/>
        <v>2.1773043082735997E-4</v>
      </c>
      <c r="E5474" s="2">
        <f t="shared" si="263"/>
        <v>0.29753543694263757</v>
      </c>
      <c r="K5474">
        <v>5469</v>
      </c>
      <c r="L5474" s="8">
        <v>-1.1317578422644799E-4</v>
      </c>
      <c r="M5474" s="8">
        <v>0.26525258257741302</v>
      </c>
    </row>
    <row r="5475" spans="1:13" x14ac:dyDescent="0.55000000000000004">
      <c r="A5475">
        <v>5470</v>
      </c>
      <c r="C5475">
        <f t="shared" si="261"/>
        <v>-0.22416567454747516</v>
      </c>
      <c r="D5475">
        <f t="shared" si="262"/>
        <v>-4.3520216433845642E-5</v>
      </c>
      <c r="E5475" s="2">
        <f t="shared" si="263"/>
        <v>0.16622617649997992</v>
      </c>
      <c r="K5475">
        <v>5470</v>
      </c>
      <c r="L5475" s="8">
        <v>1.5147357034089699E-4</v>
      </c>
      <c r="M5475" s="8">
        <v>0.18354277091322399</v>
      </c>
    </row>
    <row r="5476" spans="1:13" x14ac:dyDescent="0.55000000000000004">
      <c r="A5476">
        <v>5471</v>
      </c>
      <c r="C5476">
        <f t="shared" si="261"/>
        <v>-0.11185498264572243</v>
      </c>
      <c r="D5476">
        <f t="shared" si="262"/>
        <v>-2.938482066971288E-4</v>
      </c>
      <c r="E5476" s="2">
        <f t="shared" si="263"/>
        <v>2.8129500710830445E-2</v>
      </c>
      <c r="K5476">
        <v>5471</v>
      </c>
      <c r="L5476" s="8">
        <v>3.78185429542556E-4</v>
      </c>
      <c r="M5476" s="8">
        <v>5.5863533657130801E-2</v>
      </c>
    </row>
    <row r="5477" spans="1:13" x14ac:dyDescent="0.55000000000000004">
      <c r="A5477">
        <v>5472</v>
      </c>
      <c r="C5477">
        <f t="shared" si="261"/>
        <v>2.8528952186669704E-2</v>
      </c>
      <c r="D5477">
        <f t="shared" si="262"/>
        <v>-4.7042649091585883E-4</v>
      </c>
      <c r="E5477" s="2">
        <f t="shared" si="263"/>
        <v>1.307272646239481E-2</v>
      </c>
      <c r="K5477">
        <v>5472</v>
      </c>
      <c r="L5477" s="8">
        <v>5.1017840182320201E-4</v>
      </c>
      <c r="M5477" s="8">
        <v>-8.5807072155594397E-2</v>
      </c>
    </row>
    <row r="5478" spans="1:13" x14ac:dyDescent="0.55000000000000004">
      <c r="A5478">
        <v>5473</v>
      </c>
      <c r="C5478">
        <f t="shared" si="261"/>
        <v>0.16175272136280666</v>
      </c>
      <c r="D5478">
        <f t="shared" si="262"/>
        <v>-5.2893764171837337E-4</v>
      </c>
      <c r="E5478" s="2">
        <f t="shared" si="263"/>
        <v>0.13523232941742414</v>
      </c>
      <c r="K5478">
        <v>5473</v>
      </c>
      <c r="L5478" s="8">
        <v>5.1439402845019396E-4</v>
      </c>
      <c r="M5478" s="8">
        <v>-0.20598676443851999</v>
      </c>
    </row>
    <row r="5479" spans="1:13" x14ac:dyDescent="0.55000000000000004">
      <c r="A5479">
        <v>5474</v>
      </c>
      <c r="C5479">
        <f t="shared" si="261"/>
        <v>0.25437996695372261</v>
      </c>
      <c r="D5479">
        <f t="shared" si="262"/>
        <v>-4.5469659357044338E-4</v>
      </c>
      <c r="E5479" s="2">
        <f t="shared" si="263"/>
        <v>0.2797941967485455</v>
      </c>
      <c r="K5479">
        <v>5474</v>
      </c>
      <c r="L5479" s="8">
        <v>3.8977647958295499E-4</v>
      </c>
      <c r="M5479" s="8">
        <v>-0.274575793718704</v>
      </c>
    </row>
    <row r="5480" spans="1:13" x14ac:dyDescent="0.55000000000000004">
      <c r="A5480">
        <v>5475</v>
      </c>
      <c r="C5480">
        <f t="shared" si="261"/>
        <v>0.28316320274352053</v>
      </c>
      <c r="D5480">
        <f t="shared" si="262"/>
        <v>-2.6633628468006852E-4</v>
      </c>
      <c r="E5480" s="2">
        <f t="shared" si="263"/>
        <v>0.31087183202920016</v>
      </c>
      <c r="K5480">
        <v>5475</v>
      </c>
      <c r="L5480" s="8">
        <v>1.6753699340643001E-4</v>
      </c>
      <c r="M5480" s="8">
        <v>-0.27439561211747698</v>
      </c>
    </row>
    <row r="5481" spans="1:13" x14ac:dyDescent="0.55000000000000004">
      <c r="A5481">
        <v>5476</v>
      </c>
      <c r="C5481">
        <f t="shared" si="261"/>
        <v>0.24087844325143318</v>
      </c>
      <c r="D5481">
        <f t="shared" si="262"/>
        <v>-1.113118225844426E-5</v>
      </c>
      <c r="E5481" s="2">
        <f t="shared" si="263"/>
        <v>0.19924598985857284</v>
      </c>
      <c r="K5481">
        <v>5476</v>
      </c>
      <c r="L5481" s="8">
        <v>-9.66631720927861E-5</v>
      </c>
      <c r="M5481" s="8">
        <v>-0.205491347234631</v>
      </c>
    </row>
    <row r="5482" spans="1:13" x14ac:dyDescent="0.55000000000000004">
      <c r="A5482">
        <v>5477</v>
      </c>
      <c r="C5482">
        <f t="shared" si="261"/>
        <v>0.13813827182156602</v>
      </c>
      <c r="D5482">
        <f t="shared" si="262"/>
        <v>2.4686761227653249E-4</v>
      </c>
      <c r="E5482" s="2">
        <f t="shared" si="263"/>
        <v>4.9844479043950535E-2</v>
      </c>
      <c r="K5482">
        <v>5477</v>
      </c>
      <c r="L5482" s="8">
        <v>-3.3665344648657998E-4</v>
      </c>
      <c r="M5482" s="8">
        <v>-8.51204996611028E-2</v>
      </c>
    </row>
    <row r="5483" spans="1:13" x14ac:dyDescent="0.55000000000000004">
      <c r="A5483">
        <v>5478</v>
      </c>
      <c r="C5483">
        <f t="shared" si="261"/>
        <v>7.2830588605121553E-4</v>
      </c>
      <c r="D5483">
        <f t="shared" si="262"/>
        <v>4.4290783969419225E-4</v>
      </c>
      <c r="E5483" s="2">
        <f t="shared" si="263"/>
        <v>3.1182171934124744E-3</v>
      </c>
      <c r="K5483">
        <v>5478</v>
      </c>
      <c r="L5483" s="8">
        <v>-4.9232677676144896E-4</v>
      </c>
      <c r="M5483" s="8">
        <v>5.6569305101792998E-2</v>
      </c>
    </row>
    <row r="5484" spans="1:13" x14ac:dyDescent="0.55000000000000004">
      <c r="A5484">
        <v>5479</v>
      </c>
      <c r="C5484">
        <f t="shared" si="261"/>
        <v>-0.13686444947539242</v>
      </c>
      <c r="D5484">
        <f t="shared" si="262"/>
        <v>5.2778753510513072E-4</v>
      </c>
      <c r="E5484" s="2">
        <f t="shared" si="263"/>
        <v>0.10301238544472099</v>
      </c>
      <c r="K5484">
        <v>5479</v>
      </c>
      <c r="L5484" s="8">
        <v>-5.2469381162282202E-4</v>
      </c>
      <c r="M5484" s="8">
        <v>0.18409097647145301</v>
      </c>
    </row>
    <row r="5485" spans="1:13" x14ac:dyDescent="0.55000000000000004">
      <c r="A5485">
        <v>5480</v>
      </c>
      <c r="C5485">
        <f t="shared" si="261"/>
        <v>-0.24010711289220893</v>
      </c>
      <c r="D5485">
        <f t="shared" si="262"/>
        <v>4.8020368408322448E-4</v>
      </c>
      <c r="E5485" s="2">
        <f t="shared" si="263"/>
        <v>0.25564453980539081</v>
      </c>
      <c r="K5485">
        <v>5480</v>
      </c>
      <c r="L5485" s="8">
        <v>-4.2564802639916198E-4</v>
      </c>
      <c r="M5485" s="8">
        <v>0.26550592076633001</v>
      </c>
    </row>
    <row r="5486" spans="1:13" x14ac:dyDescent="0.55000000000000004">
      <c r="A5486">
        <v>5481</v>
      </c>
      <c r="C5486">
        <f t="shared" si="261"/>
        <v>-0.28308795202945436</v>
      </c>
      <c r="D5486">
        <f t="shared" si="262"/>
        <v>3.1209883024697427E-4</v>
      </c>
      <c r="E5486" s="2">
        <f t="shared" si="263"/>
        <v>0.31754488622505045</v>
      </c>
      <c r="K5486">
        <v>5481</v>
      </c>
      <c r="L5486" s="8">
        <v>-2.19996052435178E-4</v>
      </c>
      <c r="M5486" s="8">
        <v>0.28042326012612501</v>
      </c>
    </row>
    <row r="5487" spans="1:13" x14ac:dyDescent="0.55000000000000004">
      <c r="A5487">
        <v>5482</v>
      </c>
      <c r="C5487">
        <f t="shared" si="261"/>
        <v>-0.2550196822278859</v>
      </c>
      <c r="D5487">
        <f t="shared" si="262"/>
        <v>6.566374854010624E-5</v>
      </c>
      <c r="E5487" s="2">
        <f t="shared" si="263"/>
        <v>0.23052149114329359</v>
      </c>
      <c r="K5487">
        <v>5482</v>
      </c>
      <c r="L5487" s="8">
        <v>4.07552976176241E-5</v>
      </c>
      <c r="M5487" s="8">
        <v>0.22510685436772199</v>
      </c>
    </row>
    <row r="5488" spans="1:13" x14ac:dyDescent="0.55000000000000004">
      <c r="A5488">
        <v>5483</v>
      </c>
      <c r="C5488">
        <f t="shared" si="261"/>
        <v>-0.16294684757551245</v>
      </c>
      <c r="D5488">
        <f t="shared" si="262"/>
        <v>-1.9725154996832835E-4</v>
      </c>
      <c r="E5488" s="2">
        <f t="shared" si="263"/>
        <v>7.6373682285739278E-2</v>
      </c>
      <c r="K5488">
        <v>5483</v>
      </c>
      <c r="L5488" s="8">
        <v>2.9129923055458098E-4</v>
      </c>
      <c r="M5488" s="8">
        <v>0.11341104047138099</v>
      </c>
    </row>
    <row r="5489" spans="1:13" x14ac:dyDescent="0.55000000000000004">
      <c r="A5489">
        <v>5484</v>
      </c>
      <c r="C5489">
        <f t="shared" si="261"/>
        <v>-2.9977788832814756E-2</v>
      </c>
      <c r="D5489">
        <f t="shared" si="262"/>
        <v>-4.1066086716263621E-4</v>
      </c>
      <c r="E5489" s="2">
        <f t="shared" si="263"/>
        <v>1.081434255170826E-5</v>
      </c>
      <c r="K5489">
        <v>5484</v>
      </c>
      <c r="L5489" s="8">
        <v>4.6888546410991201E-4</v>
      </c>
      <c r="M5489" s="8">
        <v>-2.6689272062033701E-2</v>
      </c>
    </row>
    <row r="5490" spans="1:13" x14ac:dyDescent="0.55000000000000004">
      <c r="A5490">
        <v>5485</v>
      </c>
      <c r="C5490">
        <f t="shared" si="261"/>
        <v>0.11051506302864314</v>
      </c>
      <c r="D5490">
        <f t="shared" si="262"/>
        <v>-5.2100296275053935E-4</v>
      </c>
      <c r="E5490" s="2">
        <f t="shared" si="263"/>
        <v>7.3235267679503266E-2</v>
      </c>
      <c r="K5490">
        <v>5485</v>
      </c>
      <c r="L5490" s="8">
        <v>5.2903642442466998E-4</v>
      </c>
      <c r="M5490" s="8">
        <v>-0.160105090839289</v>
      </c>
    </row>
    <row r="5491" spans="1:13" x14ac:dyDescent="0.55000000000000004">
      <c r="A5491">
        <v>5486</v>
      </c>
      <c r="C5491">
        <f t="shared" si="261"/>
        <v>0.22327096354260967</v>
      </c>
      <c r="D5491">
        <f t="shared" si="262"/>
        <v>-5.0058429655916187E-4</v>
      </c>
      <c r="E5491" s="2">
        <f t="shared" si="263"/>
        <v>0.22723579670079541</v>
      </c>
      <c r="K5491">
        <v>5486</v>
      </c>
      <c r="L5491" s="8">
        <v>4.56686930338559E-4</v>
      </c>
      <c r="M5491" s="8">
        <v>-0.25342159639596901</v>
      </c>
    </row>
    <row r="5492" spans="1:13" x14ac:dyDescent="0.55000000000000004">
      <c r="A5492">
        <v>5487</v>
      </c>
      <c r="C5492">
        <f t="shared" si="261"/>
        <v>0.27999055838588377</v>
      </c>
      <c r="D5492">
        <f t="shared" si="262"/>
        <v>-3.5452952341120562E-4</v>
      </c>
      <c r="E5492" s="2">
        <f t="shared" si="263"/>
        <v>0.31725917961630196</v>
      </c>
      <c r="K5492">
        <v>5487</v>
      </c>
      <c r="L5492" s="8">
        <v>2.69957361469121E-4</v>
      </c>
      <c r="M5492" s="8">
        <v>-0.28326709102182901</v>
      </c>
    </row>
    <row r="5493" spans="1:13" x14ac:dyDescent="0.55000000000000004">
      <c r="A5493">
        <v>5488</v>
      </c>
      <c r="C5493">
        <f t="shared" si="261"/>
        <v>0.26643842480700242</v>
      </c>
      <c r="D5493">
        <f t="shared" si="262"/>
        <v>-1.1949531277645833E-4</v>
      </c>
      <c r="E5493" s="2">
        <f t="shared" si="263"/>
        <v>0.25867905644816636</v>
      </c>
      <c r="K5493">
        <v>5488</v>
      </c>
      <c r="L5493" s="8">
        <v>1.5615296725853498E-5</v>
      </c>
      <c r="M5493" s="8">
        <v>-0.24216658543981601</v>
      </c>
    </row>
    <row r="5494" spans="1:13" x14ac:dyDescent="0.55000000000000004">
      <c r="A5494">
        <v>5489</v>
      </c>
      <c r="C5494">
        <f t="shared" si="261"/>
        <v>0.18601586267795422</v>
      </c>
      <c r="D5494">
        <f t="shared" si="262"/>
        <v>1.4552970260383629E-4</v>
      </c>
      <c r="E5494" s="2">
        <f t="shared" si="263"/>
        <v>0.10655642668009582</v>
      </c>
      <c r="K5494">
        <v>5489</v>
      </c>
      <c r="L5494" s="8">
        <v>-2.4263771595267199E-4</v>
      </c>
      <c r="M5494" s="8">
        <v>-0.140413956241972</v>
      </c>
    </row>
    <row r="5495" spans="1:13" x14ac:dyDescent="0.55000000000000004">
      <c r="A5495">
        <v>5490</v>
      </c>
      <c r="C5495">
        <f t="shared" si="261"/>
        <v>5.8907239924058566E-2</v>
      </c>
      <c r="D5495">
        <f t="shared" si="262"/>
        <v>3.7402983014786056E-4</v>
      </c>
      <c r="E5495" s="2">
        <f t="shared" si="263"/>
        <v>3.8938873672339073E-3</v>
      </c>
      <c r="K5495">
        <v>5490</v>
      </c>
      <c r="L5495" s="8">
        <v>-4.4012060745574001E-4</v>
      </c>
      <c r="M5495" s="8">
        <v>-3.49378063838021E-3</v>
      </c>
    </row>
    <row r="5496" spans="1:13" x14ac:dyDescent="0.55000000000000004">
      <c r="A5496">
        <v>5491</v>
      </c>
      <c r="C5496">
        <f t="shared" si="261"/>
        <v>-8.2985858387790754E-2</v>
      </c>
      <c r="D5496">
        <f t="shared" si="262"/>
        <v>5.0865635425545008E-4</v>
      </c>
      <c r="E5496" s="2">
        <f t="shared" si="263"/>
        <v>4.7213767433189023E-2</v>
      </c>
      <c r="K5496">
        <v>5491</v>
      </c>
      <c r="L5496" s="8">
        <v>-5.2737256251148901E-4</v>
      </c>
      <c r="M5496" s="8">
        <v>0.13430143399993499</v>
      </c>
    </row>
    <row r="5497" spans="1:13" x14ac:dyDescent="0.55000000000000004">
      <c r="A5497">
        <v>5492</v>
      </c>
      <c r="C5497">
        <f t="shared" si="261"/>
        <v>-0.20405125544740996</v>
      </c>
      <c r="D5497">
        <f t="shared" si="262"/>
        <v>5.1562085507016848E-4</v>
      </c>
      <c r="E5497" s="2">
        <f t="shared" si="263"/>
        <v>0.19581623009053489</v>
      </c>
      <c r="K5497">
        <v>5492</v>
      </c>
      <c r="L5497" s="8">
        <v>-4.82540787704374E-4</v>
      </c>
      <c r="M5497" s="8">
        <v>0.238460021347357</v>
      </c>
    </row>
    <row r="5498" spans="1:13" x14ac:dyDescent="0.55000000000000004">
      <c r="A5498">
        <v>5493</v>
      </c>
      <c r="C5498">
        <f t="shared" si="261"/>
        <v>-0.27390408844892916</v>
      </c>
      <c r="D5498">
        <f t="shared" si="262"/>
        <v>3.9317538968755079E-4</v>
      </c>
      <c r="E5498" s="2">
        <f t="shared" si="263"/>
        <v>0.31002502116453484</v>
      </c>
      <c r="K5498">
        <v>5493</v>
      </c>
      <c r="L5498" s="8">
        <v>-3.1685367915097599E-4</v>
      </c>
      <c r="M5498" s="8">
        <v>0.282894817049757</v>
      </c>
    </row>
    <row r="5499" spans="1:13" x14ac:dyDescent="0.55000000000000004">
      <c r="A5499">
        <v>5494</v>
      </c>
      <c r="C5499">
        <f t="shared" si="261"/>
        <v>-0.27501276868986152</v>
      </c>
      <c r="D5499">
        <f t="shared" si="262"/>
        <v>1.7205118897300746E-4</v>
      </c>
      <c r="E5499" s="2">
        <f t="shared" si="263"/>
        <v>0.28248121569989693</v>
      </c>
      <c r="K5499">
        <v>5494</v>
      </c>
      <c r="L5499" s="8">
        <v>-7.1808601036695404E-5</v>
      </c>
      <c r="M5499" s="8">
        <v>0.25647685087000999</v>
      </c>
    </row>
    <row r="5500" spans="1:13" x14ac:dyDescent="0.55000000000000004">
      <c r="A5500">
        <v>5495</v>
      </c>
      <c r="C5500">
        <f t="shared" si="261"/>
        <v>-0.20709904079885835</v>
      </c>
      <c r="D5500">
        <f t="shared" si="262"/>
        <v>-9.2254233622443685E-5</v>
      </c>
      <c r="E5500" s="2">
        <f t="shared" si="263"/>
        <v>0.13907059964267887</v>
      </c>
      <c r="K5500">
        <v>5495</v>
      </c>
      <c r="L5500" s="8">
        <v>1.9122138667544499E-4</v>
      </c>
      <c r="M5500" s="8">
        <v>0.165822666322997</v>
      </c>
    </row>
    <row r="5501" spans="1:13" x14ac:dyDescent="0.55000000000000004">
      <c r="A5501">
        <v>5496</v>
      </c>
      <c r="C5501">
        <f t="shared" si="261"/>
        <v>-8.7207818972685078E-2</v>
      </c>
      <c r="D5501">
        <f t="shared" si="262"/>
        <v>-3.3340578813763577E-4</v>
      </c>
      <c r="E5501" s="2">
        <f t="shared" si="263"/>
        <v>1.4603510467066252E-2</v>
      </c>
      <c r="K5501">
        <v>5496</v>
      </c>
      <c r="L5501" s="8">
        <v>4.0635879184336101E-4</v>
      </c>
      <c r="M5501" s="8">
        <v>3.3637166306250903E-2</v>
      </c>
    </row>
    <row r="5502" spans="1:13" x14ac:dyDescent="0.55000000000000004">
      <c r="A5502">
        <v>5497</v>
      </c>
      <c r="C5502">
        <f t="shared" si="261"/>
        <v>5.4570727223476077E-2</v>
      </c>
      <c r="D5502">
        <f t="shared" si="262"/>
        <v>-4.9087951747427453E-4</v>
      </c>
      <c r="E5502" s="2">
        <f t="shared" si="263"/>
        <v>2.6096366332887186E-2</v>
      </c>
      <c r="K5502">
        <v>5497</v>
      </c>
      <c r="L5502" s="8">
        <v>5.19721116727176E-4</v>
      </c>
      <c r="M5502" s="8">
        <v>-0.106972970681726</v>
      </c>
    </row>
    <row r="5503" spans="1:13" x14ac:dyDescent="0.55000000000000004">
      <c r="A5503">
        <v>5498</v>
      </c>
      <c r="C5503">
        <f t="shared" si="261"/>
        <v>0.18265317114620797</v>
      </c>
      <c r="D5503">
        <f t="shared" si="262"/>
        <v>-5.251528348441287E-4</v>
      </c>
      <c r="E5503" s="2">
        <f t="shared" si="263"/>
        <v>0.16276725050987847</v>
      </c>
      <c r="K5503">
        <v>5498</v>
      </c>
      <c r="L5503" s="8">
        <v>5.0291606381093197E-4</v>
      </c>
      <c r="M5503" s="8">
        <v>-0.22079106355033401</v>
      </c>
    </row>
    <row r="5504" spans="1:13" x14ac:dyDescent="0.55000000000000004">
      <c r="A5504">
        <v>5499</v>
      </c>
      <c r="C5504">
        <f t="shared" si="261"/>
        <v>0.26489351913461162</v>
      </c>
      <c r="D5504">
        <f t="shared" si="262"/>
        <v>-4.2762386001157462E-4</v>
      </c>
      <c r="E5504" s="2">
        <f t="shared" si="263"/>
        <v>0.29615819388207465</v>
      </c>
      <c r="K5504">
        <v>5499</v>
      </c>
      <c r="L5504" s="8">
        <v>3.6015256284848102E-4</v>
      </c>
      <c r="M5504" s="8">
        <v>-0.27931066486444101</v>
      </c>
    </row>
    <row r="5505" spans="1:13" x14ac:dyDescent="0.55000000000000004">
      <c r="A5505">
        <v>5500</v>
      </c>
      <c r="C5505">
        <f t="shared" si="261"/>
        <v>0.28065117733259076</v>
      </c>
      <c r="D5505">
        <f t="shared" si="262"/>
        <v>-2.2277030991190615E-4</v>
      </c>
      <c r="E5505" s="2">
        <f t="shared" si="263"/>
        <v>0.30088116188633623</v>
      </c>
      <c r="K5505">
        <v>5500</v>
      </c>
      <c r="L5505" s="8">
        <v>1.2718661829633299E-4</v>
      </c>
      <c r="M5505" s="8">
        <v>-0.26787517744567901</v>
      </c>
    </row>
    <row r="5506" spans="1:13" x14ac:dyDescent="0.55000000000000004">
      <c r="A5506">
        <v>5501</v>
      </c>
      <c r="C5506">
        <f t="shared" si="261"/>
        <v>0.22597130567753348</v>
      </c>
      <c r="D5506">
        <f t="shared" si="262"/>
        <v>3.7993892350089363E-5</v>
      </c>
      <c r="E5506" s="2">
        <f t="shared" si="263"/>
        <v>0.17249069885833668</v>
      </c>
      <c r="K5506">
        <v>5501</v>
      </c>
      <c r="L5506" s="8">
        <v>-1.3763400381662901E-4</v>
      </c>
      <c r="M5506" s="8">
        <v>-0.18934869005869001</v>
      </c>
    </row>
    <row r="5507" spans="1:13" x14ac:dyDescent="0.55000000000000004">
      <c r="A5507">
        <v>5502</v>
      </c>
      <c r="C5507">
        <f t="shared" si="261"/>
        <v>0.11457739939838758</v>
      </c>
      <c r="D5507">
        <f t="shared" si="262"/>
        <v>2.8922242847347166E-4</v>
      </c>
      <c r="E5507" s="2">
        <f t="shared" si="263"/>
        <v>3.167547366557661E-2</v>
      </c>
      <c r="K5507">
        <v>5502</v>
      </c>
      <c r="L5507" s="8">
        <v>-3.6798333585434401E-4</v>
      </c>
      <c r="M5507" s="8">
        <v>-6.3398648612508005E-2</v>
      </c>
    </row>
    <row r="5508" spans="1:13" x14ac:dyDescent="0.55000000000000004">
      <c r="A5508">
        <v>5503</v>
      </c>
      <c r="C5508">
        <f t="shared" si="261"/>
        <v>-2.5573019032290336E-2</v>
      </c>
      <c r="D5508">
        <f t="shared" si="262"/>
        <v>4.6786223138277632E-4</v>
      </c>
      <c r="E5508" s="2">
        <f t="shared" si="263"/>
        <v>1.0816623324167305E-2</v>
      </c>
      <c r="K5508">
        <v>5503</v>
      </c>
      <c r="L5508" s="8">
        <v>-5.0616895862445497E-4</v>
      </c>
      <c r="M5508" s="8">
        <v>7.8429977675339699E-2</v>
      </c>
    </row>
    <row r="5509" spans="1:13" x14ac:dyDescent="0.55000000000000004">
      <c r="A5509">
        <v>5504</v>
      </c>
      <c r="C5509">
        <f t="shared" si="261"/>
        <v>-0.15930514872233506</v>
      </c>
      <c r="D5509">
        <f t="shared" si="262"/>
        <v>5.2907847596836693E-4</v>
      </c>
      <c r="E5509" s="2">
        <f t="shared" si="263"/>
        <v>0.12954275065109358</v>
      </c>
      <c r="K5509">
        <v>5504</v>
      </c>
      <c r="L5509" s="8">
        <v>-5.1758142566281796E-4</v>
      </c>
      <c r="M5509" s="8">
        <v>0.20061532951013999</v>
      </c>
    </row>
    <row r="5510" spans="1:13" x14ac:dyDescent="0.55000000000000004">
      <c r="A5510">
        <v>5505</v>
      </c>
      <c r="C5510">
        <f t="shared" ref="C5510:C5573" si="264">$D$1*COS($B$2*(A5510-$L$2)+$B$1)</f>
        <v>-0.25305504396917933</v>
      </c>
      <c r="D5510">
        <f t="shared" ref="D5510:D5573" si="265">$D$2*COS($B$2*(A5510-$L$3)+$B$3)</f>
        <v>4.5750717517531502E-4</v>
      </c>
      <c r="E5510" s="2">
        <f t="shared" ref="E5510:E5573" si="266">(M5510-C5510)^2</f>
        <v>0.27626626264009257</v>
      </c>
      <c r="K5510">
        <v>5505</v>
      </c>
      <c r="L5510" s="8">
        <v>-3.9936241380187E-4</v>
      </c>
      <c r="M5510" s="8">
        <v>0.27255532754197398</v>
      </c>
    </row>
    <row r="5511" spans="1:13" x14ac:dyDescent="0.55000000000000004">
      <c r="A5511">
        <v>5506</v>
      </c>
      <c r="C5511">
        <f t="shared" si="264"/>
        <v>-0.28329345715686527</v>
      </c>
      <c r="D5511">
        <f t="shared" si="265"/>
        <v>2.7111121689935523E-4</v>
      </c>
      <c r="E5511" s="2">
        <f t="shared" si="266"/>
        <v>0.31306890839950252</v>
      </c>
      <c r="K5511">
        <v>5506</v>
      </c>
      <c r="L5511" s="8">
        <v>-1.81120607939692E-4</v>
      </c>
      <c r="M5511" s="8">
        <v>0.27623215298042098</v>
      </c>
    </row>
    <row r="5512" spans="1:13" x14ac:dyDescent="0.55000000000000004">
      <c r="A5512">
        <v>5507</v>
      </c>
      <c r="C5512">
        <f t="shared" si="264"/>
        <v>-0.24243118395046157</v>
      </c>
      <c r="D5512">
        <f t="shared" si="265"/>
        <v>1.6672057752690301E-5</v>
      </c>
      <c r="E5512" s="2">
        <f t="shared" si="266"/>
        <v>0.20535045643727054</v>
      </c>
      <c r="K5512">
        <v>5507</v>
      </c>
      <c r="L5512" s="8">
        <v>8.2483977771660895E-5</v>
      </c>
      <c r="M5512" s="8">
        <v>0.210724922085053</v>
      </c>
    </row>
    <row r="5513" spans="1:13" x14ac:dyDescent="0.55000000000000004">
      <c r="A5513">
        <v>5508</v>
      </c>
      <c r="C5513">
        <f t="shared" si="264"/>
        <v>-0.14072379361639639</v>
      </c>
      <c r="D5513">
        <f t="shared" si="265"/>
        <v>-2.4195143647080556E-4</v>
      </c>
      <c r="E5513" s="2">
        <f t="shared" si="266"/>
        <v>5.436550724119997E-2</v>
      </c>
      <c r="K5513">
        <v>5508</v>
      </c>
      <c r="L5513" s="8">
        <v>3.2542993955665201E-4</v>
      </c>
      <c r="M5513" s="8">
        <v>9.24403272109727E-2</v>
      </c>
    </row>
    <row r="5514" spans="1:13" x14ac:dyDescent="0.55000000000000004">
      <c r="A5514">
        <v>5509</v>
      </c>
      <c r="C5514">
        <f t="shared" si="264"/>
        <v>-3.6976973109572016E-3</v>
      </c>
      <c r="D5514">
        <f t="shared" si="265"/>
        <v>-4.3985022006747746E-4</v>
      </c>
      <c r="E5514" s="2">
        <f t="shared" si="266"/>
        <v>2.0519834340663387E-3</v>
      </c>
      <c r="K5514">
        <v>5509</v>
      </c>
      <c r="L5514" s="8">
        <v>4.86869954158901E-4</v>
      </c>
      <c r="M5514" s="8">
        <v>-4.8996521071252998E-2</v>
      </c>
    </row>
    <row r="5515" spans="1:13" x14ac:dyDescent="0.55000000000000004">
      <c r="A5515">
        <v>5510</v>
      </c>
      <c r="C5515">
        <f t="shared" si="264"/>
        <v>0.13425644308183854</v>
      </c>
      <c r="D5515">
        <f t="shared" si="265"/>
        <v>-5.2735586974107394E-4</v>
      </c>
      <c r="E5515" s="2">
        <f t="shared" si="266"/>
        <v>9.7605212782944428E-2</v>
      </c>
      <c r="K5515">
        <v>5510</v>
      </c>
      <c r="L5515" s="8">
        <v>5.2637036842013204E-4</v>
      </c>
      <c r="M5515" s="8">
        <v>-0.17816188669883301</v>
      </c>
    </row>
    <row r="5516" spans="1:13" x14ac:dyDescent="0.55000000000000004">
      <c r="A5516">
        <v>5511</v>
      </c>
      <c r="C5516">
        <f t="shared" si="264"/>
        <v>0.23851504616237618</v>
      </c>
      <c r="D5516">
        <f t="shared" si="265"/>
        <v>-4.8250631188942033E-4</v>
      </c>
      <c r="E5516" s="2">
        <f t="shared" si="266"/>
        <v>0.25122203846816193</v>
      </c>
      <c r="K5516">
        <v>5511</v>
      </c>
      <c r="L5516" s="8">
        <v>4.3403805854584101E-4</v>
      </c>
      <c r="M5516" s="8">
        <v>-0.26270550256658598</v>
      </c>
    </row>
    <row r="5517" spans="1:13" x14ac:dyDescent="0.55000000000000004">
      <c r="A5517">
        <v>5512</v>
      </c>
      <c r="C5517">
        <f t="shared" si="264"/>
        <v>0.28291140015442667</v>
      </c>
      <c r="D5517">
        <f t="shared" si="265"/>
        <v>-3.1655784017961043E-4</v>
      </c>
      <c r="E5517" s="2">
        <f t="shared" si="266"/>
        <v>0.31850705833358134</v>
      </c>
      <c r="K5517">
        <v>5512</v>
      </c>
      <c r="L5517" s="8">
        <v>2.3299822433210901E-4</v>
      </c>
      <c r="M5517" s="8">
        <v>-0.28145289560991499</v>
      </c>
    </row>
    <row r="5518" spans="1:13" x14ac:dyDescent="0.55000000000000004">
      <c r="A5518">
        <v>5513</v>
      </c>
      <c r="C5518">
        <f t="shared" si="264"/>
        <v>0.25630295600687703</v>
      </c>
      <c r="D5518">
        <f t="shared" si="265"/>
        <v>-7.1160023094563076E-5</v>
      </c>
      <c r="E5518" s="2">
        <f t="shared" si="266"/>
        <v>0.23620729569612725</v>
      </c>
      <c r="K5518">
        <v>5513</v>
      </c>
      <c r="L5518" s="8">
        <v>-2.6397460581646601E-5</v>
      </c>
      <c r="M5518" s="8">
        <v>-0.229708664940737</v>
      </c>
    </row>
    <row r="5519" spans="1:13" x14ac:dyDescent="0.55000000000000004">
      <c r="A5519">
        <v>5514</v>
      </c>
      <c r="C5519">
        <f t="shared" si="264"/>
        <v>0.1653678723392607</v>
      </c>
      <c r="D5519">
        <f t="shared" si="265"/>
        <v>1.9209745985294412E-4</v>
      </c>
      <c r="E5519" s="2">
        <f t="shared" si="266"/>
        <v>8.1681838040834245E-2</v>
      </c>
      <c r="K5519">
        <v>5514</v>
      </c>
      <c r="L5519" s="8">
        <v>-2.7918173773477202E-4</v>
      </c>
      <c r="M5519" s="8">
        <v>-0.120432474128049</v>
      </c>
    </row>
    <row r="5520" spans="1:13" x14ac:dyDescent="0.55000000000000004">
      <c r="A5520">
        <v>5515</v>
      </c>
      <c r="C5520">
        <f t="shared" si="264"/>
        <v>3.292893839676745E-2</v>
      </c>
      <c r="D5520">
        <f t="shared" si="265"/>
        <v>4.0714252946562405E-4</v>
      </c>
      <c r="E5520" s="2">
        <f t="shared" si="266"/>
        <v>1.9382657966066457E-4</v>
      </c>
      <c r="K5520">
        <v>5515</v>
      </c>
      <c r="L5520" s="8">
        <v>-4.6204321675446001E-4</v>
      </c>
      <c r="M5520" s="8">
        <v>1.9006776938837702E-2</v>
      </c>
    </row>
    <row r="5521" spans="1:13" x14ac:dyDescent="0.55000000000000004">
      <c r="A5521">
        <v>5516</v>
      </c>
      <c r="C5521">
        <f t="shared" si="264"/>
        <v>-0.10777446499971592</v>
      </c>
      <c r="D5521">
        <f t="shared" si="265"/>
        <v>5.2000340607320447E-4</v>
      </c>
      <c r="E5521" s="2">
        <f t="shared" si="266"/>
        <v>6.8361398435271239E-2</v>
      </c>
      <c r="K5521">
        <v>5516</v>
      </c>
      <c r="L5521" s="8">
        <v>-5.2918310582997002E-4</v>
      </c>
      <c r="M5521" s="8">
        <v>0.15368566281190901</v>
      </c>
    </row>
    <row r="5522" spans="1:13" x14ac:dyDescent="0.55000000000000004">
      <c r="A5522">
        <v>5517</v>
      </c>
      <c r="C5522">
        <f t="shared" si="264"/>
        <v>-0.22142874938674573</v>
      </c>
      <c r="D5522">
        <f t="shared" si="265"/>
        <v>5.0235438855853246E-4</v>
      </c>
      <c r="E5522" s="2">
        <f t="shared" si="266"/>
        <v>0.22212535880465323</v>
      </c>
      <c r="K5522">
        <v>5517</v>
      </c>
      <c r="L5522" s="8">
        <v>-4.63785803236707E-4</v>
      </c>
      <c r="M5522" s="8">
        <v>0.24987302103710199</v>
      </c>
    </row>
    <row r="5523" spans="1:13" x14ac:dyDescent="0.55000000000000004">
      <c r="A5523">
        <v>5518</v>
      </c>
      <c r="C5523">
        <f t="shared" si="264"/>
        <v>-0.2795090850254115</v>
      </c>
      <c r="D5523">
        <f t="shared" si="265"/>
        <v>3.5862500830601847E-4</v>
      </c>
      <c r="E5523" s="2">
        <f t="shared" si="266"/>
        <v>0.31695460545743759</v>
      </c>
      <c r="K5523">
        <v>5518</v>
      </c>
      <c r="L5523" s="8">
        <v>-2.8223046910456602E-4</v>
      </c>
      <c r="M5523" s="8">
        <v>0.28347813104386799</v>
      </c>
    </row>
    <row r="5524" spans="1:13" x14ac:dyDescent="0.55000000000000004">
      <c r="A5524">
        <v>5519</v>
      </c>
      <c r="C5524">
        <f t="shared" si="264"/>
        <v>-0.26743853190674721</v>
      </c>
      <c r="D5524">
        <f t="shared" si="265"/>
        <v>1.2488831018408754E-4</v>
      </c>
      <c r="E5524" s="2">
        <f t="shared" si="266"/>
        <v>0.26370578573655806</v>
      </c>
      <c r="K5524">
        <v>5519</v>
      </c>
      <c r="L5524" s="8">
        <v>-2.9988763154466499E-5</v>
      </c>
      <c r="M5524" s="8">
        <v>0.246084384560043</v>
      </c>
    </row>
    <row r="5525" spans="1:13" x14ac:dyDescent="0.55000000000000004">
      <c r="A5525">
        <v>5520</v>
      </c>
      <c r="C5525">
        <f t="shared" si="264"/>
        <v>-0.18824654443646516</v>
      </c>
      <c r="D5525">
        <f t="shared" si="265"/>
        <v>-1.4019272135733978E-4</v>
      </c>
      <c r="E5525" s="2">
        <f t="shared" si="266"/>
        <v>0.11242865291565114</v>
      </c>
      <c r="K5525">
        <v>5520</v>
      </c>
      <c r="L5525" s="8">
        <v>2.29763814564449E-4</v>
      </c>
      <c r="M5525" s="8">
        <v>0.14705727736646501</v>
      </c>
    </row>
    <row r="5526" spans="1:13" x14ac:dyDescent="0.55000000000000004">
      <c r="A5526">
        <v>5521</v>
      </c>
      <c r="C5526">
        <f t="shared" si="264"/>
        <v>-6.1808642238980978E-2</v>
      </c>
      <c r="D5526">
        <f t="shared" si="265"/>
        <v>-3.7008833486067182E-4</v>
      </c>
      <c r="E5526" s="2">
        <f t="shared" si="266"/>
        <v>5.330081187508837E-3</v>
      </c>
      <c r="K5526">
        <v>5521</v>
      </c>
      <c r="L5526" s="8">
        <v>4.3197061957447397E-4</v>
      </c>
      <c r="M5526" s="8">
        <v>1.11987627793378E-2</v>
      </c>
    </row>
    <row r="5527" spans="1:13" x14ac:dyDescent="0.55000000000000004">
      <c r="A5527">
        <v>5522</v>
      </c>
      <c r="C5527">
        <f t="shared" si="264"/>
        <v>8.0141926340765529E-2</v>
      </c>
      <c r="D5527">
        <f t="shared" si="265"/>
        <v>-5.0709957716454652E-4</v>
      </c>
      <c r="E5527" s="2">
        <f t="shared" si="266"/>
        <v>4.310044960738213E-2</v>
      </c>
      <c r="K5527">
        <v>5522</v>
      </c>
      <c r="L5527" s="8">
        <v>5.25987703160898E-4</v>
      </c>
      <c r="M5527" s="8">
        <v>-0.12746455141795501</v>
      </c>
    </row>
    <row r="5528" spans="1:13" x14ac:dyDescent="0.55000000000000004">
      <c r="A5528">
        <v>5523</v>
      </c>
      <c r="C5528">
        <f t="shared" si="264"/>
        <v>0.20197856066675401</v>
      </c>
      <c r="D5528">
        <f t="shared" si="265"/>
        <v>-5.1683951441110947E-4</v>
      </c>
      <c r="E5528" s="2">
        <f t="shared" si="266"/>
        <v>0.19025485807441339</v>
      </c>
      <c r="K5528">
        <v>5523</v>
      </c>
      <c r="L5528" s="8">
        <v>4.8826790349985601E-4</v>
      </c>
      <c r="M5528" s="8">
        <v>-0.23420357797995101</v>
      </c>
    </row>
    <row r="5529" spans="1:13" x14ac:dyDescent="0.55000000000000004">
      <c r="A5529">
        <v>5524</v>
      </c>
      <c r="C5529">
        <f t="shared" si="264"/>
        <v>0.27312283363564765</v>
      </c>
      <c r="D5529">
        <f t="shared" si="265"/>
        <v>-3.9686362765306088E-4</v>
      </c>
      <c r="E5529" s="2">
        <f t="shared" si="266"/>
        <v>0.30847771230730908</v>
      </c>
      <c r="K5529">
        <v>5524</v>
      </c>
      <c r="L5529" s="8">
        <v>3.28258378413107E-4</v>
      </c>
      <c r="M5529" s="8">
        <v>-0.28228486554335103</v>
      </c>
    </row>
    <row r="5530" spans="1:13" x14ac:dyDescent="0.55000000000000004">
      <c r="A5530">
        <v>5525</v>
      </c>
      <c r="C5530">
        <f t="shared" si="264"/>
        <v>0.27571903233454326</v>
      </c>
      <c r="D5530">
        <f t="shared" si="265"/>
        <v>-1.7728333557563158E-4</v>
      </c>
      <c r="E5530" s="2">
        <f t="shared" si="266"/>
        <v>0.28663730134773779</v>
      </c>
      <c r="K5530">
        <v>5525</v>
      </c>
      <c r="L5530" s="8">
        <v>8.6034506085655205E-5</v>
      </c>
      <c r="M5530" s="8">
        <v>-0.259666157363246</v>
      </c>
    </row>
    <row r="5531" spans="1:13" x14ac:dyDescent="0.55000000000000004">
      <c r="A5531">
        <v>5526</v>
      </c>
      <c r="C5531">
        <f t="shared" si="264"/>
        <v>0.20911556561354464</v>
      </c>
      <c r="D5531">
        <f t="shared" si="265"/>
        <v>8.6791336895064312E-5</v>
      </c>
      <c r="E5531" s="2">
        <f t="shared" si="266"/>
        <v>0.145258563690672</v>
      </c>
      <c r="K5531">
        <v>5526</v>
      </c>
      <c r="L5531" s="8">
        <v>-1.7773724201027599E-4</v>
      </c>
      <c r="M5531" s="8">
        <v>-0.172012449219624</v>
      </c>
    </row>
    <row r="5532" spans="1:13" x14ac:dyDescent="0.55000000000000004">
      <c r="A5532">
        <v>5527</v>
      </c>
      <c r="C5532">
        <f t="shared" si="264"/>
        <v>9.0028499733846717E-2</v>
      </c>
      <c r="D5532">
        <f t="shared" si="265"/>
        <v>3.2908321321529631E-4</v>
      </c>
      <c r="E5532" s="2">
        <f t="shared" si="266"/>
        <v>1.7241175249015101E-2</v>
      </c>
      <c r="K5532">
        <v>5527</v>
      </c>
      <c r="L5532" s="8">
        <v>-3.9699359524293399E-4</v>
      </c>
      <c r="M5532" s="8">
        <v>-4.1277156081183201E-2</v>
      </c>
    </row>
    <row r="5533" spans="1:13" x14ac:dyDescent="0.55000000000000004">
      <c r="A5533">
        <v>5528</v>
      </c>
      <c r="C5533">
        <f t="shared" si="264"/>
        <v>-5.1653821931625932E-2</v>
      </c>
      <c r="D5533">
        <f t="shared" si="265"/>
        <v>4.8878213954984563E-4</v>
      </c>
      <c r="E5533" s="2">
        <f t="shared" si="266"/>
        <v>2.2937126366800537E-2</v>
      </c>
      <c r="K5533">
        <v>5528</v>
      </c>
      <c r="L5533" s="8">
        <v>-5.1682043977753001E-4</v>
      </c>
      <c r="M5533" s="8">
        <v>9.9796256862676902E-2</v>
      </c>
    </row>
    <row r="5534" spans="1:13" x14ac:dyDescent="0.55000000000000004">
      <c r="A5534">
        <v>5529</v>
      </c>
      <c r="C5534">
        <f t="shared" si="264"/>
        <v>-0.1803721230684385</v>
      </c>
      <c r="D5534">
        <f t="shared" si="265"/>
        <v>5.2580705156742317E-4</v>
      </c>
      <c r="E5534" s="2">
        <f t="shared" si="266"/>
        <v>0.15701184450058628</v>
      </c>
      <c r="K5534">
        <v>5529</v>
      </c>
      <c r="L5534" s="8">
        <v>-5.072063990486E-4</v>
      </c>
      <c r="M5534" s="8">
        <v>0.215875078184247</v>
      </c>
    </row>
    <row r="5535" spans="1:13" x14ac:dyDescent="0.55000000000000004">
      <c r="A5535">
        <v>5530</v>
      </c>
      <c r="C5535">
        <f t="shared" si="264"/>
        <v>-0.26382082325776446</v>
      </c>
      <c r="D5535">
        <f t="shared" si="265"/>
        <v>4.3086547677484004E-4</v>
      </c>
      <c r="E5535" s="2">
        <f t="shared" si="266"/>
        <v>0.29344698331444619</v>
      </c>
      <c r="K5535">
        <v>5530</v>
      </c>
      <c r="L5535" s="8">
        <v>-3.7055936919788099E-4</v>
      </c>
      <c r="M5535" s="8">
        <v>0.27788664698281301</v>
      </c>
    </row>
    <row r="5536" spans="1:13" x14ac:dyDescent="0.55000000000000004">
      <c r="A5536">
        <v>5531</v>
      </c>
      <c r="C5536">
        <f t="shared" si="264"/>
        <v>-0.28105605771111941</v>
      </c>
      <c r="D5536">
        <f t="shared" si="265"/>
        <v>2.2778574923542272E-4</v>
      </c>
      <c r="E5536" s="2">
        <f t="shared" si="266"/>
        <v>0.30399326105830132</v>
      </c>
      <c r="K5536">
        <v>5531</v>
      </c>
      <c r="L5536" s="8">
        <v>-1.4110344654811799E-4</v>
      </c>
      <c r="M5536" s="8">
        <v>0.27029978116093001</v>
      </c>
    </row>
    <row r="5537" spans="1:13" x14ac:dyDescent="0.55000000000000004">
      <c r="A5537">
        <v>5532</v>
      </c>
      <c r="C5537">
        <f t="shared" si="264"/>
        <v>-0.22775214587062859</v>
      </c>
      <c r="D5537">
        <f t="shared" si="265"/>
        <v>-3.2463400019451405E-5</v>
      </c>
      <c r="E5537" s="2">
        <f t="shared" si="266"/>
        <v>0.17873177073332353</v>
      </c>
      <c r="K5537">
        <v>5532</v>
      </c>
      <c r="L5537" s="8">
        <v>1.2369270963185299E-4</v>
      </c>
      <c r="M5537" s="8">
        <v>0.19501465832918499</v>
      </c>
    </row>
    <row r="5538" spans="1:13" x14ac:dyDescent="0.55000000000000004">
      <c r="A5538">
        <v>5533</v>
      </c>
      <c r="C5538">
        <f t="shared" si="264"/>
        <v>-0.11728724605094151</v>
      </c>
      <c r="D5538">
        <f t="shared" si="265"/>
        <v>-2.8456492014362233E-4</v>
      </c>
      <c r="E5538" s="2">
        <f t="shared" si="266"/>
        <v>3.540951094903666E-2</v>
      </c>
      <c r="K5538">
        <v>5533</v>
      </c>
      <c r="L5538" s="8">
        <v>3.5750925935066502E-4</v>
      </c>
      <c r="M5538" s="8">
        <v>7.0886904535786693E-2</v>
      </c>
    </row>
    <row r="5539" spans="1:13" x14ac:dyDescent="0.55000000000000004">
      <c r="A5539">
        <v>5534</v>
      </c>
      <c r="C5539">
        <f t="shared" si="264"/>
        <v>2.2614280304429454E-2</v>
      </c>
      <c r="D5539">
        <f t="shared" si="265"/>
        <v>-4.6524664346067157E-4</v>
      </c>
      <c r="E5539" s="2">
        <f t="shared" si="266"/>
        <v>8.7626813049474228E-3</v>
      </c>
      <c r="K5539">
        <v>5534</v>
      </c>
      <c r="L5539" s="8">
        <v>5.01785397238672E-4</v>
      </c>
      <c r="M5539" s="8">
        <v>-7.0994914249029997E-2</v>
      </c>
    </row>
    <row r="5540" spans="1:13" x14ac:dyDescent="0.55000000000000004">
      <c r="A5540">
        <v>5535</v>
      </c>
      <c r="C5540">
        <f t="shared" si="264"/>
        <v>0.15684009897835219</v>
      </c>
      <c r="D5540">
        <f t="shared" si="265"/>
        <v>-5.2916126589672846E-4</v>
      </c>
      <c r="E5540" s="2">
        <f t="shared" si="266"/>
        <v>0.12385874771643117</v>
      </c>
      <c r="K5540">
        <v>5535</v>
      </c>
      <c r="L5540" s="8">
        <v>5.2038626953764097E-4</v>
      </c>
      <c r="M5540" s="8">
        <v>-0.19509561633970299</v>
      </c>
    </row>
    <row r="5541" spans="1:13" x14ac:dyDescent="0.55000000000000004">
      <c r="A5541">
        <v>5536</v>
      </c>
      <c r="C5541">
        <f t="shared" si="264"/>
        <v>0.25170235873568825</v>
      </c>
      <c r="D5541">
        <f t="shared" si="265"/>
        <v>-4.6026756442719735E-4</v>
      </c>
      <c r="E5541" s="2">
        <f t="shared" si="266"/>
        <v>0.27252134491773733</v>
      </c>
      <c r="K5541">
        <v>5536</v>
      </c>
      <c r="L5541" s="8">
        <v>4.0865317238886201E-4</v>
      </c>
      <c r="M5541" s="8">
        <v>-0.27033341103276098</v>
      </c>
    </row>
    <row r="5542" spans="1:13" x14ac:dyDescent="0.55000000000000004">
      <c r="A5542">
        <v>5537</v>
      </c>
      <c r="C5542">
        <f t="shared" si="264"/>
        <v>0.28339263191512981</v>
      </c>
      <c r="D5542">
        <f t="shared" si="265"/>
        <v>-2.758564059569247E-4</v>
      </c>
      <c r="E5542" s="2">
        <f t="shared" si="266"/>
        <v>0.31500959720537736</v>
      </c>
      <c r="K5542">
        <v>5537</v>
      </c>
      <c r="L5542" s="8">
        <v>1.94570353115058E-4</v>
      </c>
      <c r="M5542" s="8">
        <v>-0.27786452590593302</v>
      </c>
    </row>
    <row r="5543" spans="1:13" x14ac:dyDescent="0.55000000000000004">
      <c r="A5543">
        <v>5538</v>
      </c>
      <c r="C5543">
        <f t="shared" si="264"/>
        <v>0.24395732792659536</v>
      </c>
      <c r="D5543">
        <f t="shared" si="265"/>
        <v>-2.2211104183146334E-5</v>
      </c>
      <c r="E5543" s="2">
        <f t="shared" si="266"/>
        <v>0.21137932605476101</v>
      </c>
      <c r="K5543">
        <v>5538</v>
      </c>
      <c r="L5543" s="8">
        <v>-6.8243818123251806E-5</v>
      </c>
      <c r="M5543" s="8">
        <v>-0.215802746519589</v>
      </c>
    </row>
    <row r="5544" spans="1:13" x14ac:dyDescent="0.55000000000000004">
      <c r="A5544">
        <v>5539</v>
      </c>
      <c r="C5544">
        <f t="shared" si="264"/>
        <v>0.14329387684095243</v>
      </c>
      <c r="D5544">
        <f t="shared" si="265"/>
        <v>2.370087165676725E-4</v>
      </c>
      <c r="E5544" s="2">
        <f t="shared" si="266"/>
        <v>5.9042053983825137E-2</v>
      </c>
      <c r="K5544">
        <v>5539</v>
      </c>
      <c r="L5544" s="8">
        <v>-3.13965901758681E-4</v>
      </c>
      <c r="M5544" s="8">
        <v>-9.9691830524368003E-2</v>
      </c>
    </row>
    <row r="5545" spans="1:13" x14ac:dyDescent="0.55000000000000004">
      <c r="A5545">
        <v>5540</v>
      </c>
      <c r="C5545">
        <f t="shared" si="264"/>
        <v>6.6666830676272576E-3</v>
      </c>
      <c r="D5545">
        <f t="shared" si="265"/>
        <v>4.367443452030179E-4</v>
      </c>
      <c r="E5545" s="2">
        <f t="shared" si="266"/>
        <v>1.2055367165056177E-3</v>
      </c>
      <c r="K5545">
        <v>5540</v>
      </c>
      <c r="L5545" s="8">
        <v>-4.8105327759559799E-4</v>
      </c>
      <c r="M5545" s="8">
        <v>4.1387522868899601E-2</v>
      </c>
    </row>
    <row r="5546" spans="1:13" x14ac:dyDescent="0.55000000000000004">
      <c r="A5546">
        <v>5541</v>
      </c>
      <c r="C5546">
        <f t="shared" si="264"/>
        <v>-0.13163370763670276</v>
      </c>
      <c r="D5546">
        <f t="shared" si="265"/>
        <v>5.2686634903965598E-4</v>
      </c>
      <c r="E5546" s="2">
        <f t="shared" si="266"/>
        <v>9.2254842123802361E-2</v>
      </c>
      <c r="K5546">
        <v>5541</v>
      </c>
      <c r="L5546" s="8">
        <v>-5.2765787582081795E-4</v>
      </c>
      <c r="M5546" s="8">
        <v>0.17210111441009901</v>
      </c>
    </row>
    <row r="5547" spans="1:13" x14ac:dyDescent="0.55000000000000004">
      <c r="A5547">
        <v>5542</v>
      </c>
      <c r="C5547">
        <f t="shared" si="264"/>
        <v>-0.23689681234262694</v>
      </c>
      <c r="D5547">
        <f t="shared" si="265"/>
        <v>4.8475600472882208E-4</v>
      </c>
      <c r="E5547" s="2">
        <f t="shared" si="266"/>
        <v>0.24661923407125819</v>
      </c>
      <c r="K5547">
        <v>5542</v>
      </c>
      <c r="L5547" s="8">
        <v>-4.4210728569489701E-4</v>
      </c>
      <c r="M5547" s="8">
        <v>0.259710914209486</v>
      </c>
    </row>
    <row r="5548" spans="1:13" x14ac:dyDescent="0.55000000000000004">
      <c r="A5548">
        <v>5543</v>
      </c>
      <c r="C5548">
        <f t="shared" si="264"/>
        <v>-0.28270381053915861</v>
      </c>
      <c r="D5548">
        <f t="shared" si="265"/>
        <v>3.2098212107690473E-4</v>
      </c>
      <c r="E5548" s="2">
        <f t="shared" si="266"/>
        <v>0.3192004963690766</v>
      </c>
      <c r="K5548">
        <v>5543</v>
      </c>
      <c r="L5548" s="8">
        <v>-2.4582818323220401E-4</v>
      </c>
      <c r="M5548" s="8">
        <v>0.28227450441556301</v>
      </c>
    </row>
    <row r="5549" spans="1:13" x14ac:dyDescent="0.55000000000000004">
      <c r="A5549">
        <v>5544</v>
      </c>
      <c r="C5549">
        <f t="shared" si="264"/>
        <v>-0.25755811121388039</v>
      </c>
      <c r="D5549">
        <f t="shared" si="265"/>
        <v>7.6648490800971007E-5</v>
      </c>
      <c r="E5549" s="2">
        <f t="shared" si="266"/>
        <v>0.24176771493750274</v>
      </c>
      <c r="K5549">
        <v>5544</v>
      </c>
      <c r="L5549" s="8">
        <v>1.20201127283284E-5</v>
      </c>
      <c r="M5549" s="8">
        <v>0.23414069388686701</v>
      </c>
    </row>
    <row r="5550" spans="1:13" x14ac:dyDescent="0.55000000000000004">
      <c r="A5550">
        <v>5545</v>
      </c>
      <c r="C5550">
        <f t="shared" si="264"/>
        <v>-0.1677707548681503</v>
      </c>
      <c r="D5550">
        <f t="shared" si="265"/>
        <v>-1.8692229504401093E-4</v>
      </c>
      <c r="E5550" s="2">
        <f t="shared" si="266"/>
        <v>8.710505127460999E-2</v>
      </c>
      <c r="K5550">
        <v>5545</v>
      </c>
      <c r="L5550" s="8">
        <v>2.6685789688868502E-4</v>
      </c>
      <c r="M5550" s="8">
        <v>0.12736489407079099</v>
      </c>
    </row>
    <row r="5551" spans="1:13" x14ac:dyDescent="0.55000000000000004">
      <c r="A5551">
        <v>5546</v>
      </c>
      <c r="C5551">
        <f t="shared" si="264"/>
        <v>-3.5876475381531762E-2</v>
      </c>
      <c r="D5551">
        <f t="shared" si="265"/>
        <v>-4.0357952483732707E-4</v>
      </c>
      <c r="E5551" s="2">
        <f t="shared" si="266"/>
        <v>6.0350023626339836E-4</v>
      </c>
      <c r="K5551">
        <v>5546</v>
      </c>
      <c r="L5551" s="8">
        <v>4.5485946530706502E-4</v>
      </c>
      <c r="M5551" s="8">
        <v>-1.13102335797543E-2</v>
      </c>
    </row>
    <row r="5552" spans="1:13" x14ac:dyDescent="0.55000000000000004">
      <c r="A5552">
        <v>5547</v>
      </c>
      <c r="C5552">
        <f t="shared" si="264"/>
        <v>0.10502204321307733</v>
      </c>
      <c r="D5552">
        <f t="shared" si="265"/>
        <v>-5.1894680068509651E-4</v>
      </c>
      <c r="E5552" s="2">
        <f t="shared" si="266"/>
        <v>6.3592072400281419E-2</v>
      </c>
      <c r="K5552">
        <v>5547</v>
      </c>
      <c r="L5552" s="8">
        <v>5.2893865889602602E-4</v>
      </c>
      <c r="M5552" s="8">
        <v>-0.14715264306665499</v>
      </c>
    </row>
    <row r="5553" spans="1:13" x14ac:dyDescent="0.55000000000000004">
      <c r="A5553">
        <v>5548</v>
      </c>
      <c r="C5553">
        <f t="shared" si="264"/>
        <v>0.21956224265023114</v>
      </c>
      <c r="D5553">
        <f t="shared" si="265"/>
        <v>-5.0406936809155409E-4</v>
      </c>
      <c r="E5553" s="2">
        <f t="shared" si="266"/>
        <v>0.21687835548553089</v>
      </c>
      <c r="K5553">
        <v>5548</v>
      </c>
      <c r="L5553" s="8">
        <v>4.7054188406725798E-4</v>
      </c>
      <c r="M5553" s="8">
        <v>-0.246139760228789</v>
      </c>
    </row>
    <row r="5554" spans="1:13" x14ac:dyDescent="0.55000000000000004">
      <c r="A5554">
        <v>5549</v>
      </c>
      <c r="C5554">
        <f t="shared" si="264"/>
        <v>0.27899694718704576</v>
      </c>
      <c r="D5554">
        <f t="shared" si="265"/>
        <v>-3.6268114904628162E-4</v>
      </c>
      <c r="E5554" s="2">
        <f t="shared" si="266"/>
        <v>0.31637991957231687</v>
      </c>
      <c r="K5554">
        <v>5549</v>
      </c>
      <c r="L5554" s="8">
        <v>2.9429497534391898E-4</v>
      </c>
      <c r="M5554" s="8">
        <v>-0.28347964750140597</v>
      </c>
    </row>
    <row r="5555" spans="1:13" x14ac:dyDescent="0.55000000000000004">
      <c r="A5555">
        <v>5550</v>
      </c>
      <c r="C5555">
        <f t="shared" si="264"/>
        <v>0.26840929876895092</v>
      </c>
      <c r="D5555">
        <f t="shared" si="265"/>
        <v>-1.3026760630244935E-4</v>
      </c>
      <c r="E5555" s="2">
        <f t="shared" si="266"/>
        <v>0.26856191546194402</v>
      </c>
      <c r="K5555">
        <v>5550</v>
      </c>
      <c r="L5555" s="8">
        <v>4.4340064372211397E-5</v>
      </c>
      <c r="M5555" s="8">
        <v>-0.249820298477235</v>
      </c>
    </row>
    <row r="5556" spans="1:13" x14ac:dyDescent="0.55000000000000004">
      <c r="A5556">
        <v>5551</v>
      </c>
      <c r="C5556">
        <f t="shared" si="264"/>
        <v>0.19045657397896718</v>
      </c>
      <c r="D5556">
        <f t="shared" si="265"/>
        <v>1.3484035980002257E-4</v>
      </c>
      <c r="E5556" s="2">
        <f t="shared" si="266"/>
        <v>0.11836935652548422</v>
      </c>
      <c r="K5556">
        <v>5551</v>
      </c>
      <c r="L5556" s="8">
        <v>-2.16720090787306E-4</v>
      </c>
      <c r="M5556" s="8">
        <v>-0.15359190592682201</v>
      </c>
    </row>
    <row r="5557" spans="1:13" x14ac:dyDescent="0.55000000000000004">
      <c r="A5557">
        <v>5552</v>
      </c>
      <c r="C5557">
        <f t="shared" si="264"/>
        <v>6.4703263630330202E-2</v>
      </c>
      <c r="D5557">
        <f t="shared" si="265"/>
        <v>3.661062377963997E-4</v>
      </c>
      <c r="E5557" s="2">
        <f t="shared" si="266"/>
        <v>6.9887478837234738E-3</v>
      </c>
      <c r="K5557">
        <v>5552</v>
      </c>
      <c r="L5557" s="8">
        <v>-4.2350135477530501E-4</v>
      </c>
      <c r="M5557" s="8">
        <v>-1.8895467722026299E-2</v>
      </c>
    </row>
    <row r="5558" spans="1:13" x14ac:dyDescent="0.55000000000000004">
      <c r="A5558">
        <v>5553</v>
      </c>
      <c r="C5558">
        <f t="shared" si="264"/>
        <v>-7.7289202055991046E-2</v>
      </c>
      <c r="D5558">
        <f t="shared" si="265"/>
        <v>5.0548716702052631E-4</v>
      </c>
      <c r="E5558" s="2">
        <f t="shared" si="266"/>
        <v>3.913380467049056E-2</v>
      </c>
      <c r="K5558">
        <v>5553</v>
      </c>
      <c r="L5558" s="8">
        <v>-5.2421407724815899E-4</v>
      </c>
      <c r="M5558" s="8">
        <v>0.12053345759272199</v>
      </c>
    </row>
    <row r="5559" spans="1:13" x14ac:dyDescent="0.55000000000000004">
      <c r="A5559">
        <v>5554</v>
      </c>
      <c r="C5559">
        <f t="shared" si="264"/>
        <v>-0.19988370715337578</v>
      </c>
      <c r="D5559">
        <f t="shared" si="265"/>
        <v>5.1800147214658119E-4</v>
      </c>
      <c r="E5559" s="2">
        <f t="shared" si="266"/>
        <v>0.18460577171282347</v>
      </c>
      <c r="K5559">
        <v>5554</v>
      </c>
      <c r="L5559" s="8">
        <v>-4.9363413208616997E-4</v>
      </c>
      <c r="M5559" s="8">
        <v>0.229774030718088</v>
      </c>
    </row>
    <row r="5560" spans="1:13" x14ac:dyDescent="0.55000000000000004">
      <c r="A5560">
        <v>5555</v>
      </c>
      <c r="C5560">
        <f t="shared" si="264"/>
        <v>-0.27231161496951506</v>
      </c>
      <c r="D5560">
        <f t="shared" si="265"/>
        <v>4.0050832636854693E-4</v>
      </c>
      <c r="E5560" s="2">
        <f t="shared" si="266"/>
        <v>0.30666994857876934</v>
      </c>
      <c r="K5560">
        <v>5555</v>
      </c>
      <c r="L5560" s="8">
        <v>-3.3942045625936601E-4</v>
      </c>
      <c r="M5560" s="8">
        <v>0.28146627243550698</v>
      </c>
    </row>
    <row r="5561" spans="1:13" x14ac:dyDescent="0.55000000000000004">
      <c r="A5561">
        <v>5556</v>
      </c>
      <c r="C5561">
        <f t="shared" si="264"/>
        <v>-0.27639504730172287</v>
      </c>
      <c r="D5561">
        <f t="shared" si="265"/>
        <v>1.8249603271769824E-4</v>
      </c>
      <c r="E5561" s="2">
        <f t="shared" si="266"/>
        <v>0.29058416068546389</v>
      </c>
      <c r="K5561">
        <v>5556</v>
      </c>
      <c r="L5561" s="8">
        <v>-1.00196821550759E-4</v>
      </c>
      <c r="M5561" s="8">
        <v>0.26266354013146498</v>
      </c>
    </row>
    <row r="5562" spans="1:13" x14ac:dyDescent="0.55000000000000004">
      <c r="A5562">
        <v>5557</v>
      </c>
      <c r="C5562">
        <f t="shared" si="264"/>
        <v>-0.21110914870653921</v>
      </c>
      <c r="D5562">
        <f t="shared" si="265"/>
        <v>-8.1318918434137983E-5</v>
      </c>
      <c r="E5562" s="2">
        <f t="shared" si="266"/>
        <v>0.15146437535888005</v>
      </c>
      <c r="K5562">
        <v>5557</v>
      </c>
      <c r="L5562" s="8">
        <v>1.6412172869118799E-4</v>
      </c>
      <c r="M5562" s="8">
        <v>0.17807509475519201</v>
      </c>
    </row>
    <row r="5563" spans="1:13" x14ac:dyDescent="0.55000000000000004">
      <c r="A5563">
        <v>5558</v>
      </c>
      <c r="C5563">
        <f t="shared" si="264"/>
        <v>-9.2839303613800092E-2</v>
      </c>
      <c r="D5563">
        <f t="shared" si="265"/>
        <v>-3.2472453512580454E-4</v>
      </c>
      <c r="E5563" s="2">
        <f t="shared" si="266"/>
        <v>2.0086242299498489E-2</v>
      </c>
      <c r="K5563">
        <v>5558</v>
      </c>
      <c r="L5563" s="8">
        <v>3.87334973845141E-4</v>
      </c>
      <c r="M5563" s="8">
        <v>4.88866371997944E-2</v>
      </c>
    </row>
    <row r="5564" spans="1:13" x14ac:dyDescent="0.55000000000000004">
      <c r="A5564">
        <v>5559</v>
      </c>
      <c r="C5564">
        <f t="shared" si="264"/>
        <v>4.8731249784687354E-2</v>
      </c>
      <c r="D5564">
        <f t="shared" si="265"/>
        <v>-4.8663113814798449E-4</v>
      </c>
      <c r="E5564" s="2">
        <f t="shared" si="266"/>
        <v>1.9959199685301365E-2</v>
      </c>
      <c r="K5564">
        <v>5559</v>
      </c>
      <c r="L5564" s="8">
        <v>5.1353777194784603E-4</v>
      </c>
      <c r="M5564" s="8">
        <v>-9.2545781912971706E-2</v>
      </c>
    </row>
    <row r="5565" spans="1:13" x14ac:dyDescent="0.55000000000000004">
      <c r="A5565">
        <v>5560</v>
      </c>
      <c r="C5565">
        <f t="shared" si="264"/>
        <v>0.17807128666436137</v>
      </c>
      <c r="D5565">
        <f t="shared" si="265"/>
        <v>-5.2640358287162807E-4</v>
      </c>
      <c r="E5565" s="2">
        <f t="shared" si="266"/>
        <v>0.15122051658999444</v>
      </c>
      <c r="K5565">
        <v>5560</v>
      </c>
      <c r="L5565" s="8">
        <v>5.1112184930916197E-4</v>
      </c>
      <c r="M5565" s="8">
        <v>-0.21079953583328301</v>
      </c>
    </row>
    <row r="5566" spans="1:13" x14ac:dyDescent="0.55000000000000004">
      <c r="A5566">
        <v>5561</v>
      </c>
      <c r="C5566">
        <f t="shared" si="264"/>
        <v>0.26271918403618877</v>
      </c>
      <c r="D5566">
        <f t="shared" si="265"/>
        <v>-4.340598240016378E-4</v>
      </c>
      <c r="E5566" s="2">
        <f t="shared" si="266"/>
        <v>0.29049558383298973</v>
      </c>
      <c r="K5566">
        <v>5561</v>
      </c>
      <c r="L5566" s="8">
        <v>3.8069228874124198E-4</v>
      </c>
      <c r="M5566" s="8">
        <v>-0.27625723829876803</v>
      </c>
    </row>
    <row r="5567" spans="1:13" x14ac:dyDescent="0.55000000000000004">
      <c r="A5567">
        <v>5562</v>
      </c>
      <c r="C5567">
        <f t="shared" si="264"/>
        <v>0.2814301038959483</v>
      </c>
      <c r="D5567">
        <f t="shared" si="265"/>
        <v>-2.3277619856238422E-4</v>
      </c>
      <c r="E5567" s="2">
        <f t="shared" si="266"/>
        <v>0.30686581580407635</v>
      </c>
      <c r="K5567">
        <v>5562</v>
      </c>
      <c r="L5567" s="8">
        <v>1.5491598281457399E-4</v>
      </c>
      <c r="M5567" s="8">
        <v>-0.27252460165684</v>
      </c>
    </row>
    <row r="5568" spans="1:13" x14ac:dyDescent="0.55000000000000004">
      <c r="A5568">
        <v>5563</v>
      </c>
      <c r="C5568">
        <f t="shared" si="264"/>
        <v>0.22950799975373803</v>
      </c>
      <c r="D5568">
        <f t="shared" si="265"/>
        <v>2.6929346183067919E-5</v>
      </c>
      <c r="E5568" s="2">
        <f t="shared" si="266"/>
        <v>0.1849382613700237</v>
      </c>
      <c r="K5568">
        <v>5563</v>
      </c>
      <c r="L5568" s="8">
        <v>-1.0965999203699001E-4</v>
      </c>
      <c r="M5568" s="8">
        <v>-0.20053648791006601</v>
      </c>
    </row>
    <row r="5569" spans="1:13" x14ac:dyDescent="0.55000000000000004">
      <c r="A5569">
        <v>5564</v>
      </c>
      <c r="C5569">
        <f t="shared" si="264"/>
        <v>0.11998422531813428</v>
      </c>
      <c r="D5569">
        <f t="shared" si="265"/>
        <v>2.7987619266214961E-4</v>
      </c>
      <c r="E5569" s="2">
        <f t="shared" si="266"/>
        <v>3.9325663094449972E-2</v>
      </c>
      <c r="K5569">
        <v>5564</v>
      </c>
      <c r="L5569" s="8">
        <v>-3.4677094160168902E-4</v>
      </c>
      <c r="M5569" s="8">
        <v>-7.8322766728162393E-2</v>
      </c>
    </row>
    <row r="5570" spans="1:13" x14ac:dyDescent="0.55000000000000004">
      <c r="A5570">
        <v>5565</v>
      </c>
      <c r="C5570">
        <f t="shared" si="264"/>
        <v>-1.9653060601403101E-2</v>
      </c>
      <c r="D5570">
        <f t="shared" si="265"/>
        <v>4.6258001410135494E-4</v>
      </c>
      <c r="E5570" s="2">
        <f t="shared" si="266"/>
        <v>6.9156584252969607E-3</v>
      </c>
      <c r="K5570">
        <v>5565</v>
      </c>
      <c r="L5570" s="8">
        <v>-4.9703095763150098E-4</v>
      </c>
      <c r="M5570" s="8">
        <v>6.350737725998E-2</v>
      </c>
    </row>
    <row r="5571" spans="1:13" x14ac:dyDescent="0.55000000000000004">
      <c r="A5571">
        <v>5566</v>
      </c>
      <c r="C5571">
        <f t="shared" si="264"/>
        <v>-0.15435784256737492</v>
      </c>
      <c r="D5571">
        <f t="shared" si="265"/>
        <v>5.2918600242071235E-4</v>
      </c>
      <c r="E5571" s="2">
        <f t="shared" si="266"/>
        <v>0.1181912527705604</v>
      </c>
      <c r="K5571">
        <v>5566</v>
      </c>
      <c r="L5571" s="8">
        <v>-5.2280648696629195E-4</v>
      </c>
      <c r="M5571" s="8">
        <v>0.189431704642194</v>
      </c>
    </row>
    <row r="5572" spans="1:13" x14ac:dyDescent="0.55000000000000004">
      <c r="A5572">
        <v>5567</v>
      </c>
      <c r="C5572">
        <f t="shared" si="264"/>
        <v>-0.25032205965410165</v>
      </c>
      <c r="D5572">
        <f t="shared" si="265"/>
        <v>4.629774584883663E-4</v>
      </c>
      <c r="E5572" s="2">
        <f t="shared" si="266"/>
        <v>0.26856621559880095</v>
      </c>
      <c r="K5572">
        <v>5567</v>
      </c>
      <c r="L5572" s="8">
        <v>-4.1764188838439102E-4</v>
      </c>
      <c r="M5572" s="8">
        <v>0.26791168644779101</v>
      </c>
    </row>
    <row r="5573" spans="1:13" x14ac:dyDescent="0.55000000000000004">
      <c r="A5573">
        <v>5568</v>
      </c>
      <c r="C5573">
        <f t="shared" si="264"/>
        <v>-0.28346071613801593</v>
      </c>
      <c r="D5573">
        <f t="shared" si="265"/>
        <v>2.8057133126596005E-4</v>
      </c>
      <c r="E5573" s="2">
        <f t="shared" si="266"/>
        <v>0.31669008420702938</v>
      </c>
      <c r="K5573">
        <v>5568</v>
      </c>
      <c r="L5573" s="8">
        <v>-2.0787628799443899E-4</v>
      </c>
      <c r="M5573" s="8">
        <v>0.27929152437909599</v>
      </c>
    </row>
    <row r="5574" spans="1:13" x14ac:dyDescent="0.55000000000000004">
      <c r="A5574">
        <v>5569</v>
      </c>
      <c r="C5574">
        <f t="shared" ref="C5574:C5637" si="267">$D$1*COS($B$2*(A5574-$L$2)+$B$1)</f>
        <v>-0.24545670774911141</v>
      </c>
      <c r="D5574">
        <f t="shared" ref="D5574:D5637" si="268">$D$2*COS($B$2*(A5574-$L$3)+$B$3)</f>
        <v>2.7747713870220116E-5</v>
      </c>
      <c r="E5574" s="2">
        <f t="shared" ref="E5574:E5637" si="269">(M5574-C5574)^2</f>
        <v>0.21732171807171721</v>
      </c>
      <c r="K5574">
        <v>5569</v>
      </c>
      <c r="L5574" s="8">
        <v>5.3953218294587E-5</v>
      </c>
      <c r="M5574" s="8">
        <v>0.22072106743082701</v>
      </c>
    </row>
    <row r="5575" spans="1:13" x14ac:dyDescent="0.55000000000000004">
      <c r="A5575">
        <v>5570</v>
      </c>
      <c r="C5575">
        <f t="shared" si="267"/>
        <v>-0.14584823953206588</v>
      </c>
      <c r="D5575">
        <f t="shared" si="268"/>
        <v>-2.3203999483154323E-4</v>
      </c>
      <c r="E5575" s="2">
        <f t="shared" si="269"/>
        <v>6.3866331634151743E-2</v>
      </c>
      <c r="K5575">
        <v>5570</v>
      </c>
      <c r="L5575" s="8">
        <v>3.02269806360267E-4</v>
      </c>
      <c r="M5575" s="8">
        <v>0.10686964989041201</v>
      </c>
    </row>
    <row r="5576" spans="1:13" x14ac:dyDescent="0.55000000000000004">
      <c r="A5576">
        <v>5571</v>
      </c>
      <c r="C5576">
        <f t="shared" si="267"/>
        <v>-9.6349374335608293E-3</v>
      </c>
      <c r="D5576">
        <f t="shared" si="268"/>
        <v>-4.3359055584119097E-4</v>
      </c>
      <c r="E5576" s="2">
        <f t="shared" si="269"/>
        <v>5.8143662445088689E-4</v>
      </c>
      <c r="K5576">
        <v>5571</v>
      </c>
      <c r="L5576" s="8">
        <v>4.7488104627727598E-4</v>
      </c>
      <c r="M5576" s="8">
        <v>-3.3747934436233203E-2</v>
      </c>
    </row>
    <row r="5577" spans="1:13" x14ac:dyDescent="0.55000000000000004">
      <c r="A5577">
        <v>5572</v>
      </c>
      <c r="C5577">
        <f t="shared" si="267"/>
        <v>0.12899653087593854</v>
      </c>
      <c r="D5577">
        <f t="shared" si="268"/>
        <v>-5.2631902670538045E-4</v>
      </c>
      <c r="E5577" s="2">
        <f t="shared" si="269"/>
        <v>8.6971713519832988E-2</v>
      </c>
      <c r="K5577">
        <v>5572</v>
      </c>
      <c r="L5577" s="8">
        <v>5.2855538220600404E-4</v>
      </c>
      <c r="M5577" s="8">
        <v>-0.16591313922633699</v>
      </c>
    </row>
    <row r="5578" spans="1:13" x14ac:dyDescent="0.55000000000000004">
      <c r="A5578">
        <v>5573</v>
      </c>
      <c r="C5578">
        <f t="shared" si="267"/>
        <v>0.23525258896670834</v>
      </c>
      <c r="D5578">
        <f t="shared" si="268"/>
        <v>-4.8695251579136174E-4</v>
      </c>
      <c r="E5578" s="2">
        <f t="shared" si="269"/>
        <v>0.24184457643303267</v>
      </c>
      <c r="K5578">
        <v>5573</v>
      </c>
      <c r="L5578" s="8">
        <v>4.4984974374169702E-4</v>
      </c>
      <c r="M5578" s="8">
        <v>-0.25652436904681297</v>
      </c>
    </row>
    <row r="5579" spans="1:13" x14ac:dyDescent="0.55000000000000004">
      <c r="A5579">
        <v>5574</v>
      </c>
      <c r="C5579">
        <f t="shared" si="267"/>
        <v>0.28246520595796226</v>
      </c>
      <c r="D5579">
        <f t="shared" si="268"/>
        <v>-3.2537118755834177E-4</v>
      </c>
      <c r="E5579" s="2">
        <f t="shared" si="269"/>
        <v>0.31962365870335702</v>
      </c>
      <c r="K5579">
        <v>5574</v>
      </c>
      <c r="L5579" s="8">
        <v>2.5847644629207301E-4</v>
      </c>
      <c r="M5579" s="8">
        <v>-0.28288747927786201</v>
      </c>
    </row>
    <row r="5580" spans="1:13" x14ac:dyDescent="0.55000000000000004">
      <c r="A5580">
        <v>5575</v>
      </c>
      <c r="C5580">
        <f t="shared" si="267"/>
        <v>0.25878501014790112</v>
      </c>
      <c r="D5580">
        <f t="shared" si="268"/>
        <v>-8.2128549528645635E-5</v>
      </c>
      <c r="E5580" s="2">
        <f t="shared" si="269"/>
        <v>0.24719260161682854</v>
      </c>
      <c r="K5580">
        <v>5575</v>
      </c>
      <c r="L5580" s="8">
        <v>2.36611939713888E-6</v>
      </c>
      <c r="M5580" s="8">
        <v>-0.23839966541725399</v>
      </c>
    </row>
    <row r="5581" spans="1:13" x14ac:dyDescent="0.55000000000000004">
      <c r="A5581">
        <v>5576</v>
      </c>
      <c r="C5581">
        <f t="shared" si="267"/>
        <v>0.17015523154592646</v>
      </c>
      <c r="D5581">
        <f t="shared" si="268"/>
        <v>1.8172662330027216E-4</v>
      </c>
      <c r="E5581" s="2">
        <f t="shared" si="269"/>
        <v>9.2634040504874116E-2</v>
      </c>
      <c r="K5581">
        <v>5576</v>
      </c>
      <c r="L5581" s="8">
        <v>-2.5433681677914798E-4</v>
      </c>
      <c r="M5581" s="8">
        <v>-0.13420317642874099</v>
      </c>
    </row>
    <row r="5582" spans="1:13" x14ac:dyDescent="0.55000000000000004">
      <c r="A5582">
        <v>5577</v>
      </c>
      <c r="C5582">
        <f t="shared" si="267"/>
        <v>3.8820076417716322E-2</v>
      </c>
      <c r="D5582">
        <f t="shared" si="268"/>
        <v>3.9997224416907045E-4</v>
      </c>
      <c r="E5582" s="2">
        <f t="shared" si="269"/>
        <v>1.2400783207233723E-3</v>
      </c>
      <c r="K5582">
        <v>5577</v>
      </c>
      <c r="L5582" s="8">
        <v>-4.4733951940203402E-4</v>
      </c>
      <c r="M5582" s="8">
        <v>3.60533063241535E-3</v>
      </c>
    </row>
    <row r="5583" spans="1:13" x14ac:dyDescent="0.55000000000000004">
      <c r="A5583">
        <v>5578</v>
      </c>
      <c r="C5583">
        <f t="shared" si="267"/>
        <v>-0.1022580996323541</v>
      </c>
      <c r="D5583">
        <f t="shared" si="268"/>
        <v>5.17833262504639E-4</v>
      </c>
      <c r="E5583" s="2">
        <f t="shared" si="269"/>
        <v>5.8936767892476247E-2</v>
      </c>
      <c r="K5583">
        <v>5578</v>
      </c>
      <c r="L5583" s="8">
        <v>-5.2830326429777305E-4</v>
      </c>
      <c r="M5583" s="8">
        <v>0.14051086027083501</v>
      </c>
    </row>
    <row r="5584" spans="1:13" x14ac:dyDescent="0.55000000000000004">
      <c r="A5584">
        <v>5579</v>
      </c>
      <c r="C5584">
        <f t="shared" si="267"/>
        <v>-0.21767164810442263</v>
      </c>
      <c r="D5584">
        <f t="shared" si="268"/>
        <v>5.0572904701066815E-4</v>
      </c>
      <c r="E5584" s="2">
        <f t="shared" si="269"/>
        <v>0.21150453445133269</v>
      </c>
      <c r="K5584">
        <v>5579</v>
      </c>
      <c r="L5584" s="8">
        <v>-4.7695017929461899E-4</v>
      </c>
      <c r="M5584" s="8">
        <v>0.242224573288331</v>
      </c>
    </row>
    <row r="5585" spans="1:13" x14ac:dyDescent="0.55000000000000004">
      <c r="A5585">
        <v>5580</v>
      </c>
      <c r="C5585">
        <f t="shared" si="267"/>
        <v>-0.27845420105657881</v>
      </c>
      <c r="D5585">
        <f t="shared" si="268"/>
        <v>3.6669750063952542E-4</v>
      </c>
      <c r="E5585" s="2">
        <f t="shared" si="269"/>
        <v>0.31553591969464889</v>
      </c>
      <c r="K5585">
        <v>5580</v>
      </c>
      <c r="L5585" s="8">
        <v>-3.0614196310302198E-4</v>
      </c>
      <c r="M5585" s="8">
        <v>0.28327163927360299</v>
      </c>
    </row>
    <row r="5586" spans="1:13" x14ac:dyDescent="0.55000000000000004">
      <c r="A5586">
        <v>5581</v>
      </c>
      <c r="C5586">
        <f t="shared" si="267"/>
        <v>-0.26935061889239204</v>
      </c>
      <c r="D5586">
        <f t="shared" si="268"/>
        <v>1.3563261097789312E-4</v>
      </c>
      <c r="E5586" s="2">
        <f t="shared" si="269"/>
        <v>0.27323848248785831</v>
      </c>
      <c r="K5586">
        <v>5581</v>
      </c>
      <c r="L5586" s="8">
        <v>-5.86585930854137E-5</v>
      </c>
      <c r="M5586" s="8">
        <v>0.25337156591312998</v>
      </c>
    </row>
    <row r="5587" spans="1:13" x14ac:dyDescent="0.55000000000000004">
      <c r="A5587">
        <v>5582</v>
      </c>
      <c r="C5587">
        <f t="shared" si="267"/>
        <v>-0.1926457088467865</v>
      </c>
      <c r="D5587">
        <f t="shared" si="268"/>
        <v>-1.2947320513058928E-4</v>
      </c>
      <c r="E5587" s="2">
        <f t="shared" si="269"/>
        <v>0.12436817343628839</v>
      </c>
      <c r="K5587">
        <v>5582</v>
      </c>
      <c r="L5587" s="8">
        <v>2.0351618546192901E-4</v>
      </c>
      <c r="M5587" s="8">
        <v>0.16001301206663199</v>
      </c>
    </row>
    <row r="5588" spans="1:13" x14ac:dyDescent="0.55000000000000004">
      <c r="A5588">
        <v>5583</v>
      </c>
      <c r="C5588">
        <f t="shared" si="267"/>
        <v>-6.7590786529990232E-2</v>
      </c>
      <c r="D5588">
        <f t="shared" si="268"/>
        <v>-3.6208397582992085E-4</v>
      </c>
      <c r="E5588" s="2">
        <f t="shared" si="269"/>
        <v>8.8677992858341003E-3</v>
      </c>
      <c r="K5588">
        <v>5583</v>
      </c>
      <c r="L5588" s="8">
        <v>4.1471907283757698E-4</v>
      </c>
      <c r="M5588" s="8">
        <v>2.6578206699384901E-2</v>
      </c>
    </row>
    <row r="5589" spans="1:13" x14ac:dyDescent="0.55000000000000004">
      <c r="A5589">
        <v>5584</v>
      </c>
      <c r="C5589">
        <f t="shared" si="267"/>
        <v>7.4427998501114701E-2</v>
      </c>
      <c r="D5589">
        <f t="shared" si="268"/>
        <v>-5.0381930071823088E-4</v>
      </c>
      <c r="E5589" s="2">
        <f t="shared" si="269"/>
        <v>3.532192244119213E-2</v>
      </c>
      <c r="K5589">
        <v>5584</v>
      </c>
      <c r="L5589" s="8">
        <v>5.2205299569070497E-4</v>
      </c>
      <c r="M5589" s="8">
        <v>-0.113513275414947</v>
      </c>
    </row>
    <row r="5590" spans="1:13" x14ac:dyDescent="0.55000000000000004">
      <c r="A5590">
        <v>5585</v>
      </c>
      <c r="C5590">
        <f t="shared" si="267"/>
        <v>0.19776692473017793</v>
      </c>
      <c r="D5590">
        <f t="shared" si="268"/>
        <v>-5.191066008001288E-4</v>
      </c>
      <c r="E5590" s="2">
        <f t="shared" si="269"/>
        <v>0.17887957860967998</v>
      </c>
      <c r="K5590">
        <v>5585</v>
      </c>
      <c r="L5590" s="8">
        <v>4.9863550719143098E-4</v>
      </c>
      <c r="M5590" s="8">
        <v>-0.22517465351636901</v>
      </c>
    </row>
    <row r="5591" spans="1:13" x14ac:dyDescent="0.55000000000000004">
      <c r="A5591">
        <v>5586</v>
      </c>
      <c r="C5591">
        <f t="shared" si="267"/>
        <v>0.27147052144798511</v>
      </c>
      <c r="D5591">
        <f t="shared" si="268"/>
        <v>-4.0410908598016097E-4</v>
      </c>
      <c r="E5591" s="2">
        <f t="shared" si="269"/>
        <v>0.30460482935882149</v>
      </c>
      <c r="K5591">
        <v>5586</v>
      </c>
      <c r="L5591" s="8">
        <v>3.5033166260595101E-4</v>
      </c>
      <c r="M5591" s="8">
        <v>-0.28043964276247901</v>
      </c>
    </row>
    <row r="5592" spans="1:13" x14ac:dyDescent="0.55000000000000004">
      <c r="A5592">
        <v>5587</v>
      </c>
      <c r="C5592">
        <f t="shared" si="267"/>
        <v>0.27704073942692004</v>
      </c>
      <c r="D5592">
        <f t="shared" si="268"/>
        <v>-1.8768870852285408E-4</v>
      </c>
      <c r="E5592" s="2">
        <f t="shared" si="269"/>
        <v>0.29431441271167891</v>
      </c>
      <c r="K5592">
        <v>5587</v>
      </c>
      <c r="L5592" s="8">
        <v>1.1428507982095601E-4</v>
      </c>
      <c r="M5592" s="8">
        <v>-0.265466783757486</v>
      </c>
    </row>
    <row r="5593" spans="1:13" x14ac:dyDescent="0.55000000000000004">
      <c r="A5593">
        <v>5588</v>
      </c>
      <c r="C5593">
        <f t="shared" si="267"/>
        <v>0.21307957136514918</v>
      </c>
      <c r="D5593">
        <f t="shared" si="268"/>
        <v>7.583757860961294E-5</v>
      </c>
      <c r="E5593" s="2">
        <f t="shared" si="269"/>
        <v>0.15767704781497507</v>
      </c>
      <c r="K5593">
        <v>5588</v>
      </c>
      <c r="L5593" s="8">
        <v>-1.5038491017836E-4</v>
      </c>
      <c r="M5593" s="8">
        <v>-0.18400612192406399</v>
      </c>
    </row>
    <row r="5594" spans="1:13" x14ac:dyDescent="0.55000000000000004">
      <c r="A5594">
        <v>5589</v>
      </c>
      <c r="C5594">
        <f t="shared" si="267"/>
        <v>9.5639922251725962E-2</v>
      </c>
      <c r="D5594">
        <f t="shared" si="268"/>
        <v>3.2033023204038985E-4</v>
      </c>
      <c r="E5594" s="2">
        <f t="shared" si="269"/>
        <v>2.3134381896606635E-2</v>
      </c>
      <c r="K5594">
        <v>5589</v>
      </c>
      <c r="L5594" s="8">
        <v>-3.7739006650325398E-4</v>
      </c>
      <c r="M5594" s="8">
        <v>-5.6459985363652397E-2</v>
      </c>
    </row>
    <row r="5595" spans="1:13" x14ac:dyDescent="0.55000000000000004">
      <c r="A5595">
        <v>5590</v>
      </c>
      <c r="C5595">
        <f t="shared" si="267"/>
        <v>-4.5803331413200782E-2</v>
      </c>
      <c r="D5595">
        <f t="shared" si="268"/>
        <v>4.8442674925148544E-4</v>
      </c>
      <c r="E5595" s="2">
        <f t="shared" si="269"/>
        <v>1.7168922797738934E-2</v>
      </c>
      <c r="K5595">
        <v>5590</v>
      </c>
      <c r="L5595" s="8">
        <v>-5.0987553951440203E-4</v>
      </c>
      <c r="M5595" s="8">
        <v>8.5226904783407401E-2</v>
      </c>
    </row>
    <row r="5596" spans="1:13" x14ac:dyDescent="0.55000000000000004">
      <c r="A5596">
        <v>5591</v>
      </c>
      <c r="C5596">
        <f t="shared" si="267"/>
        <v>-0.17575091435492038</v>
      </c>
      <c r="D5596">
        <f t="shared" si="268"/>
        <v>5.2694236331228377E-4</v>
      </c>
      <c r="E5596" s="2">
        <f t="shared" si="269"/>
        <v>0.1454042577583243</v>
      </c>
      <c r="K5596">
        <v>5591</v>
      </c>
      <c r="L5596" s="8">
        <v>-5.14659520615958E-4</v>
      </c>
      <c r="M5596" s="8">
        <v>0.205568187918129</v>
      </c>
    </row>
    <row r="5597" spans="1:13" x14ac:dyDescent="0.55000000000000004">
      <c r="A5597">
        <v>5592</v>
      </c>
      <c r="C5597">
        <f t="shared" si="267"/>
        <v>-0.26158872232889546</v>
      </c>
      <c r="D5597">
        <f t="shared" si="268"/>
        <v>4.3720655124543432E-4</v>
      </c>
      <c r="E5597" s="2">
        <f t="shared" si="269"/>
        <v>0.28730925593159645</v>
      </c>
      <c r="K5597">
        <v>5592</v>
      </c>
      <c r="L5597" s="8">
        <v>-3.9054383206337098E-4</v>
      </c>
      <c r="M5597" s="8">
        <v>0.27442364313630202</v>
      </c>
    </row>
    <row r="5598" spans="1:13" x14ac:dyDescent="0.55000000000000004">
      <c r="A5598">
        <v>5593</v>
      </c>
      <c r="C5598">
        <f t="shared" si="267"/>
        <v>-0.28177327485109116</v>
      </c>
      <c r="D5598">
        <f t="shared" si="268"/>
        <v>2.3774111039887629E-4</v>
      </c>
      <c r="E5598" s="2">
        <f t="shared" si="269"/>
        <v>0.30949335476612128</v>
      </c>
      <c r="K5598">
        <v>5593</v>
      </c>
      <c r="L5598" s="8">
        <v>-1.68614018012471E-4</v>
      </c>
      <c r="M5598" s="8">
        <v>0.27454799453029899</v>
      </c>
    </row>
    <row r="5599" spans="1:13" x14ac:dyDescent="0.55000000000000004">
      <c r="A5599">
        <v>5594</v>
      </c>
      <c r="C5599">
        <f t="shared" si="267"/>
        <v>-0.23123867469504594</v>
      </c>
      <c r="D5599">
        <f t="shared" si="268"/>
        <v>-2.1392337972801937E-5</v>
      </c>
      <c r="E5599" s="2">
        <f t="shared" si="269"/>
        <v>0.1910990490509363</v>
      </c>
      <c r="K5599">
        <v>5594</v>
      </c>
      <c r="L5599" s="8">
        <v>9.5546222855080306E-5</v>
      </c>
      <c r="M5599" s="8">
        <v>0.20591009752207501</v>
      </c>
    </row>
    <row r="5600" spans="1:13" x14ac:dyDescent="0.55000000000000004">
      <c r="A5600">
        <v>5595</v>
      </c>
      <c r="C5600">
        <f t="shared" si="267"/>
        <v>-0.12266804131507232</v>
      </c>
      <c r="D5600">
        <f t="shared" si="268"/>
        <v>-2.7515676042801383E-4</v>
      </c>
      <c r="E5600" s="2">
        <f t="shared" si="269"/>
        <v>4.3417548699980844E-2</v>
      </c>
      <c r="K5600">
        <v>5595</v>
      </c>
      <c r="L5600" s="8">
        <v>3.3577631948284202E-4</v>
      </c>
      <c r="M5600" s="8">
        <v>8.5700739215939195E-2</v>
      </c>
    </row>
    <row r="5601" spans="1:13" x14ac:dyDescent="0.55000000000000004">
      <c r="A5601">
        <v>5596</v>
      </c>
      <c r="C5601">
        <f t="shared" si="267"/>
        <v>1.6689684793710961E-2</v>
      </c>
      <c r="D5601">
        <f t="shared" si="268"/>
        <v>-4.5986263585630853E-4</v>
      </c>
      <c r="E5601" s="2">
        <f t="shared" si="269"/>
        <v>5.2798513561524247E-3</v>
      </c>
      <c r="K5601">
        <v>5596</v>
      </c>
      <c r="L5601" s="8">
        <v>4.9190915389106602E-4</v>
      </c>
      <c r="M5601" s="8">
        <v>-5.5972900875617002E-2</v>
      </c>
    </row>
    <row r="5602" spans="1:13" x14ac:dyDescent="0.55000000000000004">
      <c r="A5602">
        <v>5597</v>
      </c>
      <c r="C5602">
        <f t="shared" si="267"/>
        <v>0.15185865181363498</v>
      </c>
      <c r="D5602">
        <f t="shared" si="268"/>
        <v>-5.2915268282651546E-4</v>
      </c>
      <c r="E5602" s="2">
        <f t="shared" si="269"/>
        <v>0.11255114640891632</v>
      </c>
      <c r="K5602">
        <v>5597</v>
      </c>
      <c r="L5602" s="8">
        <v>5.2484028912442595E-4</v>
      </c>
      <c r="M5602" s="8">
        <v>-0.18362778071220701</v>
      </c>
    </row>
    <row r="5603" spans="1:13" x14ac:dyDescent="0.55000000000000004">
      <c r="A5603">
        <v>5598</v>
      </c>
      <c r="C5603">
        <f t="shared" si="267"/>
        <v>0.24891429815474131</v>
      </c>
      <c r="D5603">
        <f t="shared" si="268"/>
        <v>-4.6563656006084125E-4</v>
      </c>
      <c r="E5603" s="2">
        <f t="shared" si="269"/>
        <v>0.26440805918847166</v>
      </c>
      <c r="K5603">
        <v>5598</v>
      </c>
      <c r="L5603" s="8">
        <v>4.2632191807379598E-4</v>
      </c>
      <c r="M5603" s="8">
        <v>-0.26529194372537401</v>
      </c>
    </row>
    <row r="5604" spans="1:13" x14ac:dyDescent="0.55000000000000004">
      <c r="A5604">
        <v>5599</v>
      </c>
      <c r="C5604">
        <f t="shared" si="267"/>
        <v>0.28349770235611665</v>
      </c>
      <c r="D5604">
        <f t="shared" si="268"/>
        <v>-2.8525547555982941E-4</v>
      </c>
      <c r="E5604" s="2">
        <f t="shared" si="269"/>
        <v>0.3181070500255862</v>
      </c>
      <c r="K5604">
        <v>5599</v>
      </c>
      <c r="L5604" s="8">
        <v>2.21028577932409E-4</v>
      </c>
      <c r="M5604" s="8">
        <v>-0.280512093680784</v>
      </c>
    </row>
    <row r="5605" spans="1:13" x14ac:dyDescent="0.55000000000000004">
      <c r="A5605">
        <v>5600</v>
      </c>
      <c r="C5605">
        <f t="shared" si="267"/>
        <v>0.24692915892353751</v>
      </c>
      <c r="D5605">
        <f t="shared" si="268"/>
        <v>-3.3281279401650466E-5</v>
      </c>
      <c r="E5605" s="2">
        <f t="shared" si="269"/>
        <v>0.22316687000526556</v>
      </c>
      <c r="K5605">
        <v>5600</v>
      </c>
      <c r="L5605" s="8">
        <v>-3.96227407139008E-5</v>
      </c>
      <c r="M5605" s="8">
        <v>-0.22547624960314899</v>
      </c>
    </row>
    <row r="5606" spans="1:13" x14ac:dyDescent="0.55000000000000004">
      <c r="A5606">
        <v>5601</v>
      </c>
      <c r="C5606">
        <f t="shared" si="267"/>
        <v>0.14838660145484456</v>
      </c>
      <c r="D5606">
        <f t="shared" si="268"/>
        <v>2.2704581637263412E-4</v>
      </c>
      <c r="E5606" s="2">
        <f t="shared" si="269"/>
        <v>6.8830188796293962E-2</v>
      </c>
      <c r="K5606">
        <v>5601</v>
      </c>
      <c r="L5606" s="8">
        <v>-2.9035029814677602E-4</v>
      </c>
      <c r="M5606" s="8">
        <v>-0.11396848005930101</v>
      </c>
    </row>
    <row r="5607" spans="1:13" x14ac:dyDescent="0.55000000000000004">
      <c r="A5607">
        <v>5602</v>
      </c>
      <c r="C5607">
        <f t="shared" si="267"/>
        <v>1.2602134766497028E-2</v>
      </c>
      <c r="D5607">
        <f t="shared" si="268"/>
        <v>4.3038919797899403E-4</v>
      </c>
      <c r="E5607" s="2">
        <f t="shared" si="269"/>
        <v>1.8174457497098376E-4</v>
      </c>
      <c r="K5607">
        <v>5602</v>
      </c>
      <c r="L5607" s="8">
        <v>-4.6835782220630898E-4</v>
      </c>
      <c r="M5607" s="8">
        <v>2.6083402324519299E-2</v>
      </c>
    </row>
    <row r="5608" spans="1:13" x14ac:dyDescent="0.55000000000000004">
      <c r="A5608">
        <v>5603</v>
      </c>
      <c r="C5608">
        <f t="shared" si="267"/>
        <v>-0.12634520211983211</v>
      </c>
      <c r="D5608">
        <f t="shared" si="268"/>
        <v>5.2571396278407255E-4</v>
      </c>
      <c r="E5608" s="2">
        <f t="shared" si="269"/>
        <v>8.1766108241843799E-2</v>
      </c>
      <c r="K5608">
        <v>5603</v>
      </c>
      <c r="L5608" s="8">
        <v>-5.2906222421327898E-4</v>
      </c>
      <c r="M5608" s="8">
        <v>0.15960253478648401</v>
      </c>
    </row>
    <row r="5609" spans="1:13" x14ac:dyDescent="0.55000000000000004">
      <c r="A5609">
        <v>5604</v>
      </c>
      <c r="C5609">
        <f t="shared" si="267"/>
        <v>-0.2335825564196384</v>
      </c>
      <c r="D5609">
        <f t="shared" si="268"/>
        <v>4.8909560410145543E-4</v>
      </c>
      <c r="E5609" s="2">
        <f t="shared" si="269"/>
        <v>0.23690685096171765</v>
      </c>
      <c r="K5609">
        <v>5604</v>
      </c>
      <c r="L5609" s="8">
        <v>-4.57259710102273E-4</v>
      </c>
      <c r="M5609" s="8">
        <v>0.25314822230892903</v>
      </c>
    </row>
    <row r="5610" spans="1:13" x14ac:dyDescent="0.55000000000000004">
      <c r="A5610">
        <v>5605</v>
      </c>
      <c r="C5610">
        <f t="shared" si="267"/>
        <v>-0.28219561258775028</v>
      </c>
      <c r="D5610">
        <f t="shared" si="268"/>
        <v>3.2972455810672109E-4</v>
      </c>
      <c r="E5610" s="2">
        <f t="shared" si="269"/>
        <v>0.31977552423770444</v>
      </c>
      <c r="K5610">
        <v>5605</v>
      </c>
      <c r="L5610" s="8">
        <v>-2.7093366496284998E-4</v>
      </c>
      <c r="M5610" s="8">
        <v>0.28329136713654401</v>
      </c>
    </row>
    <row r="5611" spans="1:13" x14ac:dyDescent="0.55000000000000004">
      <c r="A5611">
        <v>5606</v>
      </c>
      <c r="C5611">
        <f t="shared" si="267"/>
        <v>-0.25998351820789301</v>
      </c>
      <c r="D5611">
        <f t="shared" si="268"/>
        <v>8.7599598069437696E-5</v>
      </c>
      <c r="E5611" s="2">
        <f t="shared" si="269"/>
        <v>0.25247203076936531</v>
      </c>
      <c r="K5611">
        <v>5606</v>
      </c>
      <c r="L5611" s="8">
        <v>-1.6750602683045601E-5</v>
      </c>
      <c r="M5611" s="8">
        <v>0.24248243165275701</v>
      </c>
    </row>
    <row r="5612" spans="1:13" x14ac:dyDescent="0.55000000000000004">
      <c r="A5612">
        <v>5607</v>
      </c>
      <c r="C5612">
        <f t="shared" si="267"/>
        <v>-0.1725210407756097</v>
      </c>
      <c r="D5612">
        <f t="shared" si="268"/>
        <v>-1.7651101463025295E-4</v>
      </c>
      <c r="E5612" s="2">
        <f t="shared" si="269"/>
        <v>9.8259245265040207E-2</v>
      </c>
      <c r="K5612">
        <v>5607</v>
      </c>
      <c r="L5612" s="8">
        <v>2.4162775195192199E-4</v>
      </c>
      <c r="M5612" s="8">
        <v>0.14094226690973999</v>
      </c>
    </row>
    <row r="5613" spans="1:13" x14ac:dyDescent="0.55000000000000004">
      <c r="A5613">
        <v>5608</v>
      </c>
      <c r="C5613">
        <f t="shared" si="267"/>
        <v>-4.1759418563655587E-2</v>
      </c>
      <c r="D5613">
        <f t="shared" si="268"/>
        <v>-3.9632108321473316E-4</v>
      </c>
      <c r="E5613" s="2">
        <f t="shared" si="269"/>
        <v>2.1032914580866248E-3</v>
      </c>
      <c r="K5613">
        <v>5608</v>
      </c>
      <c r="L5613" s="8">
        <v>4.3948893716078201E-4</v>
      </c>
      <c r="M5613" s="8">
        <v>4.1022370768315402E-3</v>
      </c>
    </row>
    <row r="5614" spans="1:13" x14ac:dyDescent="0.55000000000000004">
      <c r="A5614">
        <v>5609</v>
      </c>
      <c r="C5614">
        <f t="shared" si="267"/>
        <v>9.9482937485209963E-2</v>
      </c>
      <c r="D5614">
        <f t="shared" si="268"/>
        <v>-5.1666291369625817E-4</v>
      </c>
      <c r="E5614" s="2">
        <f t="shared" si="269"/>
        <v>5.4404704593839094E-2</v>
      </c>
      <c r="K5614">
        <v>5609</v>
      </c>
      <c r="L5614" s="8">
        <v>5.2727739166629297E-4</v>
      </c>
      <c r="M5614" s="8">
        <v>-0.13376522348039999</v>
      </c>
    </row>
    <row r="5615" spans="1:13" x14ac:dyDescent="0.55000000000000004">
      <c r="A5615">
        <v>5610</v>
      </c>
      <c r="C5615">
        <f t="shared" si="267"/>
        <v>0.21575717316331058</v>
      </c>
      <c r="D5615">
        <f t="shared" si="268"/>
        <v>-5.0733324323525453E-4</v>
      </c>
      <c r="E5615" s="2">
        <f t="shared" si="269"/>
        <v>0.20601388731239526</v>
      </c>
      <c r="K5615">
        <v>5610</v>
      </c>
      <c r="L5615" s="8">
        <v>4.8300595243751601E-4</v>
      </c>
      <c r="M5615" s="8">
        <v>-0.238130353997764</v>
      </c>
    </row>
    <row r="5616" spans="1:13" x14ac:dyDescent="0.55000000000000004">
      <c r="A5616">
        <v>5611</v>
      </c>
      <c r="C5616">
        <f t="shared" si="267"/>
        <v>0.2778809061777881</v>
      </c>
      <c r="D5616">
        <f t="shared" si="268"/>
        <v>-3.7067362245848137E-4</v>
      </c>
      <c r="E5616" s="2">
        <f t="shared" si="269"/>
        <v>0.31442392670385333</v>
      </c>
      <c r="K5616">
        <v>5611</v>
      </c>
      <c r="L5616" s="8">
        <v>3.1776267606936902E-4</v>
      </c>
      <c r="M5616" s="8">
        <v>-0.28285426010291997</v>
      </c>
    </row>
    <row r="5617" spans="1:13" x14ac:dyDescent="0.55000000000000004">
      <c r="A5617">
        <v>5612</v>
      </c>
      <c r="C5617">
        <f t="shared" si="267"/>
        <v>0.27026238900640187</v>
      </c>
      <c r="D5617">
        <f t="shared" si="268"/>
        <v>-1.4098273562465879E-4</v>
      </c>
      <c r="E5617" s="2">
        <f t="shared" si="269"/>
        <v>0.27772684043330909</v>
      </c>
      <c r="K5617">
        <v>5612</v>
      </c>
      <c r="L5617" s="8">
        <v>7.2933766223119906E-5</v>
      </c>
      <c r="M5617" s="8">
        <v>-0.25673556206486098</v>
      </c>
    </row>
    <row r="5618" spans="1:13" x14ac:dyDescent="0.55000000000000004">
      <c r="A5618">
        <v>5613</v>
      </c>
      <c r="C5618">
        <f t="shared" si="267"/>
        <v>0.1948137088735695</v>
      </c>
      <c r="D5618">
        <f t="shared" si="268"/>
        <v>1.240918461706723E-4</v>
      </c>
      <c r="E5618" s="2">
        <f t="shared" si="269"/>
        <v>0.13041455817366587</v>
      </c>
      <c r="K5618">
        <v>5613</v>
      </c>
      <c r="L5618" s="8">
        <v>-1.9016185782194799E-4</v>
      </c>
      <c r="M5618" s="8">
        <v>-0.16631584983585801</v>
      </c>
    </row>
    <row r="5619" spans="1:13" x14ac:dyDescent="0.55000000000000004">
      <c r="A5619">
        <v>5614</v>
      </c>
      <c r="C5619">
        <f t="shared" si="267"/>
        <v>7.047089416063862E-2</v>
      </c>
      <c r="D5619">
        <f t="shared" si="268"/>
        <v>3.5802199022574491E-4</v>
      </c>
      <c r="E5619" s="2">
        <f t="shared" si="269"/>
        <v>1.0964643871241887E-2</v>
      </c>
      <c r="K5619">
        <v>5614</v>
      </c>
      <c r="L5619" s="8">
        <v>-4.05630264896988E-4</v>
      </c>
      <c r="M5619" s="8">
        <v>-3.42413012668372E-2</v>
      </c>
    </row>
    <row r="5620" spans="1:13" x14ac:dyDescent="0.55000000000000004">
      <c r="A5620">
        <v>5615</v>
      </c>
      <c r="C5620">
        <f t="shared" si="267"/>
        <v>-7.155862957403053E-2</v>
      </c>
      <c r="D5620">
        <f t="shared" si="268"/>
        <v>5.0209616123650434E-4</v>
      </c>
      <c r="E5620" s="2">
        <f t="shared" si="269"/>
        <v>3.1672546093160281E-2</v>
      </c>
      <c r="K5620">
        <v>5615</v>
      </c>
      <c r="L5620" s="8">
        <v>-5.1950605578109999E-4</v>
      </c>
      <c r="M5620" s="8">
        <v>0.106409193622075</v>
      </c>
    </row>
    <row r="5621" spans="1:13" x14ac:dyDescent="0.55000000000000004">
      <c r="A5621">
        <v>5616</v>
      </c>
      <c r="C5621">
        <f t="shared" si="267"/>
        <v>-0.19562844562584747</v>
      </c>
      <c r="D5621">
        <f t="shared" si="268"/>
        <v>5.2015477912992149E-4</v>
      </c>
      <c r="E5621" s="2">
        <f t="shared" si="269"/>
        <v>0.17308702790157551</v>
      </c>
      <c r="K5621">
        <v>5616</v>
      </c>
      <c r="L5621" s="8">
        <v>-5.0326833221323898E-4</v>
      </c>
      <c r="M5621" s="8">
        <v>0.220408845853625</v>
      </c>
    </row>
    <row r="5622" spans="1:13" x14ac:dyDescent="0.55000000000000004">
      <c r="A5622">
        <v>5617</v>
      </c>
      <c r="C5622">
        <f t="shared" si="267"/>
        <v>-0.27059964534603226</v>
      </c>
      <c r="D5622">
        <f t="shared" si="268"/>
        <v>4.0766551145454113E-4</v>
      </c>
      <c r="E5622" s="2">
        <f t="shared" si="269"/>
        <v>0.30228595661363439</v>
      </c>
      <c r="K5622">
        <v>5617</v>
      </c>
      <c r="L5622" s="8">
        <v>-3.60983932792499E-4</v>
      </c>
      <c r="M5622" s="8">
        <v>0.27920573532392301</v>
      </c>
    </row>
    <row r="5623" spans="1:13" x14ac:dyDescent="0.55000000000000004">
      <c r="A5623">
        <v>5618</v>
      </c>
      <c r="C5623">
        <f t="shared" si="267"/>
        <v>-0.27765603787232324</v>
      </c>
      <c r="D5623">
        <f t="shared" si="268"/>
        <v>1.9286079331125335E-4</v>
      </c>
      <c r="E5623" s="2">
        <f t="shared" si="269"/>
        <v>0.29782107375209088</v>
      </c>
      <c r="K5623">
        <v>5618</v>
      </c>
      <c r="L5623" s="8">
        <v>-1.28288868022138E-4</v>
      </c>
      <c r="M5623" s="8">
        <v>0.26807381631570898</v>
      </c>
    </row>
    <row r="5624" spans="1:13" x14ac:dyDescent="0.55000000000000004">
      <c r="A5624">
        <v>5619</v>
      </c>
      <c r="C5624">
        <f t="shared" si="267"/>
        <v>-0.21502661741757442</v>
      </c>
      <c r="D5624">
        <f t="shared" si="268"/>
        <v>-7.0347918770185484E-5</v>
      </c>
      <c r="E5624" s="2">
        <f t="shared" si="269"/>
        <v>0.16388551884495373</v>
      </c>
      <c r="K5624">
        <v>5619</v>
      </c>
      <c r="L5624" s="8">
        <v>1.3653693959072601E-4</v>
      </c>
      <c r="M5624" s="8">
        <v>0.18980114700200401</v>
      </c>
    </row>
    <row r="5625" spans="1:13" x14ac:dyDescent="0.55000000000000004">
      <c r="A5625">
        <v>5620</v>
      </c>
      <c r="C5625">
        <f t="shared" si="267"/>
        <v>-9.8430048392488922E-2</v>
      </c>
      <c r="D5625">
        <f t="shared" si="268"/>
        <v>-3.1590078605678225E-4</v>
      </c>
      <c r="E5625" s="2">
        <f t="shared" si="269"/>
        <v>2.6380792834830562E-2</v>
      </c>
      <c r="K5625">
        <v>5620</v>
      </c>
      <c r="L5625" s="8">
        <v>3.67166223669413E-4</v>
      </c>
      <c r="M5625" s="8">
        <v>6.3991602980813397E-2</v>
      </c>
    </row>
    <row r="5626" spans="1:13" x14ac:dyDescent="0.55000000000000004">
      <c r="A5626">
        <v>5621</v>
      </c>
      <c r="C5626">
        <f t="shared" si="267"/>
        <v>4.2870388034232113E-2</v>
      </c>
      <c r="D5626">
        <f t="shared" si="268"/>
        <v>-4.8216921470019622E-4</v>
      </c>
      <c r="E5626" s="2">
        <f t="shared" si="269"/>
        <v>1.4572213353989527E-2</v>
      </c>
      <c r="K5626">
        <v>5621</v>
      </c>
      <c r="L5626" s="8">
        <v>5.0583644929620697E-4</v>
      </c>
      <c r="M5626" s="8">
        <v>-7.78450349820069E-2</v>
      </c>
    </row>
    <row r="5627" spans="1:13" x14ac:dyDescent="0.55000000000000004">
      <c r="A5627">
        <v>5622</v>
      </c>
      <c r="C5627">
        <f t="shared" si="267"/>
        <v>0.17341126070431112</v>
      </c>
      <c r="D5627">
        <f t="shared" si="268"/>
        <v>-5.274233337806823E-4</v>
      </c>
      <c r="E5627" s="2">
        <f t="shared" si="269"/>
        <v>0.1395740920536776</v>
      </c>
      <c r="K5627">
        <v>5622</v>
      </c>
      <c r="L5627" s="8">
        <v>5.1781679821525197E-4</v>
      </c>
      <c r="M5627" s="8">
        <v>-0.20018490101804601</v>
      </c>
    </row>
    <row r="5628" spans="1:13" x14ac:dyDescent="0.55000000000000004">
      <c r="A5628">
        <v>5623</v>
      </c>
      <c r="C5628">
        <f t="shared" si="267"/>
        <v>0.2604295621569625</v>
      </c>
      <c r="D5628">
        <f t="shared" si="268"/>
        <v>-4.4030531328400566E-4</v>
      </c>
      <c r="E5628" s="2">
        <f t="shared" si="269"/>
        <v>0.28389371987109546</v>
      </c>
      <c r="K5628">
        <v>5623</v>
      </c>
      <c r="L5628" s="8">
        <v>4.0010671771908301E-4</v>
      </c>
      <c r="M5628" s="8">
        <v>-0.272387216737148</v>
      </c>
    </row>
    <row r="5629" spans="1:13" x14ac:dyDescent="0.55000000000000004">
      <c r="A5629">
        <v>5624</v>
      </c>
      <c r="C5629">
        <f t="shared" si="267"/>
        <v>0.28208553292783195</v>
      </c>
      <c r="D5629">
        <f t="shared" si="268"/>
        <v>-2.4267994005266024E-4</v>
      </c>
      <c r="E5629" s="2">
        <f t="shared" si="269"/>
        <v>0.31187086697151079</v>
      </c>
      <c r="K5629">
        <v>5624</v>
      </c>
      <c r="L5629" s="8">
        <v>1.82187427688291E-4</v>
      </c>
      <c r="M5629" s="8">
        <v>-0.27636846425681599</v>
      </c>
    </row>
    <row r="5630" spans="1:13" x14ac:dyDescent="0.55000000000000004">
      <c r="A5630">
        <v>5625</v>
      </c>
      <c r="C5630">
        <f t="shared" si="267"/>
        <v>0.23294398082507653</v>
      </c>
      <c r="D5630">
        <f t="shared" si="268"/>
        <v>1.5852982844635962E-5</v>
      </c>
      <c r="E5630" s="2">
        <f t="shared" si="269"/>
        <v>0.19720304638119288</v>
      </c>
      <c r="K5630">
        <v>5625</v>
      </c>
      <c r="L5630" s="8">
        <v>-8.1361833815780604E-5</v>
      </c>
      <c r="M5630" s="8">
        <v>-0.211131515437882</v>
      </c>
    </row>
    <row r="5631" spans="1:13" x14ac:dyDescent="0.55000000000000004">
      <c r="A5631">
        <v>5626</v>
      </c>
      <c r="C5631">
        <f t="shared" si="267"/>
        <v>0.12533839960475621</v>
      </c>
      <c r="D5631">
        <f t="shared" si="268"/>
        <v>2.7040714120229358E-4</v>
      </c>
      <c r="E5631" s="2">
        <f t="shared" si="269"/>
        <v>4.7678368182102873E-2</v>
      </c>
      <c r="K5631">
        <v>5626</v>
      </c>
      <c r="L5631" s="8">
        <v>-3.2453351930851698E-4</v>
      </c>
      <c r="M5631" s="8">
        <v>-9.3015368812697202E-2</v>
      </c>
    </row>
    <row r="5632" spans="1:13" x14ac:dyDescent="0.55000000000000004">
      <c r="A5632">
        <v>5627</v>
      </c>
      <c r="C5632">
        <f t="shared" si="267"/>
        <v>-1.3724477988395399E-2</v>
      </c>
      <c r="D5632">
        <f t="shared" si="268"/>
        <v>4.5709480684459023E-4</v>
      </c>
      <c r="E5632" s="2">
        <f t="shared" si="269"/>
        <v>3.8590847312531922E-3</v>
      </c>
      <c r="K5632">
        <v>5627</v>
      </c>
      <c r="L5632" s="8">
        <v>-4.8642377163064403E-4</v>
      </c>
      <c r="M5632" s="8">
        <v>4.8397053957083797E-2</v>
      </c>
    </row>
    <row r="5633" spans="1:13" x14ac:dyDescent="0.55000000000000004">
      <c r="A5633">
        <v>5628</v>
      </c>
      <c r="C5633">
        <f t="shared" si="267"/>
        <v>-0.14934280089920274</v>
      </c>
      <c r="D5633">
        <f t="shared" si="268"/>
        <v>5.2906131076957549E-4</v>
      </c>
      <c r="E5633" s="2">
        <f t="shared" si="269"/>
        <v>0.10694923259674768</v>
      </c>
      <c r="K5633">
        <v>5628</v>
      </c>
      <c r="L5633" s="8">
        <v>-5.2648617279387095E-4</v>
      </c>
      <c r="M5633" s="8">
        <v>0.177688134329787</v>
      </c>
    </row>
    <row r="5634" spans="1:13" x14ac:dyDescent="0.55000000000000004">
      <c r="A5634">
        <v>5629</v>
      </c>
      <c r="C5634">
        <f t="shared" si="267"/>
        <v>-0.2474792286807852</v>
      </c>
      <c r="D5634">
        <f t="shared" si="268"/>
        <v>4.6824457741900127E-4</v>
      </c>
      <c r="E5634" s="2">
        <f t="shared" si="269"/>
        <v>0.26005445679390171</v>
      </c>
      <c r="K5634">
        <v>5629</v>
      </c>
      <c r="L5634" s="8">
        <v>-4.3468684589777402E-4</v>
      </c>
      <c r="M5634" s="8">
        <v>0.26247611916243702</v>
      </c>
    </row>
    <row r="5635" spans="1:13" x14ac:dyDescent="0.55000000000000004">
      <c r="A5635">
        <v>5630</v>
      </c>
      <c r="C5635">
        <f t="shared" si="267"/>
        <v>-0.28350358651173529</v>
      </c>
      <c r="D5635">
        <f t="shared" si="268"/>
        <v>2.8990832494883543E-4</v>
      </c>
      <c r="E5635" s="2">
        <f t="shared" si="269"/>
        <v>0.31925767837848507</v>
      </c>
      <c r="K5635">
        <v>5630</v>
      </c>
      <c r="L5635" s="8">
        <v>-2.3401750184516001E-4</v>
      </c>
      <c r="M5635" s="8">
        <v>0.28152533166722399</v>
      </c>
    </row>
    <row r="5636" spans="1:13" x14ac:dyDescent="0.55000000000000004">
      <c r="A5636">
        <v>5631</v>
      </c>
      <c r="C5636">
        <f t="shared" si="267"/>
        <v>-0.24837451990969869</v>
      </c>
      <c r="D5636">
        <f t="shared" si="268"/>
        <v>3.881119369914548E-5</v>
      </c>
      <c r="E5636" s="2">
        <f t="shared" si="269"/>
        <v>0.22890416216668355</v>
      </c>
      <c r="K5636">
        <v>5631</v>
      </c>
      <c r="L5636" s="8">
        <v>2.5262977283758699E-5</v>
      </c>
      <c r="M5636" s="8">
        <v>0.230064778399589</v>
      </c>
    </row>
    <row r="5637" spans="1:13" x14ac:dyDescent="0.55000000000000004">
      <c r="A5637">
        <v>5632</v>
      </c>
      <c r="C5637">
        <f t="shared" si="267"/>
        <v>-0.1509086841298142</v>
      </c>
      <c r="D5637">
        <f t="shared" si="268"/>
        <v>-2.2202672909397647E-4</v>
      </c>
      <c r="E5637" s="2">
        <f t="shared" si="269"/>
        <v>7.3925128227834327E-2</v>
      </c>
      <c r="K5637">
        <v>5632</v>
      </c>
      <c r="L5637" s="8">
        <v>2.78216187031827E-4</v>
      </c>
      <c r="M5637" s="8">
        <v>0.12098307416350799</v>
      </c>
    </row>
    <row r="5638" spans="1:13" x14ac:dyDescent="0.55000000000000004">
      <c r="A5638">
        <v>5633</v>
      </c>
      <c r="C5638">
        <f t="shared" ref="C5638:C5701" si="270">$D$1*COS($B$2*(A5638-$L$2)+$B$1)</f>
        <v>-1.5567949536020986E-2</v>
      </c>
      <c r="D5638">
        <f t="shared" ref="D5638:D5701" si="271">$D$2*COS($B$2*(A5638-$L$3)+$B$3)</f>
        <v>-4.2714062283663167E-4</v>
      </c>
      <c r="E5638" s="2">
        <f t="shared" ref="E5638:E5701" si="272">(M5638-C5638)^2</f>
        <v>8.0181963329494896E-6</v>
      </c>
      <c r="K5638">
        <v>5633</v>
      </c>
      <c r="L5638" s="8">
        <v>4.61488426809853E-4</v>
      </c>
      <c r="M5638" s="8">
        <v>-1.8399591521327301E-2</v>
      </c>
    </row>
    <row r="5639" spans="1:13" x14ac:dyDescent="0.55000000000000004">
      <c r="A5639">
        <v>5634</v>
      </c>
      <c r="C5639">
        <f t="shared" si="270"/>
        <v>0.12368001224126157</v>
      </c>
      <c r="D5639">
        <f t="shared" si="271"/>
        <v>-5.2505122365629087E-4</v>
      </c>
      <c r="E5639" s="2">
        <f t="shared" si="272"/>
        <v>7.6648124917442162E-2</v>
      </c>
      <c r="K5639">
        <v>5634</v>
      </c>
      <c r="L5639" s="8">
        <v>5.2917802722699404E-4</v>
      </c>
      <c r="M5639" s="8">
        <v>-0.153173965366867</v>
      </c>
    </row>
    <row r="5640" spans="1:13" x14ac:dyDescent="0.55000000000000004">
      <c r="A5640">
        <v>5635</v>
      </c>
      <c r="C5640">
        <f t="shared" si="270"/>
        <v>0.23188689791791658</v>
      </c>
      <c r="D5640">
        <f t="shared" si="271"/>
        <v>-4.9118503454444119E-4</v>
      </c>
      <c r="E5640" s="2">
        <f t="shared" si="272"/>
        <v>0.23181515898391722</v>
      </c>
      <c r="K5640">
        <v>5635</v>
      </c>
      <c r="L5640" s="8">
        <v>4.64331707942983E-4</v>
      </c>
      <c r="M5640" s="8">
        <v>-0.249584969363981</v>
      </c>
    </row>
    <row r="5641" spans="1:13" x14ac:dyDescent="0.55000000000000004">
      <c r="A5641">
        <v>5636</v>
      </c>
      <c r="C5641">
        <f t="shared" si="270"/>
        <v>0.28189506000516401</v>
      </c>
      <c r="D5641">
        <f t="shared" si="271"/>
        <v>-3.3404175512098401E-4</v>
      </c>
      <c r="E5641" s="2">
        <f t="shared" si="272"/>
        <v>0.31965559541549171</v>
      </c>
      <c r="K5641">
        <v>5636</v>
      </c>
      <c r="L5641" s="8">
        <v>2.8319063189986002E-4</v>
      </c>
      <c r="M5641" s="8">
        <v>-0.28348586947114202</v>
      </c>
    </row>
    <row r="5642" spans="1:13" x14ac:dyDescent="0.55000000000000004">
      <c r="A5642">
        <v>5637</v>
      </c>
      <c r="C5642">
        <f t="shared" si="270"/>
        <v>0.26115350390752567</v>
      </c>
      <c r="D5642">
        <f t="shared" si="271"/>
        <v>-9.3061036203690608E-5</v>
      </c>
      <c r="E5642" s="2">
        <f t="shared" si="272"/>
        <v>0.25759632259957477</v>
      </c>
      <c r="K5642">
        <v>5637</v>
      </c>
      <c r="L5642" s="8">
        <v>3.1122705310279701E-5</v>
      </c>
      <c r="M5642" s="8">
        <v>-0.246385974950597</v>
      </c>
    </row>
    <row r="5643" spans="1:13" x14ac:dyDescent="0.55000000000000004">
      <c r="A5643">
        <v>5638</v>
      </c>
      <c r="C5643">
        <f t="shared" si="270"/>
        <v>0.17486792300819529</v>
      </c>
      <c r="D5643">
        <f t="shared" si="271"/>
        <v>1.7127604122972557E-4</v>
      </c>
      <c r="E5643" s="2">
        <f t="shared" si="272"/>
        <v>0.10397084737922183</v>
      </c>
      <c r="K5643">
        <v>5638</v>
      </c>
      <c r="L5643" s="8">
        <v>-2.2874009589550701E-4</v>
      </c>
      <c r="M5643" s="8">
        <v>-0.14757718453605301</v>
      </c>
    </row>
    <row r="5644" spans="1:13" x14ac:dyDescent="0.55000000000000004">
      <c r="A5644">
        <v>5639</v>
      </c>
      <c r="C5644">
        <f t="shared" si="270"/>
        <v>4.4694179357167574E-2</v>
      </c>
      <c r="D5644">
        <f t="shared" si="271"/>
        <v>3.9262644252697966E-4</v>
      </c>
      <c r="E5644" s="2">
        <f t="shared" si="272"/>
        <v>3.1923575892500644E-3</v>
      </c>
      <c r="K5644">
        <v>5639</v>
      </c>
      <c r="L5644" s="8">
        <v>-4.3131352108372902E-4</v>
      </c>
      <c r="M5644" s="8">
        <v>-1.18067727520674E-2</v>
      </c>
    </row>
    <row r="5645" spans="1:13" x14ac:dyDescent="0.55000000000000004">
      <c r="A5645">
        <v>5640</v>
      </c>
      <c r="C5645">
        <f t="shared" si="270"/>
        <v>-9.669686123007884E-2</v>
      </c>
      <c r="D5645">
        <f t="shared" si="271"/>
        <v>5.1543588265697937E-4</v>
      </c>
      <c r="E5645" s="2">
        <f t="shared" si="272"/>
        <v>5.0004821969514911E-2</v>
      </c>
      <c r="K5645">
        <v>5640</v>
      </c>
      <c r="L5645" s="8">
        <v>-5.2586179924170003E-4</v>
      </c>
      <c r="M5645" s="8">
        <v>0.12692071851157499</v>
      </c>
    </row>
    <row r="5646" spans="1:13" x14ac:dyDescent="0.55000000000000004">
      <c r="A5646">
        <v>5641</v>
      </c>
      <c r="C5646">
        <f t="shared" si="270"/>
        <v>-0.21381902786076379</v>
      </c>
      <c r="D5646">
        <f t="shared" si="271"/>
        <v>5.0888178077160729E-4</v>
      </c>
      <c r="E5646" s="2">
        <f t="shared" si="272"/>
        <v>0.20041662700856289</v>
      </c>
      <c r="K5646">
        <v>5641</v>
      </c>
      <c r="L5646" s="8">
        <v>-4.8870472756981902E-4</v>
      </c>
      <c r="M5646" s="8">
        <v>0.233860128465017</v>
      </c>
    </row>
    <row r="5647" spans="1:13" x14ac:dyDescent="0.55000000000000004">
      <c r="A5647">
        <v>5642</v>
      </c>
      <c r="C5647">
        <f t="shared" si="270"/>
        <v>-0.27727712544590333</v>
      </c>
      <c r="D5647">
        <f t="shared" si="271"/>
        <v>3.7460907828942272E-4</v>
      </c>
      <c r="E5647" s="2">
        <f t="shared" si="272"/>
        <v>0.31304578227918989</v>
      </c>
      <c r="K5647">
        <v>5642</v>
      </c>
      <c r="L5647" s="8">
        <v>-3.2914852517405E-4</v>
      </c>
      <c r="M5647" s="8">
        <v>0.28222781848148498</v>
      </c>
    </row>
    <row r="5648" spans="1:13" x14ac:dyDescent="0.55000000000000004">
      <c r="A5648">
        <v>5643</v>
      </c>
      <c r="C5648">
        <f t="shared" si="270"/>
        <v>-0.27114450908219417</v>
      </c>
      <c r="D5648">
        <f t="shared" si="271"/>
        <v>1.4631739328944946E-4</v>
      </c>
      <c r="E5648" s="2">
        <f t="shared" si="272"/>
        <v>0.28201867977360195</v>
      </c>
      <c r="K5648">
        <v>5643</v>
      </c>
      <c r="L5648" s="8">
        <v>-8.7155032759229697E-5</v>
      </c>
      <c r="M5648" s="8">
        <v>0.25990980054498702</v>
      </c>
    </row>
    <row r="5649" spans="1:13" x14ac:dyDescent="0.55000000000000004">
      <c r="A5649">
        <v>5644</v>
      </c>
      <c r="C5649">
        <f t="shared" si="270"/>
        <v>-0.19696033621163089</v>
      </c>
      <c r="D5649">
        <f t="shared" si="271"/>
        <v>-1.1869687330023316E-4</v>
      </c>
      <c r="E5649" s="2">
        <f t="shared" si="272"/>
        <v>0.13649780754418037</v>
      </c>
      <c r="K5649">
        <v>5644</v>
      </c>
      <c r="L5649" s="8">
        <v>1.7666697828070901E-4</v>
      </c>
      <c r="M5649" s="8">
        <v>0.172495760698652</v>
      </c>
    </row>
    <row r="5650" spans="1:13" x14ac:dyDescent="0.55000000000000004">
      <c r="A5650">
        <v>5645</v>
      </c>
      <c r="C5650">
        <f t="shared" si="270"/>
        <v>-7.3343270546429876E-2</v>
      </c>
      <c r="D5650">
        <f t="shared" si="271"/>
        <v>-3.5392072662313219E-4</v>
      </c>
      <c r="E5650" s="2">
        <f t="shared" si="272"/>
        <v>1.3276191793624919E-2</v>
      </c>
      <c r="K5650">
        <v>5645</v>
      </c>
      <c r="L5650" s="8">
        <v>3.9624164864787898E-4</v>
      </c>
      <c r="M5650" s="8">
        <v>4.18790874993284E-2</v>
      </c>
    </row>
    <row r="5651" spans="1:13" x14ac:dyDescent="0.55000000000000004">
      <c r="A5651">
        <v>5646</v>
      </c>
      <c r="C5651">
        <f t="shared" si="270"/>
        <v>6.8681410068442028E-2</v>
      </c>
      <c r="D5651">
        <f t="shared" si="271"/>
        <v>-5.0031793761811988E-4</v>
      </c>
      <c r="E5651" s="2">
        <f t="shared" si="272"/>
        <v>2.8193053826009846E-2</v>
      </c>
      <c r="K5651">
        <v>5646</v>
      </c>
      <c r="L5651" s="8">
        <v>5.1657514000645697E-4</v>
      </c>
      <c r="M5651" s="8">
        <v>-9.9226462963199494E-2</v>
      </c>
    </row>
    <row r="5652" spans="1:13" x14ac:dyDescent="0.55000000000000004">
      <c r="A5652">
        <v>5647</v>
      </c>
      <c r="C5652">
        <f t="shared" si="270"/>
        <v>0.19346850444937827</v>
      </c>
      <c r="D5652">
        <f t="shared" si="271"/>
        <v>-5.2114589214205423E-4</v>
      </c>
      <c r="E5652" s="2">
        <f t="shared" si="272"/>
        <v>0.16723898579819968</v>
      </c>
      <c r="K5652">
        <v>5647</v>
      </c>
      <c r="L5652" s="8">
        <v>5.0752918295090199E-4</v>
      </c>
      <c r="M5652" s="8">
        <v>-0.21548013022030699</v>
      </c>
    </row>
    <row r="5653" spans="1:13" x14ac:dyDescent="0.55000000000000004">
      <c r="A5653">
        <v>5648</v>
      </c>
      <c r="C5653">
        <f t="shared" si="270"/>
        <v>0.26969908220602856</v>
      </c>
      <c r="D5653">
        <f t="shared" si="271"/>
        <v>-4.1117721262215034E-4</v>
      </c>
      <c r="E5653" s="2">
        <f t="shared" si="272"/>
        <v>0.29971742729635947</v>
      </c>
      <c r="K5653">
        <v>5648</v>
      </c>
      <c r="L5653" s="8">
        <v>3.7136939354282298E-4</v>
      </c>
      <c r="M5653" s="8">
        <v>-0.27776546212205799</v>
      </c>
    </row>
    <row r="5654" spans="1:13" x14ac:dyDescent="0.55000000000000004">
      <c r="A5654">
        <v>5649</v>
      </c>
      <c r="C5654">
        <f t="shared" si="270"/>
        <v>0.27824087513456114</v>
      </c>
      <c r="D5654">
        <f t="shared" si="271"/>
        <v>-1.9801171966205664E-4</v>
      </c>
      <c r="E5654" s="2">
        <f t="shared" si="272"/>
        <v>0.30109757387448266</v>
      </c>
      <c r="K5654">
        <v>5649</v>
      </c>
      <c r="L5654" s="8">
        <v>1.42197835713481E-4</v>
      </c>
      <c r="M5654" s="8">
        <v>-0.270482710903512</v>
      </c>
    </row>
    <row r="5655" spans="1:13" x14ac:dyDescent="0.55000000000000004">
      <c r="A5655">
        <v>5650</v>
      </c>
      <c r="C5655">
        <f t="shared" si="270"/>
        <v>0.21695007325662349</v>
      </c>
      <c r="D5655">
        <f t="shared" si="271"/>
        <v>6.4850541177326914E-5</v>
      </c>
      <c r="E5655" s="2">
        <f t="shared" si="272"/>
        <v>0.17007867587889405</v>
      </c>
      <c r="K5655">
        <v>5650</v>
      </c>
      <c r="L5655" s="8">
        <v>-1.2258805220163101E-4</v>
      </c>
      <c r="M5655" s="8">
        <v>-0.195455886786262</v>
      </c>
    </row>
    <row r="5656" spans="1:13" x14ac:dyDescent="0.55000000000000004">
      <c r="A5656">
        <v>5651</v>
      </c>
      <c r="C5656">
        <f t="shared" si="270"/>
        <v>0.10120937593598013</v>
      </c>
      <c r="D5656">
        <f t="shared" si="271"/>
        <v>3.1143668312215032E-4</v>
      </c>
      <c r="E5656" s="2">
        <f t="shared" si="272"/>
        <v>2.9820212573290476E-2</v>
      </c>
      <c r="K5656">
        <v>5651</v>
      </c>
      <c r="L5656" s="8">
        <v>-3.5667100196178E-4</v>
      </c>
      <c r="M5656" s="8">
        <v>-7.1475923303099501E-2</v>
      </c>
    </row>
    <row r="5657" spans="1:13" x14ac:dyDescent="0.55000000000000004">
      <c r="A5657">
        <v>5652</v>
      </c>
      <c r="C5657">
        <f t="shared" si="270"/>
        <v>-3.9932741416132435E-2</v>
      </c>
      <c r="D5657">
        <f t="shared" si="271"/>
        <v>4.7985878216448628E-4</v>
      </c>
      <c r="E5657" s="2">
        <f t="shared" si="272"/>
        <v>1.217455589246799E-2</v>
      </c>
      <c r="K5657">
        <v>5652</v>
      </c>
      <c r="L5657" s="8">
        <v>-5.0142348665434201E-4</v>
      </c>
      <c r="M5657" s="8">
        <v>7.0405628575761103E-2</v>
      </c>
    </row>
    <row r="5658" spans="1:13" x14ac:dyDescent="0.55000000000000004">
      <c r="A5658">
        <v>5653</v>
      </c>
      <c r="C5658">
        <f t="shared" si="270"/>
        <v>-0.17105258239205312</v>
      </c>
      <c r="D5658">
        <f t="shared" si="271"/>
        <v>5.2784644151035161E-4</v>
      </c>
      <c r="E5658" s="2">
        <f t="shared" si="272"/>
        <v>0.13374105134555664</v>
      </c>
      <c r="K5658">
        <v>5653</v>
      </c>
      <c r="L5658" s="8">
        <v>-5.2059134850884195E-4</v>
      </c>
      <c r="M5658" s="8">
        <v>0.19465365401301099</v>
      </c>
    </row>
    <row r="5659" spans="1:13" x14ac:dyDescent="0.55000000000000004">
      <c r="A5659">
        <v>5654</v>
      </c>
      <c r="C5659">
        <f t="shared" si="270"/>
        <v>-0.2592418306899289</v>
      </c>
      <c r="D5659">
        <f t="shared" si="271"/>
        <v>4.4335577015731058E-4</v>
      </c>
      <c r="E5659" s="2">
        <f t="shared" si="272"/>
        <v>0.28025514316781186</v>
      </c>
      <c r="K5659">
        <v>5654</v>
      </c>
      <c r="L5659" s="8">
        <v>-4.0937387761503797E-4</v>
      </c>
      <c r="M5659" s="8">
        <v>0.27014946425910202</v>
      </c>
    </row>
    <row r="5660" spans="1:13" x14ac:dyDescent="0.55000000000000004">
      <c r="A5660">
        <v>5655</v>
      </c>
      <c r="C5660">
        <f t="shared" si="270"/>
        <v>-0.28236684386885524</v>
      </c>
      <c r="D5660">
        <f t="shared" si="271"/>
        <v>2.4759214569293036E-4</v>
      </c>
      <c r="E5660" s="2">
        <f t="shared" si="272"/>
        <v>0.3139938138232099</v>
      </c>
      <c r="K5660">
        <v>5655</v>
      </c>
      <c r="L5660" s="8">
        <v>-1.9562617950138401E-4</v>
      </c>
      <c r="M5660" s="8">
        <v>0.277984665295892</v>
      </c>
    </row>
    <row r="5661" spans="1:13" x14ac:dyDescent="0.55000000000000004">
      <c r="A5661">
        <v>5656</v>
      </c>
      <c r="C5661">
        <f t="shared" si="270"/>
        <v>-0.23462373105752402</v>
      </c>
      <c r="D5661">
        <f t="shared" si="271"/>
        <v>-1.0311888512028948E-5</v>
      </c>
      <c r="E5661" s="2">
        <f t="shared" si="272"/>
        <v>0.20323922553414214</v>
      </c>
      <c r="K5661">
        <v>5656</v>
      </c>
      <c r="L5661" s="8">
        <v>6.7117308845103803E-5</v>
      </c>
      <c r="M5661" s="8">
        <v>0.216196882417661</v>
      </c>
    </row>
    <row r="5662" spans="1:13" x14ac:dyDescent="0.55000000000000004">
      <c r="A5662">
        <v>5657</v>
      </c>
      <c r="C5662">
        <f t="shared" si="270"/>
        <v>-0.12799500722660923</v>
      </c>
      <c r="D5662">
        <f t="shared" si="271"/>
        <v>-2.6562785605783274E-4</v>
      </c>
      <c r="E5662" s="2">
        <f t="shared" si="272"/>
        <v>5.2100918574990406E-2</v>
      </c>
      <c r="K5662">
        <v>5657</v>
      </c>
      <c r="L5662" s="8">
        <v>3.1305085082577902E-4</v>
      </c>
      <c r="M5662" s="8">
        <v>0.100261249149838</v>
      </c>
    </row>
    <row r="5663" spans="1:13" x14ac:dyDescent="0.55000000000000004">
      <c r="A5663">
        <v>5658</v>
      </c>
      <c r="C5663">
        <f t="shared" si="270"/>
        <v>1.0757765497497053E-2</v>
      </c>
      <c r="D5663">
        <f t="shared" si="271"/>
        <v>-4.5427683072407767E-4</v>
      </c>
      <c r="E5663" s="2">
        <f t="shared" si="272"/>
        <v>2.6567016147558725E-3</v>
      </c>
      <c r="K5663">
        <v>5658</v>
      </c>
      <c r="L5663" s="8">
        <v>4.8057886519065101E-4</v>
      </c>
      <c r="M5663" s="8">
        <v>-4.0785435943196099E-2</v>
      </c>
    </row>
    <row r="5664" spans="1:13" x14ac:dyDescent="0.55000000000000004">
      <c r="A5664">
        <v>5659</v>
      </c>
      <c r="C5664">
        <f t="shared" si="270"/>
        <v>0.14681056583390714</v>
      </c>
      <c r="D5664">
        <f t="shared" si="271"/>
        <v>-5.2891189627416889E-4</v>
      </c>
      <c r="E5664" s="2">
        <f t="shared" si="272"/>
        <v>0.10139621377108193</v>
      </c>
      <c r="K5664">
        <v>5659</v>
      </c>
      <c r="L5664" s="8">
        <v>5.2774292147368597E-4</v>
      </c>
      <c r="M5664" s="8">
        <v>-0.171617155589781</v>
      </c>
    </row>
    <row r="5665" spans="1:13" x14ac:dyDescent="0.55000000000000004">
      <c r="A5665">
        <v>5660</v>
      </c>
      <c r="C5665">
        <f t="shared" si="270"/>
        <v>0.24601700867132398</v>
      </c>
      <c r="D5665">
        <f t="shared" si="271"/>
        <v>-4.7080122444158979E-4</v>
      </c>
      <c r="E5665" s="2">
        <f t="shared" si="272"/>
        <v>0.25551336926269091</v>
      </c>
      <c r="K5665">
        <v>5660</v>
      </c>
      <c r="L5665" s="8">
        <v>4.4273048919423402E-4</v>
      </c>
      <c r="M5665" s="8">
        <v>-0.25946629398336402</v>
      </c>
    </row>
    <row r="5666" spans="1:13" x14ac:dyDescent="0.55000000000000004">
      <c r="A5666">
        <v>5661</v>
      </c>
      <c r="C5666">
        <f t="shared" si="270"/>
        <v>0.28347836795933085</v>
      </c>
      <c r="D5666">
        <f t="shared" si="271"/>
        <v>-2.9452936897659269E-4</v>
      </c>
      <c r="E5666" s="2">
        <f t="shared" si="272"/>
        <v>0.32013966310789704</v>
      </c>
      <c r="K5666">
        <v>5661</v>
      </c>
      <c r="L5666" s="8">
        <v>2.46833459395527E-4</v>
      </c>
      <c r="M5666" s="8">
        <v>-0.28233048943678402</v>
      </c>
    </row>
    <row r="5667" spans="1:13" x14ac:dyDescent="0.55000000000000004">
      <c r="A5667">
        <v>5662</v>
      </c>
      <c r="C5667">
        <f t="shared" si="270"/>
        <v>0.2497926321394397</v>
      </c>
      <c r="D5667">
        <f t="shared" si="271"/>
        <v>-4.4336850084984051E-5</v>
      </c>
      <c r="E5667" s="2">
        <f t="shared" si="272"/>
        <v>0.23452314199280527</v>
      </c>
      <c r="K5667">
        <v>5662</v>
      </c>
      <c r="L5667" s="8">
        <v>-1.08845415524035E-5</v>
      </c>
      <c r="M5667" s="8">
        <v>-0.23448326235955899</v>
      </c>
    </row>
    <row r="5668" spans="1:13" x14ac:dyDescent="0.55000000000000004">
      <c r="A5668">
        <v>5663</v>
      </c>
      <c r="C5668">
        <f t="shared" si="270"/>
        <v>0.15341421086346971</v>
      </c>
      <c r="D5668">
        <f t="shared" si="271"/>
        <v>2.169832836313068E-4</v>
      </c>
      <c r="E5668" s="2">
        <f t="shared" si="272"/>
        <v>7.9142325633583852E-2</v>
      </c>
      <c r="K5668">
        <v>5663</v>
      </c>
      <c r="L5668" s="8">
        <v>-2.6587644154574101E-4</v>
      </c>
      <c r="M5668" s="8">
        <v>-0.127908247595829</v>
      </c>
    </row>
    <row r="5669" spans="1:13" x14ac:dyDescent="0.55000000000000004">
      <c r="A5669">
        <v>5664</v>
      </c>
      <c r="C5669">
        <f t="shared" si="270"/>
        <v>1.853205637575667E-2</v>
      </c>
      <c r="D5669">
        <f t="shared" si="271"/>
        <v>4.2384518680086553E-4</v>
      </c>
      <c r="E5669" s="2">
        <f t="shared" si="272"/>
        <v>6.1306944274518277E-5</v>
      </c>
      <c r="K5669">
        <v>5664</v>
      </c>
      <c r="L5669" s="8">
        <v>-4.54277937376249E-4</v>
      </c>
      <c r="M5669" s="8">
        <v>1.07021812634373E-2</v>
      </c>
    </row>
    <row r="5670" spans="1:13" x14ac:dyDescent="0.55000000000000004">
      <c r="A5670">
        <v>5665</v>
      </c>
      <c r="C5670">
        <f t="shared" si="270"/>
        <v>-0.12100125363378587</v>
      </c>
      <c r="D5670">
        <f t="shared" si="271"/>
        <v>5.2433088203004529E-4</v>
      </c>
      <c r="E5670" s="2">
        <f t="shared" si="272"/>
        <v>7.1627656101322768E-2</v>
      </c>
      <c r="K5670">
        <v>5665</v>
      </c>
      <c r="L5670" s="8">
        <v>-5.2890270565514796E-4</v>
      </c>
      <c r="M5670" s="8">
        <v>0.146632182433763</v>
      </c>
    </row>
    <row r="5671" spans="1:13" x14ac:dyDescent="0.55000000000000004">
      <c r="A5671">
        <v>5666</v>
      </c>
      <c r="C5671">
        <f t="shared" si="270"/>
        <v>-0.23016579948942326</v>
      </c>
      <c r="D5671">
        <f t="shared" si="271"/>
        <v>4.9322057789237214E-4</v>
      </c>
      <c r="E5671" s="2">
        <f t="shared" si="272"/>
        <v>0.22657889729079739</v>
      </c>
      <c r="K5671">
        <v>5666</v>
      </c>
      <c r="L5671" s="8">
        <v>-4.7106051022853502E-4</v>
      </c>
      <c r="M5671" s="8">
        <v>0.24583724387353401</v>
      </c>
    </row>
    <row r="5672" spans="1:13" x14ac:dyDescent="0.55000000000000004">
      <c r="A5672">
        <v>5667</v>
      </c>
      <c r="C5672">
        <f t="shared" si="270"/>
        <v>-0.28156358118332858</v>
      </c>
      <c r="D5672">
        <f t="shared" si="271"/>
        <v>3.383223049686101E-4</v>
      </c>
      <c r="E5672" s="2">
        <f t="shared" si="272"/>
        <v>0.31926389997160143</v>
      </c>
      <c r="K5672">
        <v>5667</v>
      </c>
      <c r="L5672" s="8">
        <v>-2.9523828776793402E-4</v>
      </c>
      <c r="M5672" s="8">
        <v>0.28347084252163601</v>
      </c>
    </row>
    <row r="5673" spans="1:13" x14ac:dyDescent="0.55000000000000004">
      <c r="A5673">
        <v>5668</v>
      </c>
      <c r="C5673">
        <f t="shared" si="270"/>
        <v>-0.26229483888960953</v>
      </c>
      <c r="D5673">
        <f t="shared" si="271"/>
        <v>9.8512264766089513E-5</v>
      </c>
      <c r="E5673" s="2">
        <f t="shared" si="272"/>
        <v>0.26255606480522686</v>
      </c>
      <c r="K5673">
        <v>5668</v>
      </c>
      <c r="L5673" s="8">
        <v>-4.54718046104857E-5</v>
      </c>
      <c r="M5673" s="8">
        <v>0.25010741013475501</v>
      </c>
    </row>
    <row r="5674" spans="1:13" x14ac:dyDescent="0.55000000000000004">
      <c r="A5674">
        <v>5669</v>
      </c>
      <c r="C5674">
        <f t="shared" si="270"/>
        <v>-0.17719562077112805</v>
      </c>
      <c r="D5674">
        <f t="shared" si="271"/>
        <v>-1.6602227741893479E-4</v>
      </c>
      <c r="E5674" s="2">
        <f t="shared" si="272"/>
        <v>0.10975879290572121</v>
      </c>
      <c r="K5674">
        <v>5669</v>
      </c>
      <c r="L5674" s="8">
        <v>2.1568337409825499E-4</v>
      </c>
      <c r="M5674" s="8">
        <v>0.15410302532589601</v>
      </c>
    </row>
    <row r="5675" spans="1:13" x14ac:dyDescent="0.55000000000000004">
      <c r="A5675">
        <v>5670</v>
      </c>
      <c r="C5675">
        <f t="shared" si="270"/>
        <v>-4.7624036826428968E-2</v>
      </c>
      <c r="D5675">
        <f t="shared" si="271"/>
        <v>-3.8888872744375101E-4</v>
      </c>
      <c r="E5675" s="2">
        <f t="shared" si="272"/>
        <v>4.5059829333735247E-3</v>
      </c>
      <c r="K5675">
        <v>5670</v>
      </c>
      <c r="L5675" s="8">
        <v>4.2281931376157402E-4</v>
      </c>
      <c r="M5675" s="8">
        <v>1.9502581838401201E-2</v>
      </c>
    </row>
    <row r="5676" spans="1:13" x14ac:dyDescent="0.55000000000000004">
      <c r="A5676">
        <v>5671</v>
      </c>
      <c r="C5676">
        <f t="shared" si="270"/>
        <v>9.3900176522763459E-2</v>
      </c>
      <c r="D5676">
        <f t="shared" si="271"/>
        <v>-5.1415230400234189E-4</v>
      </c>
      <c r="E5676" s="2">
        <f t="shared" si="272"/>
        <v>4.5745758360479477E-2</v>
      </c>
      <c r="K5676">
        <v>5671</v>
      </c>
      <c r="L5676" s="8">
        <v>5.24057533312712E-4</v>
      </c>
      <c r="M5676" s="8">
        <v>-0.119982404255755</v>
      </c>
    </row>
    <row r="5677" spans="1:13" x14ac:dyDescent="0.55000000000000004">
      <c r="A5677">
        <v>5672</v>
      </c>
      <c r="C5677">
        <f t="shared" si="270"/>
        <v>0.21185742482748721</v>
      </c>
      <c r="D5677">
        <f t="shared" si="271"/>
        <v>-5.1037448973224333E-4</v>
      </c>
      <c r="E5677" s="2">
        <f t="shared" si="272"/>
        <v>0.19472316468242204</v>
      </c>
      <c r="K5677">
        <v>5672</v>
      </c>
      <c r="L5677" s="8">
        <v>4.9404229262876799E-4</v>
      </c>
      <c r="M5677" s="8">
        <v>-0.229417052887259</v>
      </c>
    </row>
    <row r="5678" spans="1:13" x14ac:dyDescent="0.55000000000000004">
      <c r="A5678">
        <v>5673</v>
      </c>
      <c r="C5678">
        <f t="shared" si="270"/>
        <v>0.2766429251007067</v>
      </c>
      <c r="D5678">
        <f t="shared" si="271"/>
        <v>-3.7850343638002096E-4</v>
      </c>
      <c r="E5678" s="2">
        <f t="shared" si="272"/>
        <v>0.31140384529121273</v>
      </c>
      <c r="K5678">
        <v>5673</v>
      </c>
      <c r="L5678" s="8">
        <v>3.4029109494007099E-4</v>
      </c>
      <c r="M5678" s="8">
        <v>-0.281392777423077</v>
      </c>
    </row>
    <row r="5679" spans="1:13" x14ac:dyDescent="0.55000000000000004">
      <c r="A5679">
        <v>5674</v>
      </c>
      <c r="C5679">
        <f t="shared" si="270"/>
        <v>0.27199688234383929</v>
      </c>
      <c r="D5679">
        <f t="shared" si="271"/>
        <v>-1.5163599871582522E-4</v>
      </c>
      <c r="E5679" s="2">
        <f t="shared" si="272"/>
        <v>0.28610604715401522</v>
      </c>
      <c r="K5679">
        <v>5674</v>
      </c>
      <c r="L5679" s="8">
        <v>1.01311881510939E-4</v>
      </c>
      <c r="M5679" s="8">
        <v>-0.26289193521922699</v>
      </c>
    </row>
    <row r="5680" spans="1:13" x14ac:dyDescent="0.55000000000000004">
      <c r="A5680">
        <v>5675</v>
      </c>
      <c r="C5680">
        <f t="shared" si="270"/>
        <v>0.19908535535804758</v>
      </c>
      <c r="D5680">
        <f t="shared" si="271"/>
        <v>1.132888783927929E-4</v>
      </c>
      <c r="E5680" s="2">
        <f t="shared" si="272"/>
        <v>0.14260708474351011</v>
      </c>
      <c r="K5680">
        <v>5675</v>
      </c>
      <c r="L5680" s="8">
        <v>-1.6304152113589201E-4</v>
      </c>
      <c r="M5680" s="8">
        <v>-0.17854817697655601</v>
      </c>
    </row>
    <row r="5681" spans="1:13" x14ac:dyDescent="0.55000000000000004">
      <c r="A5681">
        <v>5676</v>
      </c>
      <c r="C5681">
        <f t="shared" si="270"/>
        <v>7.6207600563717171E-2</v>
      </c>
      <c r="D5681">
        <f t="shared" si="271"/>
        <v>3.4978063496490683E-4</v>
      </c>
      <c r="E5681" s="2">
        <f t="shared" si="272"/>
        <v>1.5798861156355468E-2</v>
      </c>
      <c r="K5681">
        <v>5676</v>
      </c>
      <c r="L5681" s="8">
        <v>-3.8656016337807202E-4</v>
      </c>
      <c r="M5681" s="8">
        <v>-4.9485920177629997E-2</v>
      </c>
    </row>
    <row r="5682" spans="1:13" x14ac:dyDescent="0.55000000000000004">
      <c r="A5682">
        <v>5677</v>
      </c>
      <c r="C5682">
        <f t="shared" si="270"/>
        <v>-6.5796655639326629E-2</v>
      </c>
      <c r="D5682">
        <f t="shared" si="271"/>
        <v>4.9848482494903984E-4</v>
      </c>
      <c r="E5682" s="2">
        <f t="shared" si="272"/>
        <v>2.4890441421215125E-2</v>
      </c>
      <c r="K5682">
        <v>5677</v>
      </c>
      <c r="L5682" s="8">
        <v>-5.1326241465705696E-4</v>
      </c>
      <c r="M5682" s="8">
        <v>9.1970392318144897E-2</v>
      </c>
    </row>
    <row r="5683" spans="1:13" x14ac:dyDescent="0.55000000000000004">
      <c r="A5683">
        <v>5678</v>
      </c>
      <c r="C5683">
        <f t="shared" si="270"/>
        <v>-0.1912873381643326</v>
      </c>
      <c r="D5683">
        <f t="shared" si="271"/>
        <v>5.2207983110316291E-4</v>
      </c>
      <c r="E5683" s="2">
        <f t="shared" si="272"/>
        <v>0.16134641082228857</v>
      </c>
      <c r="K5683">
        <v>5678</v>
      </c>
      <c r="L5683" s="8">
        <v>-5.1141491013632402E-4</v>
      </c>
      <c r="M5683" s="8">
        <v>0.210392149514947</v>
      </c>
    </row>
    <row r="5684" spans="1:13" x14ac:dyDescent="0.55000000000000004">
      <c r="A5684">
        <v>5679</v>
      </c>
      <c r="C5684">
        <f t="shared" si="270"/>
        <v>-0.26876893082726167</v>
      </c>
      <c r="D5684">
        <f t="shared" si="271"/>
        <v>4.1464380422008085E-4</v>
      </c>
      <c r="E5684" s="2">
        <f t="shared" si="272"/>
        <v>0.29690382454251318</v>
      </c>
      <c r="K5684">
        <v>5679</v>
      </c>
      <c r="L5684" s="8">
        <v>-3.8148036878417498E-4</v>
      </c>
      <c r="M5684" s="8">
        <v>0.27611988768759199</v>
      </c>
    </row>
    <row r="5685" spans="1:13" x14ac:dyDescent="0.55000000000000004">
      <c r="A5685">
        <v>5680</v>
      </c>
      <c r="C5685">
        <f t="shared" si="270"/>
        <v>-0.27879518705210804</v>
      </c>
      <c r="D5685">
        <f t="shared" si="271"/>
        <v>2.0314092247568157E-4</v>
      </c>
      <c r="E5685" s="2">
        <f t="shared" si="272"/>
        <v>0.30413777232395861</v>
      </c>
      <c r="K5685">
        <v>5680</v>
      </c>
      <c r="L5685" s="8">
        <v>-1.56001702537631E-4</v>
      </c>
      <c r="M5685" s="8">
        <v>0.27269168706545299</v>
      </c>
    </row>
    <row r="5686" spans="1:13" x14ac:dyDescent="0.55000000000000004">
      <c r="A5686">
        <v>5681</v>
      </c>
      <c r="C5686">
        <f t="shared" si="270"/>
        <v>-0.21884972786314816</v>
      </c>
      <c r="D5686">
        <f t="shared" si="271"/>
        <v>-5.9346048939210429E-5</v>
      </c>
      <c r="E5686" s="2">
        <f t="shared" si="272"/>
        <v>0.17624538118121638</v>
      </c>
      <c r="K5686">
        <v>5681</v>
      </c>
      <c r="L5686" s="8">
        <v>1.0854855787376399E-4</v>
      </c>
      <c r="M5686" s="8">
        <v>0.20096616176135901</v>
      </c>
    </row>
    <row r="5687" spans="1:13" x14ac:dyDescent="0.55000000000000004">
      <c r="A5687">
        <v>5682</v>
      </c>
      <c r="C5687">
        <f t="shared" si="270"/>
        <v>-0.10397759996678685</v>
      </c>
      <c r="D5687">
        <f t="shared" si="271"/>
        <v>-3.0693841298581913E-4</v>
      </c>
      <c r="E5687" s="2">
        <f t="shared" si="272"/>
        <v>3.3446928531358437E-2</v>
      </c>
      <c r="K5687">
        <v>5682</v>
      </c>
      <c r="L5687" s="8">
        <v>3.4591215857931199E-4</v>
      </c>
      <c r="M5687" s="8">
        <v>7.8907414540576301E-2</v>
      </c>
    </row>
    <row r="5688" spans="1:13" x14ac:dyDescent="0.55000000000000004">
      <c r="A5688">
        <v>5683</v>
      </c>
      <c r="C5688">
        <f t="shared" si="270"/>
        <v>3.6990713847327682E-2</v>
      </c>
      <c r="D5688">
        <f t="shared" si="271"/>
        <v>-4.7749570512139468E-4</v>
      </c>
      <c r="E5688" s="2">
        <f t="shared" si="272"/>
        <v>9.9809886454461354E-3</v>
      </c>
      <c r="K5688">
        <v>5683</v>
      </c>
      <c r="L5688" s="8">
        <v>4.9663991328542905E-4</v>
      </c>
      <c r="M5688" s="8">
        <v>-6.2914184157955994E-2</v>
      </c>
    </row>
    <row r="5689" spans="1:13" x14ac:dyDescent="0.55000000000000004">
      <c r="A5689">
        <v>5684</v>
      </c>
      <c r="C5689">
        <f t="shared" si="270"/>
        <v>0.16867513818482996</v>
      </c>
      <c r="D5689">
        <f t="shared" si="271"/>
        <v>-5.2821164008284491E-4</v>
      </c>
      <c r="E5689" s="2">
        <f t="shared" si="272"/>
        <v>0.12791615004479351</v>
      </c>
      <c r="K5689">
        <v>5684</v>
      </c>
      <c r="L5689" s="8">
        <v>5.2298112077886298E-4</v>
      </c>
      <c r="M5689" s="8">
        <v>-0.188978535142865</v>
      </c>
    </row>
    <row r="5690" spans="1:13" x14ac:dyDescent="0.55000000000000004">
      <c r="A5690">
        <v>5685</v>
      </c>
      <c r="C5690">
        <f t="shared" si="270"/>
        <v>0.25802565823184281</v>
      </c>
      <c r="D5690">
        <f t="shared" si="271"/>
        <v>-4.4635758720478754E-4</v>
      </c>
      <c r="E5690" s="2">
        <f t="shared" si="272"/>
        <v>0.27640012698831895</v>
      </c>
      <c r="K5690">
        <v>5685</v>
      </c>
      <c r="L5690" s="8">
        <v>4.1833846223389702E-4</v>
      </c>
      <c r="M5690" s="8">
        <v>-0.26771203966352303</v>
      </c>
    </row>
    <row r="5691" spans="1:13" x14ac:dyDescent="0.55000000000000004">
      <c r="A5691">
        <v>5686</v>
      </c>
      <c r="C5691">
        <f t="shared" si="270"/>
        <v>0.28261717681200449</v>
      </c>
      <c r="D5691">
        <f t="shared" si="271"/>
        <v>-2.5247718840975728E-4</v>
      </c>
      <c r="E5691" s="2">
        <f t="shared" si="272"/>
        <v>0.31585813996308038</v>
      </c>
      <c r="K5691">
        <v>5686</v>
      </c>
      <c r="L5691" s="8">
        <v>2.0892034063904E-4</v>
      </c>
      <c r="M5691" s="8">
        <v>-0.27939540308552802</v>
      </c>
    </row>
    <row r="5692" spans="1:13" x14ac:dyDescent="0.55000000000000004">
      <c r="A5692">
        <v>5687</v>
      </c>
      <c r="C5692">
        <f t="shared" si="270"/>
        <v>0.23627774110977789</v>
      </c>
      <c r="D5692">
        <f t="shared" si="271"/>
        <v>4.769662879245094E-6</v>
      </c>
      <c r="E5692" s="2">
        <f t="shared" si="272"/>
        <v>0.20919664339231109</v>
      </c>
      <c r="K5692">
        <v>5687</v>
      </c>
      <c r="L5692" s="8">
        <v>-5.2823176316562898E-5</v>
      </c>
      <c r="M5692" s="8">
        <v>-0.221102454561516</v>
      </c>
    </row>
    <row r="5693" spans="1:13" x14ac:dyDescent="0.55000000000000004">
      <c r="A5693">
        <v>5688</v>
      </c>
      <c r="C5693">
        <f t="shared" si="270"/>
        <v>0.13063757272861762</v>
      </c>
      <c r="D5693">
        <f t="shared" si="271"/>
        <v>2.6081942932207347E-4</v>
      </c>
      <c r="E5693" s="2">
        <f t="shared" si="272"/>
        <v>5.6677609346935984E-2</v>
      </c>
      <c r="K5693">
        <v>5688</v>
      </c>
      <c r="L5693" s="8">
        <v>-3.01336801072488E-4</v>
      </c>
      <c r="M5693" s="8">
        <v>-0.107433024672523</v>
      </c>
    </row>
    <row r="5694" spans="1:13" x14ac:dyDescent="0.55000000000000004">
      <c r="A5694">
        <v>5689</v>
      </c>
      <c r="C5694">
        <f t="shared" si="270"/>
        <v>-7.7898727858769857E-3</v>
      </c>
      <c r="D5694">
        <f t="shared" si="271"/>
        <v>4.514090166424248E-4</v>
      </c>
      <c r="E5694" s="2">
        <f t="shared" si="272"/>
        <v>1.6755551470106127E-3</v>
      </c>
      <c r="K5694">
        <v>5689</v>
      </c>
      <c r="L5694" s="8">
        <v>-4.7437875464200998E-4</v>
      </c>
      <c r="M5694" s="8">
        <v>3.3143672711802699E-2</v>
      </c>
    </row>
    <row r="5695" spans="1:13" x14ac:dyDescent="0.55000000000000004">
      <c r="A5695">
        <v>5690</v>
      </c>
      <c r="C5695">
        <f t="shared" si="270"/>
        <v>-0.14426222442505515</v>
      </c>
      <c r="D5695">
        <f t="shared" si="271"/>
        <v>5.287044557323122E-4</v>
      </c>
      <c r="E5695" s="2">
        <f t="shared" si="272"/>
        <v>9.5902666177427209E-2</v>
      </c>
      <c r="K5695">
        <v>5690</v>
      </c>
      <c r="L5695" s="8">
        <v>-5.2860960627929595E-4</v>
      </c>
      <c r="M5695" s="8">
        <v>0.16541933165703901</v>
      </c>
    </row>
    <row r="5696" spans="1:13" x14ac:dyDescent="0.55000000000000004">
      <c r="A5696">
        <v>5691</v>
      </c>
      <c r="C5696">
        <f t="shared" si="270"/>
        <v>-0.2445277985440884</v>
      </c>
      <c r="D5696">
        <f t="shared" si="271"/>
        <v>4.7330622064310448E-4</v>
      </c>
      <c r="E5696" s="2">
        <f t="shared" si="272"/>
        <v>0.25079311938835958</v>
      </c>
      <c r="K5696">
        <v>5691</v>
      </c>
      <c r="L5696" s="8">
        <v>-4.5044690276800799E-4</v>
      </c>
      <c r="M5696" s="8">
        <v>0.25626469280173803</v>
      </c>
    </row>
    <row r="5697" spans="1:13" x14ac:dyDescent="0.55000000000000004">
      <c r="A5697">
        <v>5692</v>
      </c>
      <c r="C5697">
        <f t="shared" si="270"/>
        <v>-0.28342204946558897</v>
      </c>
      <c r="D5697">
        <f t="shared" si="271"/>
        <v>2.9911810067602911E-4</v>
      </c>
      <c r="E5697" s="2">
        <f t="shared" si="272"/>
        <v>0.32075121398307432</v>
      </c>
      <c r="K5697">
        <v>5692</v>
      </c>
      <c r="L5697" s="8">
        <v>-2.5946697808875802E-4</v>
      </c>
      <c r="M5697" s="8">
        <v>0.28292697188350302</v>
      </c>
    </row>
    <row r="5698" spans="1:13" x14ac:dyDescent="0.55000000000000004">
      <c r="A5698">
        <v>5693</v>
      </c>
      <c r="C5698">
        <f t="shared" si="270"/>
        <v>-0.25118334003402104</v>
      </c>
      <c r="D5698">
        <f t="shared" si="271"/>
        <v>4.9857642348573523E-5</v>
      </c>
      <c r="E5698" s="2">
        <f t="shared" si="272"/>
        <v>0.24001354800828406</v>
      </c>
      <c r="K5698">
        <v>5693</v>
      </c>
      <c r="L5698" s="8">
        <v>-3.5019391309053098E-6</v>
      </c>
      <c r="M5698" s="8">
        <v>0.23872843570553401</v>
      </c>
    </row>
    <row r="5699" spans="1:13" x14ac:dyDescent="0.55000000000000004">
      <c r="A5699">
        <v>5694</v>
      </c>
      <c r="C5699">
        <f t="shared" si="270"/>
        <v>-0.15590290677863092</v>
      </c>
      <c r="D5699">
        <f t="shared" si="271"/>
        <v>-2.1191603329265762E-4</v>
      </c>
      <c r="E5699" s="2">
        <f t="shared" si="272"/>
        <v>8.4472649292260615E-2</v>
      </c>
      <c r="K5699">
        <v>5694</v>
      </c>
      <c r="L5699" s="8">
        <v>2.5334018220673598E-4</v>
      </c>
      <c r="M5699" s="8">
        <v>0.134738881841417</v>
      </c>
    </row>
    <row r="5700" spans="1:13" x14ac:dyDescent="0.55000000000000004">
      <c r="A5700">
        <v>5695</v>
      </c>
      <c r="C5700">
        <f t="shared" si="270"/>
        <v>-2.1494130094339942E-2</v>
      </c>
      <c r="D5700">
        <f t="shared" si="271"/>
        <v>-4.2050325141299515E-4</v>
      </c>
      <c r="E5700" s="2">
        <f t="shared" si="272"/>
        <v>3.4214896989633671E-4</v>
      </c>
      <c r="K5700">
        <v>5695</v>
      </c>
      <c r="L5700" s="8">
        <v>4.4673168330230901E-4</v>
      </c>
      <c r="M5700" s="8">
        <v>-2.99686083922186E-3</v>
      </c>
    </row>
    <row r="5701" spans="1:13" x14ac:dyDescent="0.55000000000000004">
      <c r="A5701">
        <v>5696</v>
      </c>
      <c r="C5701">
        <f t="shared" si="270"/>
        <v>0.1183092201795666</v>
      </c>
      <c r="D5701">
        <f t="shared" si="271"/>
        <v>-5.2355301693282055E-4</v>
      </c>
      <c r="E5701" s="2">
        <f t="shared" si="272"/>
        <v>6.6714365338013198E-2</v>
      </c>
      <c r="K5701">
        <v>5696</v>
      </c>
      <c r="L5701" s="8">
        <v>5.2823646299265297E-4</v>
      </c>
      <c r="M5701" s="8">
        <v>-0.13998202113150299</v>
      </c>
    </row>
    <row r="5702" spans="1:13" x14ac:dyDescent="0.55000000000000004">
      <c r="A5702">
        <v>5697</v>
      </c>
      <c r="C5702">
        <f t="shared" ref="C5702:C5765" si="273">$D$1*COS($B$2*(A5702-$L$2)+$B$1)</f>
        <v>0.22841944995301108</v>
      </c>
      <c r="D5702">
        <f t="shared" ref="D5702:D5765" si="274">$D$2*COS($B$2*(A5702-$L$3)+$B$3)</f>
        <v>-4.952020108291654E-4</v>
      </c>
      <c r="E5702" s="2">
        <f t="shared" ref="E5702:E5765" si="275">(M5702-C5702)^2</f>
        <v>0.22120773695395951</v>
      </c>
      <c r="K5702">
        <v>5697</v>
      </c>
      <c r="L5702" s="8">
        <v>4.7744114358537498E-4</v>
      </c>
      <c r="M5702" s="8">
        <v>-0.241907815845985</v>
      </c>
    </row>
    <row r="5703" spans="1:13" x14ac:dyDescent="0.55000000000000004">
      <c r="A5703">
        <v>5698</v>
      </c>
      <c r="C5703">
        <f t="shared" si="273"/>
        <v>0.28120121248823532</v>
      </c>
      <c r="D5703">
        <f t="shared" si="274"/>
        <v>-3.4256573803757883E-4</v>
      </c>
      <c r="E5703" s="2">
        <f t="shared" si="275"/>
        <v>0.31860099141304637</v>
      </c>
      <c r="K5703">
        <v>5698</v>
      </c>
      <c r="L5703" s="8">
        <v>3.07067727937314E-4</v>
      </c>
      <c r="M5703" s="8">
        <v>-0.28324629739469998</v>
      </c>
    </row>
    <row r="5704" spans="1:13" x14ac:dyDescent="0.55000000000000004">
      <c r="A5704">
        <v>5699</v>
      </c>
      <c r="C5704">
        <f t="shared" si="273"/>
        <v>0.26340739794017759</v>
      </c>
      <c r="D5704">
        <f t="shared" si="274"/>
        <v>-1.0395268571139471E-4</v>
      </c>
      <c r="E5704" s="2">
        <f t="shared" si="275"/>
        <v>0.2673421342843359</v>
      </c>
      <c r="K5704">
        <v>5699</v>
      </c>
      <c r="L5704" s="8">
        <v>5.9787294917465403E-5</v>
      </c>
      <c r="M5704" s="8">
        <v>-0.253643986628451</v>
      </c>
    </row>
    <row r="5705" spans="1:13" x14ac:dyDescent="0.55000000000000004">
      <c r="A5705">
        <v>5700</v>
      </c>
      <c r="C5705">
        <f t="shared" si="273"/>
        <v>0.17950387869654894</v>
      </c>
      <c r="D5705">
        <f t="shared" si="274"/>
        <v>1.6075029957959006E-4</v>
      </c>
      <c r="E5705" s="2">
        <f t="shared" si="275"/>
        <v>0.11561281469304611</v>
      </c>
      <c r="K5705">
        <v>5700</v>
      </c>
      <c r="L5705" s="8">
        <v>-2.0246723700791401E-4</v>
      </c>
      <c r="M5705" s="8">
        <v>-0.16051496591804901</v>
      </c>
    </row>
    <row r="5706" spans="1:13" x14ac:dyDescent="0.55000000000000004">
      <c r="A5706">
        <v>5701</v>
      </c>
      <c r="C5706">
        <f t="shared" si="273"/>
        <v>5.0548669541638683E-2</v>
      </c>
      <c r="D5706">
        <f t="shared" si="274"/>
        <v>3.8510834802356645E-4</v>
      </c>
      <c r="E5706" s="2">
        <f t="shared" si="275"/>
        <v>6.0423642188012468E-3</v>
      </c>
      <c r="K5706">
        <v>5701</v>
      </c>
      <c r="L5706" s="8">
        <v>-4.1401259340910902E-4</v>
      </c>
      <c r="M5706" s="8">
        <v>-2.7183976230914599E-2</v>
      </c>
    </row>
    <row r="5707" spans="1:13" x14ac:dyDescent="0.55000000000000004">
      <c r="A5707">
        <v>5702</v>
      </c>
      <c r="C5707">
        <f t="shared" si="273"/>
        <v>-9.1093190182902156E-2</v>
      </c>
      <c r="D5707">
        <f t="shared" si="274"/>
        <v>5.1281231855162992E-4</v>
      </c>
      <c r="E5707" s="2">
        <f t="shared" si="275"/>
        <v>4.1635830804180839E-2</v>
      </c>
      <c r="K5707">
        <v>5702</v>
      </c>
      <c r="L5707" s="8">
        <v>-5.2186592744332596E-4</v>
      </c>
      <c r="M5707" s="8">
        <v>0.112955408940397</v>
      </c>
    </row>
    <row r="5708" spans="1:13" x14ac:dyDescent="0.55000000000000004">
      <c r="A5708">
        <v>5703</v>
      </c>
      <c r="C5708">
        <f t="shared" si="273"/>
        <v>-0.20987257926769448</v>
      </c>
      <c r="D5708">
        <f t="shared" si="274"/>
        <v>5.118112063545394E-4</v>
      </c>
      <c r="E5708" s="2">
        <f t="shared" si="275"/>
        <v>0.18894408605779003</v>
      </c>
      <c r="K5708">
        <v>5703</v>
      </c>
      <c r="L5708" s="8">
        <v>-4.9901470252818297E-4</v>
      </c>
      <c r="M5708" s="8">
        <v>0.22480441121810299</v>
      </c>
    </row>
    <row r="5709" spans="1:13" x14ac:dyDescent="0.55000000000000004">
      <c r="A5709">
        <v>5704</v>
      </c>
      <c r="C5709">
        <f t="shared" si="273"/>
        <v>-0.27597837471926567</v>
      </c>
      <c r="D5709">
        <f t="shared" si="274"/>
        <v>3.8235626948671233E-4</v>
      </c>
      <c r="E5709" s="2">
        <f t="shared" si="275"/>
        <v>0.30950098693881445</v>
      </c>
      <c r="K5709">
        <v>5704</v>
      </c>
      <c r="L5709" s="8">
        <v>-3.51182149702387E-4</v>
      </c>
      <c r="M5709" s="8">
        <v>0.28034975412091301</v>
      </c>
    </row>
    <row r="5710" spans="1:13" x14ac:dyDescent="0.55000000000000004">
      <c r="A5710">
        <v>5705</v>
      </c>
      <c r="C5710">
        <f t="shared" si="273"/>
        <v>-0.27281941527888104</v>
      </c>
      <c r="D5710">
        <f t="shared" si="274"/>
        <v>1.5693796840841054E-4</v>
      </c>
      <c r="E5710" s="2">
        <f t="shared" si="275"/>
        <v>0.28998136386598261</v>
      </c>
      <c r="K5710">
        <v>5705</v>
      </c>
      <c r="L5710" s="8">
        <v>-1.15393848907736E-4</v>
      </c>
      <c r="M5710" s="8">
        <v>0.26567976194053</v>
      </c>
    </row>
    <row r="5711" spans="1:13" x14ac:dyDescent="0.55000000000000004">
      <c r="A5711">
        <v>5706</v>
      </c>
      <c r="C5711">
        <f t="shared" si="273"/>
        <v>-0.20118853318049532</v>
      </c>
      <c r="D5711">
        <f t="shared" si="274"/>
        <v>-1.0786845475049866E-4</v>
      </c>
      <c r="E5711" s="2">
        <f t="shared" si="275"/>
        <v>0.14873144382905654</v>
      </c>
      <c r="K5711">
        <v>5706</v>
      </c>
      <c r="L5711" s="8">
        <v>1.4929555719732501E-4</v>
      </c>
      <c r="M5711" s="8">
        <v>0.18446862522455301</v>
      </c>
    </row>
    <row r="5712" spans="1:13" x14ac:dyDescent="0.55000000000000004">
      <c r="A5712">
        <v>5707</v>
      </c>
      <c r="C5712">
        <f t="shared" si="273"/>
        <v>-7.9063569971607503E-2</v>
      </c>
      <c r="D5712">
        <f t="shared" si="274"/>
        <v>-3.4560216945365453E-4</v>
      </c>
      <c r="E5712" s="2">
        <f t="shared" si="275"/>
        <v>1.8528585504947345E-2</v>
      </c>
      <c r="K5712">
        <v>5707</v>
      </c>
      <c r="L5712" s="8">
        <v>3.7659296483991898E-4</v>
      </c>
      <c r="M5712" s="8">
        <v>5.7056176960817197E-2</v>
      </c>
    </row>
    <row r="5713" spans="1:13" x14ac:dyDescent="0.55000000000000004">
      <c r="A5713">
        <v>5708</v>
      </c>
      <c r="C5713">
        <f t="shared" si="273"/>
        <v>6.2904682772328413E-2</v>
      </c>
      <c r="D5713">
        <f t="shared" si="274"/>
        <v>-4.9659702433967393E-4</v>
      </c>
      <c r="E5713" s="2">
        <f t="shared" si="275"/>
        <v>2.1771305729853689E-2</v>
      </c>
      <c r="K5713">
        <v>5708</v>
      </c>
      <c r="L5713" s="8">
        <v>5.0957032822521002E-4</v>
      </c>
      <c r="M5713" s="8">
        <v>-8.4646344773580906E-2</v>
      </c>
    </row>
    <row r="5714" spans="1:13" x14ac:dyDescent="0.55000000000000004">
      <c r="A5714">
        <v>5709</v>
      </c>
      <c r="C5714">
        <f t="shared" si="273"/>
        <v>0.18908518606284405</v>
      </c>
      <c r="D5714">
        <f t="shared" si="274"/>
        <v>-5.2295649355235403E-4</v>
      </c>
      <c r="E5714" s="2">
        <f t="shared" si="275"/>
        <v>0.15542032881262585</v>
      </c>
      <c r="K5714">
        <v>5709</v>
      </c>
      <c r="L5714" s="8">
        <v>5.1492264176168005E-4</v>
      </c>
      <c r="M5714" s="8">
        <v>-0.20514866435163501</v>
      </c>
    </row>
    <row r="5715" spans="1:13" x14ac:dyDescent="0.55000000000000004">
      <c r="A5715">
        <v>5710</v>
      </c>
      <c r="C5715">
        <f t="shared" si="273"/>
        <v>0.26780929325509578</v>
      </c>
      <c r="D5715">
        <f t="shared" si="274"/>
        <v>-4.1806490593432094E-4</v>
      </c>
      <c r="E5715" s="2">
        <f t="shared" si="275"/>
        <v>0.29385020768170728</v>
      </c>
      <c r="K5715">
        <v>5710</v>
      </c>
      <c r="L5715" s="8">
        <v>3.91309385320776E-4</v>
      </c>
      <c r="M5715" s="8">
        <v>-0.27427022829290298</v>
      </c>
    </row>
    <row r="5716" spans="1:13" x14ac:dyDescent="0.55000000000000004">
      <c r="A5716">
        <v>5711</v>
      </c>
      <c r="C5716">
        <f t="shared" si="273"/>
        <v>0.27931891281232341</v>
      </c>
      <c r="D5716">
        <f t="shared" si="274"/>
        <v>-2.0824783903579896E-4</v>
      </c>
      <c r="E5716" s="2">
        <f t="shared" si="275"/>
        <v>0.30693597193799221</v>
      </c>
      <c r="K5716">
        <v>5711</v>
      </c>
      <c r="L5716" s="8">
        <v>1.6969026581909399E-4</v>
      </c>
      <c r="M5716" s="8">
        <v>-0.27469911210924203</v>
      </c>
    </row>
    <row r="5717" spans="1:13" x14ac:dyDescent="0.55000000000000004">
      <c r="A5717">
        <v>5712</v>
      </c>
      <c r="C5717">
        <f t="shared" si="273"/>
        <v>0.22072537282919383</v>
      </c>
      <c r="D5717">
        <f t="shared" si="274"/>
        <v>5.3835045944545188E-5</v>
      </c>
      <c r="E5717" s="2">
        <f t="shared" si="275"/>
        <v>0.18237449714080314</v>
      </c>
      <c r="K5717">
        <v>5712</v>
      </c>
      <c r="L5717" s="8">
        <v>-9.4428833438964501E-5</v>
      </c>
      <c r="M5717" s="8">
        <v>-0.20632789918824801</v>
      </c>
    </row>
    <row r="5718" spans="1:13" x14ac:dyDescent="0.55000000000000004">
      <c r="A5718">
        <v>5713</v>
      </c>
      <c r="C5718">
        <f t="shared" si="273"/>
        <v>0.10673441678764434</v>
      </c>
      <c r="D5718">
        <f t="shared" si="274"/>
        <v>3.0240646914554079E-4</v>
      </c>
      <c r="E5718" s="2">
        <f t="shared" si="275"/>
        <v>3.7254790509828432E-2</v>
      </c>
      <c r="K5718">
        <v>5713</v>
      </c>
      <c r="L5718" s="8">
        <v>-3.3489764556828E-4</v>
      </c>
      <c r="M5718" s="8">
        <v>-8.6280583950195805E-2</v>
      </c>
    </row>
    <row r="5719" spans="1:13" x14ac:dyDescent="0.55000000000000004">
      <c r="A5719">
        <v>5714</v>
      </c>
      <c r="C5719">
        <f t="shared" si="273"/>
        <v>-3.4044628084605677E-2</v>
      </c>
      <c r="D5719">
        <f t="shared" si="274"/>
        <v>4.7508024281361639E-4</v>
      </c>
      <c r="E5719" s="2">
        <f t="shared" si="275"/>
        <v>7.9960914315449182E-3</v>
      </c>
      <c r="K5719">
        <v>5714</v>
      </c>
      <c r="L5719" s="8">
        <v>-4.9148926481085695E-4</v>
      </c>
      <c r="M5719" s="8">
        <v>5.5376238784067201E-2</v>
      </c>
    </row>
    <row r="5720" spans="1:13" x14ac:dyDescent="0.55000000000000004">
      <c r="A5720">
        <v>5715</v>
      </c>
      <c r="C5720">
        <f t="shared" si="273"/>
        <v>-0.16627918890810042</v>
      </c>
      <c r="D5720">
        <f t="shared" si="274"/>
        <v>5.2851888943283279E-4</v>
      </c>
      <c r="E5720" s="2">
        <f t="shared" si="275"/>
        <v>0.12211035985493242</v>
      </c>
      <c r="K5720">
        <v>5715</v>
      </c>
      <c r="L5720" s="8">
        <v>-5.2498434870351099E-4</v>
      </c>
      <c r="M5720" s="8">
        <v>0.183163738985615</v>
      </c>
    </row>
    <row r="5721" spans="1:13" x14ac:dyDescent="0.55000000000000004">
      <c r="A5721">
        <v>5716</v>
      </c>
      <c r="C5721">
        <f t="shared" si="273"/>
        <v>-0.25678117820696661</v>
      </c>
      <c r="D5721">
        <f t="shared" si="274"/>
        <v>4.4931043510206957E-4</v>
      </c>
      <c r="E5721" s="2">
        <f t="shared" si="275"/>
        <v>0.27233569148459069</v>
      </c>
      <c r="K5721">
        <v>5716</v>
      </c>
      <c r="L5721" s="8">
        <v>-4.2699384569691199E-4</v>
      </c>
      <c r="M5721" s="8">
        <v>0.265076744492872</v>
      </c>
    </row>
    <row r="5722" spans="1:13" x14ac:dyDescent="0.55000000000000004">
      <c r="A5722">
        <v>5717</v>
      </c>
      <c r="C5722">
        <f t="shared" si="273"/>
        <v>-0.28283650429366791</v>
      </c>
      <c r="D5722">
        <f t="shared" si="274"/>
        <v>2.5733453227321098E-4</v>
      </c>
      <c r="E5722" s="2">
        <f t="shared" si="275"/>
        <v>0.3174602829778071</v>
      </c>
      <c r="K5722">
        <v>5717</v>
      </c>
      <c r="L5722" s="8">
        <v>-2.2206008515801101E-4</v>
      </c>
      <c r="M5722" s="8">
        <v>0.28059963492515</v>
      </c>
    </row>
    <row r="5723" spans="1:13" x14ac:dyDescent="0.55000000000000004">
      <c r="A5723">
        <v>5718</v>
      </c>
      <c r="C5723">
        <f t="shared" si="273"/>
        <v>-0.23790582952313999</v>
      </c>
      <c r="D5723">
        <f t="shared" si="274"/>
        <v>7.7308602533833966E-7</v>
      </c>
      <c r="E5723" s="2">
        <f t="shared" si="275"/>
        <v>0.21506446651900887</v>
      </c>
      <c r="K5723">
        <v>5718</v>
      </c>
      <c r="L5723" s="8">
        <v>3.8490001269471201E-5</v>
      </c>
      <c r="M5723" s="8">
        <v>0.22584460607666501</v>
      </c>
    </row>
    <row r="5724" spans="1:13" x14ac:dyDescent="0.55000000000000004">
      <c r="A5724">
        <v>5719</v>
      </c>
      <c r="C5724">
        <f t="shared" si="273"/>
        <v>-0.13326580619930534</v>
      </c>
      <c r="D5724">
        <f t="shared" si="274"/>
        <v>-2.5598238851953374E-4</v>
      </c>
      <c r="E5724" s="2">
        <f t="shared" si="275"/>
        <v>6.1400479192599729E-2</v>
      </c>
      <c r="K5724">
        <v>5719</v>
      </c>
      <c r="L5724" s="8">
        <v>2.8940002810438198E-4</v>
      </c>
      <c r="M5724" s="8">
        <v>0.11452539459805899</v>
      </c>
    </row>
    <row r="5725" spans="1:13" x14ac:dyDescent="0.55000000000000004">
      <c r="A5725">
        <v>5720</v>
      </c>
      <c r="C5725">
        <f t="shared" si="273"/>
        <v>4.8211254602402963E-3</v>
      </c>
      <c r="D5725">
        <f t="shared" si="274"/>
        <v>-4.4849167922663585E-4</v>
      </c>
      <c r="E5725" s="2">
        <f t="shared" si="275"/>
        <v>9.1800139777732366E-4</v>
      </c>
      <c r="K5725">
        <v>5720</v>
      </c>
      <c r="L5725" s="8">
        <v>4.6782802259311498E-4</v>
      </c>
      <c r="M5725" s="8">
        <v>-2.5477412421600201E-2</v>
      </c>
    </row>
    <row r="5726" spans="1:13" x14ac:dyDescent="0.55000000000000004">
      <c r="A5726">
        <v>5721</v>
      </c>
      <c r="C5726">
        <f t="shared" si="273"/>
        <v>0.14169805624695395</v>
      </c>
      <c r="D5726">
        <f t="shared" si="274"/>
        <v>-5.2843901190196283E-4</v>
      </c>
      <c r="E5726" s="2">
        <f t="shared" si="275"/>
        <v>9.0479015504905128E-2</v>
      </c>
      <c r="K5726">
        <v>5721</v>
      </c>
      <c r="L5726" s="8">
        <v>5.2908558662904904E-4</v>
      </c>
      <c r="M5726" s="8">
        <v>-0.159099243449877</v>
      </c>
    </row>
    <row r="5727" spans="1:13" x14ac:dyDescent="0.55000000000000004">
      <c r="A5727">
        <v>5722</v>
      </c>
      <c r="C5727">
        <f t="shared" si="273"/>
        <v>0.2430117616778503</v>
      </c>
      <c r="D5727">
        <f t="shared" si="274"/>
        <v>-4.75759291204569E-4</v>
      </c>
      <c r="E5727" s="2">
        <f t="shared" si="275"/>
        <v>0.24590237322785624</v>
      </c>
      <c r="K5727">
        <v>5722</v>
      </c>
      <c r="L5727" s="8">
        <v>4.5783038328504601E-4</v>
      </c>
      <c r="M5727" s="8">
        <v>-0.25287368197608101</v>
      </c>
    </row>
    <row r="5728" spans="1:13" x14ac:dyDescent="0.55000000000000004">
      <c r="A5728">
        <v>5723</v>
      </c>
      <c r="C5728">
        <f t="shared" si="273"/>
        <v>0.28333463720911806</v>
      </c>
      <c r="D5728">
        <f t="shared" si="274"/>
        <v>-3.0367401662500474E-4</v>
      </c>
      <c r="E5728" s="2">
        <f t="shared" si="275"/>
        <v>0.32109106126073755</v>
      </c>
      <c r="K5728">
        <v>5723</v>
      </c>
      <c r="L5728" s="8">
        <v>2.7190872027380101E-4</v>
      </c>
      <c r="M5728" s="8">
        <v>-0.28331433813694001</v>
      </c>
    </row>
    <row r="5729" spans="1:13" x14ac:dyDescent="0.55000000000000004">
      <c r="A5729">
        <v>5724</v>
      </c>
      <c r="C5729">
        <f t="shared" si="273"/>
        <v>0.25254649102118737</v>
      </c>
      <c r="D5729">
        <f t="shared" si="274"/>
        <v>-5.5372964812955987E-5</v>
      </c>
      <c r="E5729" s="2">
        <f t="shared" si="275"/>
        <v>0.24536533335679861</v>
      </c>
      <c r="K5729">
        <v>5724</v>
      </c>
      <c r="L5729" s="8">
        <v>1.7885831470744201E-5</v>
      </c>
      <c r="M5729" s="8">
        <v>-0.24279716075684701</v>
      </c>
    </row>
    <row r="5730" spans="1:13" x14ac:dyDescent="0.55000000000000004">
      <c r="A5730">
        <v>5725</v>
      </c>
      <c r="C5730">
        <f t="shared" si="273"/>
        <v>0.15837449884459873</v>
      </c>
      <c r="D5730">
        <f t="shared" si="274"/>
        <v>2.0682553399765482E-4</v>
      </c>
      <c r="E5730" s="2">
        <f t="shared" si="275"/>
        <v>8.9906680466264904E-2</v>
      </c>
      <c r="K5730">
        <v>5725</v>
      </c>
      <c r="L5730" s="8">
        <v>-2.40616674779804E-4</v>
      </c>
      <c r="M5730" s="8">
        <v>-0.14146992826096699</v>
      </c>
    </row>
    <row r="5731" spans="1:13" x14ac:dyDescent="0.55000000000000004">
      <c r="A5731">
        <v>5726</v>
      </c>
      <c r="C5731">
        <f t="shared" si="273"/>
        <v>2.4453845727578478E-2</v>
      </c>
      <c r="D5731">
        <f t="shared" si="274"/>
        <v>4.1711518331120613E-4</v>
      </c>
      <c r="E5731" s="2">
        <f t="shared" si="275"/>
        <v>8.5056924689475802E-4</v>
      </c>
      <c r="K5731">
        <v>5726</v>
      </c>
      <c r="L5731" s="8">
        <v>-4.3885524215426901E-4</v>
      </c>
      <c r="M5731" s="8">
        <v>-4.7106746164072601E-3</v>
      </c>
    </row>
    <row r="5732" spans="1:13" x14ac:dyDescent="0.55000000000000004">
      <c r="A5732">
        <v>5727</v>
      </c>
      <c r="C5732">
        <f t="shared" si="273"/>
        <v>-0.11560420721712682</v>
      </c>
      <c r="D5732">
        <f t="shared" si="274"/>
        <v>5.2271771370290549E-4</v>
      </c>
      <c r="E5732" s="2">
        <f t="shared" si="275"/>
        <v>6.1917664776524821E-2</v>
      </c>
      <c r="K5732">
        <v>5727</v>
      </c>
      <c r="L5732" s="8">
        <v>-5.2717979167092404E-4</v>
      </c>
      <c r="M5732" s="8">
        <v>0.13322839670873499</v>
      </c>
    </row>
    <row r="5733" spans="1:13" x14ac:dyDescent="0.55000000000000004">
      <c r="A5733">
        <v>5728</v>
      </c>
      <c r="C5733">
        <f t="shared" si="273"/>
        <v>-0.22664804089778964</v>
      </c>
      <c r="D5733">
        <f t="shared" si="274"/>
        <v>4.9712911597510172E-4</v>
      </c>
      <c r="E5733" s="2">
        <f t="shared" si="275"/>
        <v>0.21571160146498394</v>
      </c>
      <c r="K5733">
        <v>5728</v>
      </c>
      <c r="L5733" s="8">
        <v>-4.8346889197759901E-4</v>
      </c>
      <c r="M5733" s="8">
        <v>0.237799589589205</v>
      </c>
    </row>
    <row r="5734" spans="1:13" x14ac:dyDescent="0.55000000000000004">
      <c r="A5734">
        <v>5729</v>
      </c>
      <c r="C5734">
        <f t="shared" si="273"/>
        <v>-0.28080799367475257</v>
      </c>
      <c r="D5734">
        <f t="shared" si="274"/>
        <v>3.4677158878788992E-4</v>
      </c>
      <c r="E5734" s="2">
        <f t="shared" si="275"/>
        <v>0.31766794822864952</v>
      </c>
      <c r="K5734">
        <v>5729</v>
      </c>
      <c r="L5734" s="8">
        <v>-3.1867020906522098E-4</v>
      </c>
      <c r="M5734" s="8">
        <v>0.28281240005550401</v>
      </c>
    </row>
    <row r="5735" spans="1:13" x14ac:dyDescent="0.55000000000000004">
      <c r="A5735">
        <v>5730</v>
      </c>
      <c r="C5735">
        <f t="shared" si="273"/>
        <v>-0.26449105900222275</v>
      </c>
      <c r="D5735">
        <f t="shared" si="274"/>
        <v>1.0938170218005229E-4</v>
      </c>
      <c r="E5735" s="2">
        <f t="shared" si="275"/>
        <v>0.27194571816864815</v>
      </c>
      <c r="K5735">
        <v>5730</v>
      </c>
      <c r="L5735" s="8">
        <v>-7.4058595406003297E-5</v>
      </c>
      <c r="M5735" s="8">
        <v>0.25699309048714403</v>
      </c>
    </row>
    <row r="5736" spans="1:13" x14ac:dyDescent="0.55000000000000004">
      <c r="A5736">
        <v>5731</v>
      </c>
      <c r="C5736">
        <f t="shared" si="273"/>
        <v>-0.18179244354931146</v>
      </c>
      <c r="D5736">
        <f t="shared" si="274"/>
        <v>-1.5546068609163162E-4</v>
      </c>
      <c r="E5736" s="2">
        <f t="shared" si="275"/>
        <v>0.12152245549092404</v>
      </c>
      <c r="K5736">
        <v>5731</v>
      </c>
      <c r="L5736" s="8">
        <v>1.8910145289881901E-4</v>
      </c>
      <c r="M5736" s="8">
        <v>0.16680826713688901</v>
      </c>
    </row>
    <row r="5737" spans="1:13" x14ac:dyDescent="0.55000000000000004">
      <c r="A5737">
        <v>5732</v>
      </c>
      <c r="C5737">
        <f t="shared" si="273"/>
        <v>-5.3467756646194763E-2</v>
      </c>
      <c r="D5737">
        <f t="shared" si="274"/>
        <v>-3.8128571900557901E-4</v>
      </c>
      <c r="E5737" s="2">
        <f t="shared" si="275"/>
        <v>7.7991921729952361E-3</v>
      </c>
      <c r="K5737">
        <v>5732</v>
      </c>
      <c r="L5737" s="8">
        <v>4.0489986922488598E-4</v>
      </c>
      <c r="M5737" s="8">
        <v>3.4845278478837803E-2</v>
      </c>
    </row>
    <row r="5738" spans="1:13" x14ac:dyDescent="0.55000000000000004">
      <c r="A5738">
        <v>5733</v>
      </c>
      <c r="C5738">
        <f t="shared" si="273"/>
        <v>8.8276210164228694E-2</v>
      </c>
      <c r="D5738">
        <f t="shared" si="274"/>
        <v>-5.1141607331440251E-4</v>
      </c>
      <c r="E5738" s="2">
        <f t="shared" si="275"/>
        <v>3.7683015637170435E-2</v>
      </c>
      <c r="K5738">
        <v>5733</v>
      </c>
      <c r="L5738" s="8">
        <v>5.1928860148714895E-4</v>
      </c>
      <c r="M5738" s="8">
        <v>-0.105844926338653</v>
      </c>
    </row>
    <row r="5739" spans="1:13" x14ac:dyDescent="0.55000000000000004">
      <c r="A5739">
        <v>5734</v>
      </c>
      <c r="C5739">
        <f t="shared" si="273"/>
        <v>0.2078647089354983</v>
      </c>
      <c r="D5739">
        <f t="shared" si="274"/>
        <v>-5.1319177301869905E-4</v>
      </c>
      <c r="E5739" s="2">
        <f t="shared" si="275"/>
        <v>0.18309012738388231</v>
      </c>
      <c r="K5739">
        <v>5734</v>
      </c>
      <c r="L5739" s="8">
        <v>5.0361828207434701E-4</v>
      </c>
      <c r="M5739" s="8">
        <v>-0.22002561274037499</v>
      </c>
    </row>
    <row r="5740" spans="1:13" x14ac:dyDescent="0.55000000000000004">
      <c r="A5740">
        <v>5735</v>
      </c>
      <c r="C5740">
        <f t="shared" si="273"/>
        <v>0.27528354720829989</v>
      </c>
      <c r="D5740">
        <f t="shared" si="274"/>
        <v>-3.8616715492157012E-4</v>
      </c>
      <c r="E5740" s="2">
        <f t="shared" si="275"/>
        <v>0.30734058464343378</v>
      </c>
      <c r="K5740">
        <v>5735</v>
      </c>
      <c r="L5740" s="8">
        <v>3.6181363969502102E-4</v>
      </c>
      <c r="M5740" s="8">
        <v>-0.279099519491463</v>
      </c>
    </row>
    <row r="5741" spans="1:13" x14ac:dyDescent="0.55000000000000004">
      <c r="A5741">
        <v>5736</v>
      </c>
      <c r="C5741">
        <f t="shared" si="273"/>
        <v>0.27361201764859622</v>
      </c>
      <c r="D5741">
        <f t="shared" si="274"/>
        <v>-1.6222272069690873E-4</v>
      </c>
      <c r="E5741" s="2">
        <f t="shared" si="275"/>
        <v>0.29363744343764681</v>
      </c>
      <c r="K5741">
        <v>5736</v>
      </c>
      <c r="L5741" s="8">
        <v>1.29390526725208E-4</v>
      </c>
      <c r="M5741" s="8">
        <v>-0.26827122017819499</v>
      </c>
    </row>
    <row r="5742" spans="1:13" x14ac:dyDescent="0.55000000000000004">
      <c r="A5742">
        <v>5737</v>
      </c>
      <c r="C5742">
        <f t="shared" si="273"/>
        <v>0.20326963894282524</v>
      </c>
      <c r="D5742">
        <f t="shared" si="274"/>
        <v>1.0243619703903344E-4</v>
      </c>
      <c r="E5742" s="2">
        <f t="shared" si="275"/>
        <v>0.15485985449434203</v>
      </c>
      <c r="K5742">
        <v>5737</v>
      </c>
      <c r="L5742" s="8">
        <v>-1.35439246343485E-4</v>
      </c>
      <c r="M5742" s="8">
        <v>-0.19025272953747099</v>
      </c>
    </row>
    <row r="5743" spans="1:13" x14ac:dyDescent="0.55000000000000004">
      <c r="A5743">
        <v>5738</v>
      </c>
      <c r="C5743">
        <f t="shared" si="273"/>
        <v>8.1910865446436387E-2</v>
      </c>
      <c r="D5743">
        <f t="shared" si="274"/>
        <v>3.4138578850189267E-4</v>
      </c>
      <c r="E5743" s="2">
        <f t="shared" si="275"/>
        <v>2.1460822524301364E-2</v>
      </c>
      <c r="K5743">
        <v>5738</v>
      </c>
      <c r="L5743" s="8">
        <v>-3.6634741996136798E-4</v>
      </c>
      <c r="M5743" s="8">
        <v>-6.4584262541839604E-2</v>
      </c>
    </row>
    <row r="5744" spans="1:13" x14ac:dyDescent="0.55000000000000004">
      <c r="A5744">
        <v>5739</v>
      </c>
      <c r="C5744">
        <f t="shared" si="273"/>
        <v>-6.0005808732956009E-2</v>
      </c>
      <c r="D5744">
        <f t="shared" si="274"/>
        <v>4.9465474289224877E-4</v>
      </c>
      <c r="E5744" s="2">
        <f t="shared" si="275"/>
        <v>1.8841829128178136E-2</v>
      </c>
      <c r="K5744">
        <v>5739</v>
      </c>
      <c r="L5744" s="8">
        <v>-5.0550160959552705E-4</v>
      </c>
      <c r="M5744" s="8">
        <v>7.7259733659073807E-2</v>
      </c>
    </row>
    <row r="5745" spans="1:13" x14ac:dyDescent="0.55000000000000004">
      <c r="A5745">
        <v>5740</v>
      </c>
      <c r="C5745">
        <f t="shared" si="273"/>
        <v>-0.18686228973936542</v>
      </c>
      <c r="D5745">
        <f t="shared" si="274"/>
        <v>5.2377578331244505E-4</v>
      </c>
      <c r="E5745" s="2">
        <f t="shared" si="275"/>
        <v>0.14947180775425067</v>
      </c>
      <c r="K5745">
        <v>5740</v>
      </c>
      <c r="L5745" s="8">
        <v>-5.1804978520216601E-4</v>
      </c>
      <c r="M5745" s="8">
        <v>0.19975355028048</v>
      </c>
    </row>
    <row r="5746" spans="1:13" x14ac:dyDescent="0.55000000000000004">
      <c r="A5746">
        <v>5741</v>
      </c>
      <c r="C5746">
        <f t="shared" si="273"/>
        <v>-0.26682027476977654</v>
      </c>
      <c r="D5746">
        <f t="shared" si="274"/>
        <v>4.2144014244147873E-4</v>
      </c>
      <c r="E5746" s="2">
        <f t="shared" si="275"/>
        <v>0.2905621010906167</v>
      </c>
      <c r="K5746">
        <v>5741</v>
      </c>
      <c r="L5746" s="8">
        <v>-4.0084917835737298E-4</v>
      </c>
      <c r="M5746" s="8">
        <v>0.272217851053079</v>
      </c>
    </row>
    <row r="5747" spans="1:13" x14ac:dyDescent="0.55000000000000004">
      <c r="A5747">
        <v>5742</v>
      </c>
      <c r="C5747">
        <f t="shared" si="273"/>
        <v>-0.27981199495812314</v>
      </c>
      <c r="D5747">
        <f t="shared" si="274"/>
        <v>2.1333190907106762E-4</v>
      </c>
      <c r="E5747" s="2">
        <f t="shared" si="275"/>
        <v>0.30948693250344622</v>
      </c>
      <c r="K5747">
        <v>5742</v>
      </c>
      <c r="L5747" s="8">
        <v>-1.8325340810520599E-4</v>
      </c>
      <c r="M5747" s="8">
        <v>0.27650350231248699</v>
      </c>
    </row>
    <row r="5748" spans="1:13" x14ac:dyDescent="0.55000000000000004">
      <c r="A5748">
        <v>5743</v>
      </c>
      <c r="C5748">
        <f t="shared" si="273"/>
        <v>-0.2225768023808638</v>
      </c>
      <c r="D5748">
        <f t="shared" si="274"/>
        <v>-4.8318136796324641E-5</v>
      </c>
      <c r="E5748" s="2">
        <f t="shared" si="275"/>
        <v>0.18845491159598604</v>
      </c>
      <c r="K5748">
        <v>5743</v>
      </c>
      <c r="L5748" s="8">
        <v>8.0239315028519901E-5</v>
      </c>
      <c r="M5748" s="8">
        <v>0.21153713611453401</v>
      </c>
    </row>
    <row r="5749" spans="1:13" x14ac:dyDescent="0.55000000000000004">
      <c r="A5749">
        <v>5744</v>
      </c>
      <c r="C5749">
        <f t="shared" si="273"/>
        <v>-0.10947952395275387</v>
      </c>
      <c r="D5749">
        <f t="shared" si="274"/>
        <v>-2.9784134879335354E-4</v>
      </c>
      <c r="E5749" s="2">
        <f t="shared" si="275"/>
        <v>4.1237224205485E-2</v>
      </c>
      <c r="K5749">
        <v>5744</v>
      </c>
      <c r="L5749" s="8">
        <v>3.2363560394478097E-4</v>
      </c>
      <c r="M5749" s="8">
        <v>9.3589981895576296E-2</v>
      </c>
    </row>
    <row r="5750" spans="1:13" x14ac:dyDescent="0.55000000000000004">
      <c r="A5750">
        <v>5745</v>
      </c>
      <c r="C5750">
        <f t="shared" si="273"/>
        <v>3.1094807342231048E-2</v>
      </c>
      <c r="D5750">
        <f t="shared" si="274"/>
        <v>-4.7261266024075938E-4</v>
      </c>
      <c r="E5750" s="2">
        <f t="shared" si="275"/>
        <v>6.2239746800357588E-3</v>
      </c>
      <c r="K5750">
        <v>5745</v>
      </c>
      <c r="L5750" s="8">
        <v>4.8597534816354301E-4</v>
      </c>
      <c r="M5750" s="8">
        <v>-4.7797363879226402E-2</v>
      </c>
    </row>
    <row r="5751" spans="1:13" x14ac:dyDescent="0.55000000000000004">
      <c r="A5751">
        <v>5746</v>
      </c>
      <c r="C5751">
        <f t="shared" si="273"/>
        <v>0.16386499741748375</v>
      </c>
      <c r="D5751">
        <f t="shared" si="274"/>
        <v>-5.2876815585249876E-4</v>
      </c>
      <c r="E5751" s="2">
        <f t="shared" si="275"/>
        <v>0.11633458462010096</v>
      </c>
      <c r="K5751">
        <v>5746</v>
      </c>
      <c r="L5751" s="8">
        <v>5.2659955166255699E-4</v>
      </c>
      <c r="M5751" s="8">
        <v>-0.17721356335715799</v>
      </c>
    </row>
    <row r="5752" spans="1:13" x14ac:dyDescent="0.55000000000000004">
      <c r="A5752">
        <v>5747</v>
      </c>
      <c r="C5752">
        <f t="shared" si="273"/>
        <v>0.25550852714513866</v>
      </c>
      <c r="D5752">
        <f t="shared" si="274"/>
        <v>-4.5221398989711396E-4</v>
      </c>
      <c r="E5752" s="2">
        <f t="shared" si="275"/>
        <v>0.26806926010651849</v>
      </c>
      <c r="K5752">
        <v>5747</v>
      </c>
      <c r="L5752" s="8">
        <v>4.3533363066123302E-4</v>
      </c>
      <c r="M5752" s="8">
        <v>-0.262245526539155</v>
      </c>
    </row>
    <row r="5753" spans="1:13" x14ac:dyDescent="0.55000000000000004">
      <c r="A5753">
        <v>5748</v>
      </c>
      <c r="C5753">
        <f t="shared" si="273"/>
        <v>0.28302480225179155</v>
      </c>
      <c r="D5753">
        <f t="shared" si="274"/>
        <v>-2.6216364439215654E-4</v>
      </c>
      <c r="E5753" s="2">
        <f t="shared" si="275"/>
        <v>0.31879718192196632</v>
      </c>
      <c r="K5753">
        <v>5748</v>
      </c>
      <c r="L5753" s="8">
        <v>2.3503570124702399E-4</v>
      </c>
      <c r="M5753" s="8">
        <v>-0.28159647074628302</v>
      </c>
    </row>
    <row r="5754" spans="1:13" x14ac:dyDescent="0.55000000000000004">
      <c r="A5754">
        <v>5749</v>
      </c>
      <c r="C5754">
        <f t="shared" si="273"/>
        <v>0.23950781768273219</v>
      </c>
      <c r="D5754">
        <f t="shared" si="274"/>
        <v>-6.3157501159368127E-6</v>
      </c>
      <c r="E5754" s="2">
        <f t="shared" si="275"/>
        <v>0.22083199589622832</v>
      </c>
      <c r="K5754">
        <v>5749</v>
      </c>
      <c r="L5754" s="8">
        <v>-2.4128377600138901E-5</v>
      </c>
      <c r="M5754" s="8">
        <v>-0.23041983195732499</v>
      </c>
    </row>
    <row r="5755" spans="1:13" x14ac:dyDescent="0.55000000000000004">
      <c r="A5755">
        <v>5750</v>
      </c>
      <c r="C5755">
        <f t="shared" si="273"/>
        <v>0.13587941929953962</v>
      </c>
      <c r="D5755">
        <f t="shared" si="274"/>
        <v>2.5111726431393334E-4</v>
      </c>
      <c r="E5755" s="2">
        <f t="shared" si="275"/>
        <v>6.6261213758594256E-2</v>
      </c>
      <c r="K5755">
        <v>5750</v>
      </c>
      <c r="L5755" s="8">
        <v>-2.7724935459575898E-4</v>
      </c>
      <c r="M5755" s="8">
        <v>-0.121533116833793</v>
      </c>
    </row>
    <row r="5756" spans="1:13" x14ac:dyDescent="0.55000000000000004">
      <c r="A5756">
        <v>5751</v>
      </c>
      <c r="C5756">
        <f t="shared" si="273"/>
        <v>-1.8518492169296635E-3</v>
      </c>
      <c r="D5756">
        <f t="shared" si="274"/>
        <v>4.4552513853295773E-4</v>
      </c>
      <c r="E5756" s="2">
        <f t="shared" si="275"/>
        <v>3.8589343677088107E-4</v>
      </c>
      <c r="K5756">
        <v>5751</v>
      </c>
      <c r="L5756" s="8">
        <v>-4.6093151080274199E-4</v>
      </c>
      <c r="M5756" s="8">
        <v>1.7792321337483701E-2</v>
      </c>
    </row>
    <row r="5757" spans="1:13" x14ac:dyDescent="0.55000000000000004">
      <c r="A5757">
        <v>5752</v>
      </c>
      <c r="C5757">
        <f t="shared" si="273"/>
        <v>-0.13911834261023931</v>
      </c>
      <c r="D5757">
        <f t="shared" si="274"/>
        <v>5.2811559390452312E-4</v>
      </c>
      <c r="E5757" s="2">
        <f t="shared" si="275"/>
        <v>8.5135512882724002E-2</v>
      </c>
      <c r="K5757">
        <v>5752</v>
      </c>
      <c r="L5757" s="8">
        <v>-5.2917051071767803E-4</v>
      </c>
      <c r="M5757" s="8">
        <v>0.15266156225423899</v>
      </c>
    </row>
    <row r="5758" spans="1:13" x14ac:dyDescent="0.55000000000000004">
      <c r="A5758">
        <v>5753</v>
      </c>
      <c r="C5758">
        <f t="shared" si="273"/>
        <v>-0.2414690643944985</v>
      </c>
      <c r="D5758">
        <f t="shared" si="274"/>
        <v>4.7816016700368274E-4</v>
      </c>
      <c r="E5758" s="2">
        <f t="shared" si="275"/>
        <v>0.24085012057861446</v>
      </c>
      <c r="K5758">
        <v>5753</v>
      </c>
      <c r="L5758" s="8">
        <v>-4.6487547348784898E-4</v>
      </c>
      <c r="M5758" s="8">
        <v>0.24929576786084401</v>
      </c>
    </row>
    <row r="5759" spans="1:13" x14ac:dyDescent="0.55000000000000004">
      <c r="A5759">
        <v>5754</v>
      </c>
      <c r="C5759">
        <f t="shared" si="273"/>
        <v>-0.28321614077977175</v>
      </c>
      <c r="D5759">
        <f t="shared" si="274"/>
        <v>3.081966170015409E-4</v>
      </c>
      <c r="E5759" s="2">
        <f t="shared" si="275"/>
        <v>0.32115845899096851</v>
      </c>
      <c r="K5759">
        <v>5754</v>
      </c>
      <c r="L5759" s="8">
        <v>-2.8414949004491999E-4</v>
      </c>
      <c r="M5759" s="8">
        <v>0.28349230188803298</v>
      </c>
    </row>
    <row r="5760" spans="1:13" x14ac:dyDescent="0.55000000000000004">
      <c r="A5760">
        <v>5755</v>
      </c>
      <c r="C5760">
        <f t="shared" si="273"/>
        <v>-0.25388193555190591</v>
      </c>
      <c r="D5760">
        <f t="shared" si="274"/>
        <v>6.0882212401256147E-5</v>
      </c>
      <c r="E5760" s="2">
        <f t="shared" si="275"/>
        <v>0.25056868884039124</v>
      </c>
      <c r="K5760">
        <v>5755</v>
      </c>
      <c r="L5760" s="8">
        <v>-3.2256504084779199E-5</v>
      </c>
      <c r="M5760" s="8">
        <v>0.24668643024880199</v>
      </c>
    </row>
    <row r="5761" spans="1:13" x14ac:dyDescent="0.55000000000000004">
      <c r="A5761">
        <v>5756</v>
      </c>
      <c r="C5761">
        <f t="shared" si="273"/>
        <v>-0.16082871590710904</v>
      </c>
      <c r="D5761">
        <f t="shared" si="274"/>
        <v>-2.0171234421652876E-4</v>
      </c>
      <c r="E5761" s="2">
        <f t="shared" si="275"/>
        <v>9.5434734542598945E-2</v>
      </c>
      <c r="K5761">
        <v>5756</v>
      </c>
      <c r="L5761" s="8">
        <v>2.2771532342821899E-4</v>
      </c>
      <c r="M5761" s="8">
        <v>0.148096411822247</v>
      </c>
    </row>
    <row r="5762" spans="1:13" x14ac:dyDescent="0.55000000000000004">
      <c r="A5762">
        <v>5757</v>
      </c>
      <c r="C5762">
        <f t="shared" si="273"/>
        <v>-2.7410878569981586E-2</v>
      </c>
      <c r="D5762">
        <f t="shared" si="274"/>
        <v>-4.1368135419482782E-4</v>
      </c>
      <c r="E5762" s="2">
        <f t="shared" si="275"/>
        <v>1.5860789650609989E-3</v>
      </c>
      <c r="K5762">
        <v>5757</v>
      </c>
      <c r="L5762" s="8">
        <v>4.3065443554531101E-4</v>
      </c>
      <c r="M5762" s="8">
        <v>1.24147283313702E-2</v>
      </c>
    </row>
    <row r="5763" spans="1:13" x14ac:dyDescent="0.55000000000000004">
      <c r="A5763">
        <v>5758</v>
      </c>
      <c r="C5763">
        <f t="shared" si="273"/>
        <v>0.11288651151273423</v>
      </c>
      <c r="D5763">
        <f t="shared" si="274"/>
        <v>-5.2182506398131131E-4</v>
      </c>
      <c r="E5763" s="2">
        <f t="shared" si="275"/>
        <v>5.7246693396703532E-2</v>
      </c>
      <c r="K5763">
        <v>5758</v>
      </c>
      <c r="L5763" s="8">
        <v>5.2573347269391799E-4</v>
      </c>
      <c r="M5763" s="8">
        <v>-0.12637630088548099</v>
      </c>
    </row>
    <row r="5764" spans="1:13" x14ac:dyDescent="0.55000000000000004">
      <c r="A5764">
        <v>5759</v>
      </c>
      <c r="C5764">
        <f t="shared" si="273"/>
        <v>0.22485176666210699</v>
      </c>
      <c r="D5764">
        <f t="shared" si="274"/>
        <v>-4.9900168191067322E-4</v>
      </c>
      <c r="E5764" s="2">
        <f t="shared" si="275"/>
        <v>0.21010064425444505</v>
      </c>
      <c r="K5764">
        <v>5759</v>
      </c>
      <c r="L5764" s="8">
        <v>4.8913930019264698E-4</v>
      </c>
      <c r="M5764" s="8">
        <v>-0.23351560156390999</v>
      </c>
    </row>
    <row r="5765" spans="1:13" x14ac:dyDescent="0.55000000000000004">
      <c r="A5765">
        <v>5760</v>
      </c>
      <c r="C5765">
        <f t="shared" si="273"/>
        <v>0.28038396788226383</v>
      </c>
      <c r="D5765">
        <f t="shared" si="274"/>
        <v>-3.5093939580263685E-4</v>
      </c>
      <c r="E5765" s="2">
        <f t="shared" si="275"/>
        <v>0.31646637182894838</v>
      </c>
      <c r="K5765">
        <v>5760</v>
      </c>
      <c r="L5765" s="8">
        <v>3.30037155558206E-4</v>
      </c>
      <c r="M5765" s="8">
        <v>-0.28216947120503599</v>
      </c>
    </row>
    <row r="5766" spans="1:13" x14ac:dyDescent="0.55000000000000004">
      <c r="A5766">
        <v>5761</v>
      </c>
      <c r="C5766">
        <f t="shared" ref="C5766:C5829" si="276">$D$1*COS($B$2*(A5766-$L$2)+$B$1)</f>
        <v>0.26554570318908799</v>
      </c>
      <c r="D5766">
        <f t="shared" ref="D5766:D5829" si="277">$D$2*COS($B$2*(A5766-$L$3)+$B$3)</f>
        <v>-1.1479871856367453E-4</v>
      </c>
      <c r="E5766" s="2">
        <f t="shared" ref="E5766:E5829" si="278">(M5766-C5766)^2</f>
        <v>0.27635833412914451</v>
      </c>
      <c r="K5766">
        <v>5761</v>
      </c>
      <c r="L5766" s="8">
        <v>8.8275157912340706E-5</v>
      </c>
      <c r="M5766" s="8">
        <v>-0.26015224633054301</v>
      </c>
    </row>
    <row r="5767" spans="1:13" x14ac:dyDescent="0.55000000000000004">
      <c r="A5767">
        <v>5762</v>
      </c>
      <c r="C5767">
        <f t="shared" si="276"/>
        <v>0.18406106425476321</v>
      </c>
      <c r="D5767">
        <f t="shared" si="277"/>
        <v>1.5015401726977754E-4</v>
      </c>
      <c r="E5767" s="2">
        <f t="shared" si="278"/>
        <v>0.12747709155724418</v>
      </c>
      <c r="K5767">
        <v>5762</v>
      </c>
      <c r="L5767" s="8">
        <v>-1.75595900651993E-4</v>
      </c>
      <c r="M5767" s="8">
        <v>-0.17297827749519601</v>
      </c>
    </row>
    <row r="5768" spans="1:13" x14ac:dyDescent="0.55000000000000004">
      <c r="A5768">
        <v>5763</v>
      </c>
      <c r="C5768">
        <f t="shared" si="276"/>
        <v>5.6380977891894953E-2</v>
      </c>
      <c r="D5768">
        <f t="shared" si="277"/>
        <v>3.7742125976407485E-4</v>
      </c>
      <c r="E5768" s="2">
        <f t="shared" si="278"/>
        <v>9.773656265170733E-3</v>
      </c>
      <c r="K5768">
        <v>5763</v>
      </c>
      <c r="L5768" s="8">
        <v>-3.9548787658015197E-4</v>
      </c>
      <c r="M5768" s="8">
        <v>-4.2480825981849601E-2</v>
      </c>
    </row>
    <row r="5769" spans="1:13" x14ac:dyDescent="0.55000000000000004">
      <c r="A5769">
        <v>5764</v>
      </c>
      <c r="C5769">
        <f t="shared" si="276"/>
        <v>-8.5449545505119184E-2</v>
      </c>
      <c r="D5769">
        <f t="shared" si="277"/>
        <v>5.0996372146652801E-4</v>
      </c>
      <c r="E5769" s="2">
        <f t="shared" si="278"/>
        <v>3.3894929920966474E-2</v>
      </c>
      <c r="K5769">
        <v>5764</v>
      </c>
      <c r="L5769" s="8">
        <v>-5.16327460390144E-4</v>
      </c>
      <c r="M5769" s="8">
        <v>9.8656211930563606E-2</v>
      </c>
    </row>
    <row r="5770" spans="1:13" x14ac:dyDescent="0.55000000000000004">
      <c r="A5770">
        <v>5765</v>
      </c>
      <c r="C5770">
        <f t="shared" si="276"/>
        <v>-0.20583403411102083</v>
      </c>
      <c r="D5770">
        <f t="shared" si="277"/>
        <v>5.1451603826504458E-4</v>
      </c>
      <c r="E5770" s="2">
        <f t="shared" si="278"/>
        <v>0.17717215100680153</v>
      </c>
      <c r="K5770">
        <v>5765</v>
      </c>
      <c r="L5770" s="8">
        <v>-5.0784962868240203E-4</v>
      </c>
      <c r="M5770" s="8">
        <v>0.21508418954626099</v>
      </c>
    </row>
    <row r="5771" spans="1:13" x14ac:dyDescent="0.55000000000000004">
      <c r="A5771">
        <v>5766</v>
      </c>
      <c r="C5771">
        <f t="shared" si="276"/>
        <v>-0.27455851879618248</v>
      </c>
      <c r="D5771">
        <f t="shared" si="277"/>
        <v>3.8993567459867727E-4</v>
      </c>
      <c r="E5771" s="2">
        <f t="shared" si="278"/>
        <v>0.30492651471538329</v>
      </c>
      <c r="K5771">
        <v>5766</v>
      </c>
      <c r="L5771" s="8">
        <v>-3.7217770700077998E-4</v>
      </c>
      <c r="M5771" s="8">
        <v>0.277642997604654</v>
      </c>
    </row>
    <row r="5772" spans="1:13" x14ac:dyDescent="0.55000000000000004">
      <c r="A5772">
        <v>5767</v>
      </c>
      <c r="C5772">
        <f t="shared" si="276"/>
        <v>-0.27437460249789392</v>
      </c>
      <c r="D5772">
        <f t="shared" si="277"/>
        <v>1.6748967579991581E-4</v>
      </c>
      <c r="E5772" s="2">
        <f t="shared" si="278"/>
        <v>0.29706750829299772</v>
      </c>
      <c r="K5772">
        <v>5767</v>
      </c>
      <c r="L5772" s="8">
        <v>-1.43291569777938E-4</v>
      </c>
      <c r="M5772" s="8">
        <v>0.27066439454084801</v>
      </c>
    </row>
    <row r="5773" spans="1:13" x14ac:dyDescent="0.55000000000000004">
      <c r="A5773">
        <v>5768</v>
      </c>
      <c r="C5773">
        <f t="shared" si="276"/>
        <v>-0.2053284443303777</v>
      </c>
      <c r="D5773">
        <f t="shared" si="277"/>
        <v>-9.6992701222376344E-5</v>
      </c>
      <c r="E5773" s="2">
        <f t="shared" si="278"/>
        <v>0.1609812270816765</v>
      </c>
      <c r="K5773">
        <v>5768</v>
      </c>
      <c r="L5773" s="8">
        <v>1.21482830012152E-4</v>
      </c>
      <c r="M5773" s="8">
        <v>0.19589621478428401</v>
      </c>
    </row>
    <row r="5774" spans="1:13" x14ac:dyDescent="0.55000000000000004">
      <c r="A5774">
        <v>5769</v>
      </c>
      <c r="C5774">
        <f t="shared" si="276"/>
        <v>-8.474917461614212E-2</v>
      </c>
      <c r="D5774">
        <f t="shared" si="277"/>
        <v>-3.3713195468177863E-4</v>
      </c>
      <c r="E5774" s="2">
        <f t="shared" si="278"/>
        <v>2.4590563918496969E-2</v>
      </c>
      <c r="K5774">
        <v>5769</v>
      </c>
      <c r="L5774" s="8">
        <v>3.5583110140093401E-4</v>
      </c>
      <c r="M5774" s="8">
        <v>7.2064612783107204E-2</v>
      </c>
    </row>
    <row r="5775" spans="1:13" x14ac:dyDescent="0.55000000000000004">
      <c r="A5775">
        <v>5770</v>
      </c>
      <c r="C5775">
        <f t="shared" si="276"/>
        <v>5.7100351555882695E-2</v>
      </c>
      <c r="D5775">
        <f t="shared" si="277"/>
        <v>-4.9265819369382377E-4</v>
      </c>
      <c r="E5775" s="2">
        <f t="shared" si="278"/>
        <v>1.6107764999838296E-2</v>
      </c>
      <c r="K5775">
        <v>5770</v>
      </c>
      <c r="L5775" s="8">
        <v>5.0105926602795801E-4</v>
      </c>
      <c r="M5775" s="8">
        <v>-6.9816018546000905E-2</v>
      </c>
    </row>
    <row r="5776" spans="1:13" x14ac:dyDescent="0.55000000000000004">
      <c r="A5776">
        <v>5771</v>
      </c>
      <c r="C5776">
        <f t="shared" si="276"/>
        <v>0.18461889306416357</v>
      </c>
      <c r="D5776">
        <f t="shared" si="277"/>
        <v>-5.2453761050051597E-4</v>
      </c>
      <c r="E5776" s="2">
        <f t="shared" si="278"/>
        <v>0.14351193250054792</v>
      </c>
      <c r="K5776">
        <v>5771</v>
      </c>
      <c r="L5776" s="8">
        <v>5.2079402913225801E-4</v>
      </c>
      <c r="M5776" s="8">
        <v>-0.19421079492312701</v>
      </c>
    </row>
    <row r="5777" spans="1:13" x14ac:dyDescent="0.55000000000000004">
      <c r="A5777">
        <v>5772</v>
      </c>
      <c r="C5777">
        <f t="shared" si="276"/>
        <v>0.2658019838748808</v>
      </c>
      <c r="D5777">
        <f t="shared" si="277"/>
        <v>-4.2476914344995794E-4</v>
      </c>
      <c r="E5777" s="2">
        <f t="shared" si="278"/>
        <v>0.28704548191512597</v>
      </c>
      <c r="K5777">
        <v>5772</v>
      </c>
      <c r="L5777" s="8">
        <v>4.1009269686878103E-4</v>
      </c>
      <c r="M5777" s="8">
        <v>-0.269964272915453</v>
      </c>
    </row>
    <row r="5778" spans="1:13" x14ac:dyDescent="0.55000000000000004">
      <c r="A5778">
        <v>5773</v>
      </c>
      <c r="C5778">
        <f t="shared" si="276"/>
        <v>0.28027437939428329</v>
      </c>
      <c r="D5778">
        <f t="shared" si="277"/>
        <v>-2.1839257481660052E-4</v>
      </c>
      <c r="E5778" s="2">
        <f t="shared" si="278"/>
        <v>0.31178588302059368</v>
      </c>
      <c r="K5778">
        <v>5773</v>
      </c>
      <c r="L5778" s="8">
        <v>1.9668110464412199E-4</v>
      </c>
      <c r="M5778" s="8">
        <v>-0.27810352401934002</v>
      </c>
    </row>
    <row r="5779" spans="1:13" x14ac:dyDescent="0.55000000000000004">
      <c r="A5779">
        <v>5774</v>
      </c>
      <c r="C5779">
        <f t="shared" si="276"/>
        <v>0.22440381340089424</v>
      </c>
      <c r="D5779">
        <f t="shared" si="277"/>
        <v>4.2795926745496539E-5</v>
      </c>
      <c r="E5779" s="2">
        <f t="shared" si="278"/>
        <v>0.19447556312933689</v>
      </c>
      <c r="K5779">
        <v>5774</v>
      </c>
      <c r="L5779" s="8">
        <v>-6.5990490359649001E-5</v>
      </c>
      <c r="M5779" s="8">
        <v>-0.21659002230357099</v>
      </c>
    </row>
    <row r="5780" spans="1:13" x14ac:dyDescent="0.55000000000000004">
      <c r="A5780">
        <v>5775</v>
      </c>
      <c r="C5780">
        <f t="shared" si="276"/>
        <v>0.11221262030096373</v>
      </c>
      <c r="D5780">
        <f t="shared" si="277"/>
        <v>2.9324355276103583E-4</v>
      </c>
      <c r="E5780" s="2">
        <f t="shared" si="278"/>
        <v>4.5387245785008655E-2</v>
      </c>
      <c r="K5780">
        <v>5775</v>
      </c>
      <c r="L5780" s="8">
        <v>-3.1213435767756399E-4</v>
      </c>
      <c r="M5780" s="8">
        <v>-0.100830205874922</v>
      </c>
    </row>
    <row r="5781" spans="1:13" x14ac:dyDescent="0.55000000000000004">
      <c r="A5781">
        <v>5776</v>
      </c>
      <c r="C5781">
        <f t="shared" si="276"/>
        <v>-2.8141575240142422E-2</v>
      </c>
      <c r="D5781">
        <f t="shared" si="277"/>
        <v>4.7009322811721299E-4</v>
      </c>
      <c r="E5781" s="2">
        <f t="shared" si="278"/>
        <v>4.6682695987221726E-3</v>
      </c>
      <c r="K5781">
        <v>5776</v>
      </c>
      <c r="L5781" s="8">
        <v>-4.8010223877415701E-4</v>
      </c>
      <c r="M5781" s="8">
        <v>4.01831611202869E-2</v>
      </c>
    </row>
    <row r="5782" spans="1:13" x14ac:dyDescent="0.55000000000000004">
      <c r="A5782">
        <v>5777</v>
      </c>
      <c r="C5782">
        <f t="shared" si="276"/>
        <v>-0.16143282856992219</v>
      </c>
      <c r="D5782">
        <f t="shared" si="277"/>
        <v>5.289594119952378E-4</v>
      </c>
      <c r="E5782" s="2">
        <f t="shared" si="278"/>
        <v>0.11059963533413113</v>
      </c>
      <c r="K5782">
        <v>5777</v>
      </c>
      <c r="L5782" s="8">
        <v>-5.2782553583169997E-4</v>
      </c>
      <c r="M5782" s="8">
        <v>0.171132406134686</v>
      </c>
    </row>
    <row r="5783" spans="1:13" x14ac:dyDescent="0.55000000000000004">
      <c r="A5783">
        <v>5778</v>
      </c>
      <c r="C5783">
        <f t="shared" si="276"/>
        <v>-0.25420784466679502</v>
      </c>
      <c r="D5783">
        <f t="shared" si="277"/>
        <v>4.5506793304574226E-4</v>
      </c>
      <c r="E5783" s="2">
        <f t="shared" si="278"/>
        <v>0.26360864293157515</v>
      </c>
      <c r="K5783">
        <v>5778</v>
      </c>
      <c r="L5783" s="8">
        <v>-4.4335165304828898E-4</v>
      </c>
      <c r="M5783" s="8">
        <v>0.25922047840427898</v>
      </c>
    </row>
    <row r="5784" spans="1:13" x14ac:dyDescent="0.55000000000000004">
      <c r="A5784">
        <v>5779</v>
      </c>
      <c r="C5784">
        <f t="shared" si="276"/>
        <v>-0.28318205002851876</v>
      </c>
      <c r="D5784">
        <f t="shared" si="277"/>
        <v>2.6696399497271701E-4</v>
      </c>
      <c r="E5784" s="2">
        <f t="shared" si="278"/>
        <v>0.31986628463563888</v>
      </c>
      <c r="K5784">
        <v>5779</v>
      </c>
      <c r="L5784" s="8">
        <v>-2.47837598404954E-4</v>
      </c>
      <c r="M5784" s="8">
        <v>0.28238517377041999</v>
      </c>
    </row>
    <row r="5785" spans="1:13" x14ac:dyDescent="0.55000000000000004">
      <c r="A5785">
        <v>5780</v>
      </c>
      <c r="C5785">
        <f t="shared" si="276"/>
        <v>-0.24108352983709183</v>
      </c>
      <c r="D5785">
        <f t="shared" si="277"/>
        <v>1.1857721316070586E-5</v>
      </c>
      <c r="E5785" s="2">
        <f t="shared" si="278"/>
        <v>0.22648869136509883</v>
      </c>
      <c r="K5785">
        <v>5780</v>
      </c>
      <c r="L5785" s="8">
        <v>9.7489202317416792E-6</v>
      </c>
      <c r="M5785" s="8">
        <v>0.23482475057532001</v>
      </c>
    </row>
    <row r="5786" spans="1:13" x14ac:dyDescent="0.55000000000000004">
      <c r="A5786">
        <v>5781</v>
      </c>
      <c r="C5786">
        <f t="shared" si="276"/>
        <v>-0.13847812529416439</v>
      </c>
      <c r="D5786">
        <f t="shared" si="277"/>
        <v>-2.4622459044997555E-4</v>
      </c>
      <c r="E5786" s="2">
        <f t="shared" si="278"/>
        <v>7.1251164257403118E-2</v>
      </c>
      <c r="K5786">
        <v>5781</v>
      </c>
      <c r="L5786" s="8">
        <v>2.6489376131848703E-4</v>
      </c>
      <c r="M5786" s="8">
        <v>0.12845101185163901</v>
      </c>
    </row>
    <row r="5787" spans="1:13" x14ac:dyDescent="0.55000000000000004">
      <c r="A5787">
        <v>5782</v>
      </c>
      <c r="C5787">
        <f t="shared" si="276"/>
        <v>-1.1176301896855521E-3</v>
      </c>
      <c r="D5787">
        <f t="shared" si="277"/>
        <v>-4.4250972001564693E-4</v>
      </c>
      <c r="E5787" s="2">
        <f t="shared" si="278"/>
        <v>8.0576644779146452E-5</v>
      </c>
      <c r="K5787">
        <v>5782</v>
      </c>
      <c r="L5787" s="8">
        <v>4.5369431660142502E-4</v>
      </c>
      <c r="M5787" s="8">
        <v>-1.00940796425119E-2</v>
      </c>
    </row>
    <row r="5788" spans="1:13" x14ac:dyDescent="0.55000000000000004">
      <c r="A5788">
        <v>5783</v>
      </c>
      <c r="C5788">
        <f t="shared" si="276"/>
        <v>0.13652336653462915</v>
      </c>
      <c r="D5788">
        <f t="shared" si="277"/>
        <v>-5.2773423722221472E-4</v>
      </c>
      <c r="E5788" s="2">
        <f t="shared" si="278"/>
        <v>7.9882211302022901E-2</v>
      </c>
      <c r="K5788">
        <v>5783</v>
      </c>
      <c r="L5788" s="8">
        <v>5.2886431577632901E-4</v>
      </c>
      <c r="M5788" s="8">
        <v>-0.14611104627107099</v>
      </c>
    </row>
    <row r="5789" spans="1:13" x14ac:dyDescent="0.55000000000000004">
      <c r="A5789">
        <v>5784</v>
      </c>
      <c r="C5789">
        <f t="shared" si="276"/>
        <v>0.23989987594079196</v>
      </c>
      <c r="D5789">
        <f t="shared" si="277"/>
        <v>-4.8050858464434589E-4</v>
      </c>
      <c r="E5789" s="2">
        <f t="shared" si="278"/>
        <v>0.2356456546648823</v>
      </c>
      <c r="K5789">
        <v>5784</v>
      </c>
      <c r="L5789" s="8">
        <v>4.7157696622902401E-4</v>
      </c>
      <c r="M5789" s="8">
        <v>-0.245533594953915</v>
      </c>
    </row>
    <row r="5790" spans="1:13" x14ac:dyDescent="0.55000000000000004">
      <c r="A5790">
        <v>5785</v>
      </c>
      <c r="C5790">
        <f t="shared" si="276"/>
        <v>0.28306657317759665</v>
      </c>
      <c r="D5790">
        <f t="shared" si="277"/>
        <v>-3.1268540563865531E-4</v>
      </c>
      <c r="E5790" s="2">
        <f t="shared" si="278"/>
        <v>0.32095318705937353</v>
      </c>
      <c r="K5790">
        <v>5785</v>
      </c>
      <c r="L5790" s="8">
        <v>2.9618024003854899E-4</v>
      </c>
      <c r="M5790" s="8">
        <v>-0.283460731600711</v>
      </c>
    </row>
    <row r="5791" spans="1:13" x14ac:dyDescent="0.55000000000000004">
      <c r="A5791">
        <v>5786</v>
      </c>
      <c r="C5791">
        <f t="shared" si="276"/>
        <v>0.25518952711677334</v>
      </c>
      <c r="D5791">
        <f t="shared" si="277"/>
        <v>-6.6384780703063279E-5</v>
      </c>
      <c r="E5791" s="2">
        <f t="shared" si="278"/>
        <v>0.25561406540741838</v>
      </c>
      <c r="K5791">
        <v>5786</v>
      </c>
      <c r="L5791" s="8">
        <v>4.6603335361602801E-5</v>
      </c>
      <c r="M5791" s="8">
        <v>-0.25039336955539299</v>
      </c>
    </row>
    <row r="5792" spans="1:13" x14ac:dyDescent="0.55000000000000004">
      <c r="A5792">
        <v>5787</v>
      </c>
      <c r="C5792">
        <f t="shared" si="276"/>
        <v>0.16326528871808049</v>
      </c>
      <c r="D5792">
        <f t="shared" si="277"/>
        <v>1.9657702490884538E-4</v>
      </c>
      <c r="E5792" s="2">
        <f t="shared" si="278"/>
        <v>0.1010468828510106</v>
      </c>
      <c r="K5792">
        <v>5787</v>
      </c>
      <c r="L5792" s="8">
        <v>-2.1464566376276E-4</v>
      </c>
      <c r="M5792" s="8">
        <v>-0.15461343477723399</v>
      </c>
    </row>
    <row r="5793" spans="1:13" x14ac:dyDescent="0.55000000000000004">
      <c r="A5793">
        <v>5788</v>
      </c>
      <c r="C5793">
        <f t="shared" si="276"/>
        <v>3.0364904210383098E-2</v>
      </c>
      <c r="D5793">
        <f t="shared" si="277"/>
        <v>4.1020214078355433E-4</v>
      </c>
      <c r="E5793" s="2">
        <f t="shared" si="278"/>
        <v>2.5476761917797748E-3</v>
      </c>
      <c r="K5793">
        <v>5788</v>
      </c>
      <c r="L5793" s="8">
        <v>-4.22135324832713E-4</v>
      </c>
      <c r="M5793" s="8">
        <v>-2.0109606107001601E-2</v>
      </c>
    </row>
    <row r="5794" spans="1:13" x14ac:dyDescent="0.55000000000000004">
      <c r="A5794">
        <v>5789</v>
      </c>
      <c r="C5794">
        <f t="shared" si="276"/>
        <v>-0.11015643121272341</v>
      </c>
      <c r="D5794">
        <f t="shared" si="277"/>
        <v>5.2087516569667737E-4</v>
      </c>
      <c r="E5794" s="2">
        <f t="shared" si="278"/>
        <v>5.2710295892727771E-2</v>
      </c>
      <c r="K5794">
        <v>5789</v>
      </c>
      <c r="L5794" s="8">
        <v>-5.23898575060878E-4</v>
      </c>
      <c r="M5794" s="8">
        <v>0.119430798163668</v>
      </c>
    </row>
    <row r="5795" spans="1:13" x14ac:dyDescent="0.55000000000000004">
      <c r="A5795">
        <v>5790</v>
      </c>
      <c r="C5795">
        <f t="shared" si="276"/>
        <v>-0.22303082431222859</v>
      </c>
      <c r="D5795">
        <f t="shared" si="277"/>
        <v>5.0081950319977862E-4</v>
      </c>
      <c r="E5795" s="2">
        <f t="shared" si="278"/>
        <v>0.20438522564790668</v>
      </c>
      <c r="K5795">
        <v>5790</v>
      </c>
      <c r="L5795" s="8">
        <v>-4.9444817713423803E-4</v>
      </c>
      <c r="M5795" s="8">
        <v>0.22905901813936499</v>
      </c>
    </row>
    <row r="5796" spans="1:13" x14ac:dyDescent="0.55000000000000004">
      <c r="A5796">
        <v>5791</v>
      </c>
      <c r="C5796">
        <f t="shared" si="276"/>
        <v>-0.27992918162993502</v>
      </c>
      <c r="D5796">
        <f t="shared" si="277"/>
        <v>3.5506870183862812E-4</v>
      </c>
      <c r="E5796" s="2">
        <f t="shared" si="278"/>
        <v>0.31499838322097251</v>
      </c>
      <c r="K5796">
        <v>5791</v>
      </c>
      <c r="L5796" s="8">
        <v>-3.4116016591052498E-4</v>
      </c>
      <c r="M5796" s="8">
        <v>0.28131798604307201</v>
      </c>
    </row>
    <row r="5797" spans="1:13" x14ac:dyDescent="0.55000000000000004">
      <c r="A5797">
        <v>5792</v>
      </c>
      <c r="C5797">
        <f t="shared" si="276"/>
        <v>-0.26657121479750978</v>
      </c>
      <c r="D5797">
        <f t="shared" si="277"/>
        <v>1.2020314057038308E-4</v>
      </c>
      <c r="E5797" s="2">
        <f t="shared" si="278"/>
        <v>0.28057184990094797</v>
      </c>
      <c r="K5797">
        <v>5792</v>
      </c>
      <c r="L5797" s="8">
        <v>-1.02426474730502E-4</v>
      </c>
      <c r="M5797" s="8">
        <v>0.26311911917220498</v>
      </c>
    </row>
    <row r="5798" spans="1:13" x14ac:dyDescent="0.55000000000000004">
      <c r="A5798">
        <v>5793</v>
      </c>
      <c r="C5798">
        <f t="shared" si="276"/>
        <v>-0.18630949192629126</v>
      </c>
      <c r="D5798">
        <f t="shared" si="277"/>
        <v>-1.4483087529985824E-4</v>
      </c>
      <c r="E5798" s="2">
        <f t="shared" si="278"/>
        <v>0.13346595670051287</v>
      </c>
      <c r="K5798">
        <v>5793</v>
      </c>
      <c r="L5798" s="8">
        <v>1.6196056245349299E-4</v>
      </c>
      <c r="M5798" s="8">
        <v>0.17902043663214601</v>
      </c>
    </row>
    <row r="5799" spans="1:13" x14ac:dyDescent="0.55000000000000004">
      <c r="A5799">
        <v>5794</v>
      </c>
      <c r="C5799">
        <f t="shared" si="276"/>
        <v>-5.9288013674070682E-2</v>
      </c>
      <c r="D5799">
        <f t="shared" si="277"/>
        <v>-3.7351539426246452E-4</v>
      </c>
      <c r="E5799" s="2">
        <f t="shared" si="278"/>
        <v>1.1962450689867576E-2</v>
      </c>
      <c r="K5799">
        <v>5794</v>
      </c>
      <c r="L5799" s="8">
        <v>3.85783572040625E-4</v>
      </c>
      <c r="M5799" s="8">
        <v>5.0084975175405201E-2</v>
      </c>
    </row>
    <row r="5800" spans="1:13" x14ac:dyDescent="0.55000000000000004">
      <c r="A5800">
        <v>5795</v>
      </c>
      <c r="C5800">
        <f t="shared" si="276"/>
        <v>8.261350631816948E-2</v>
      </c>
      <c r="D5800">
        <f t="shared" si="277"/>
        <v>-5.0845542234501844E-4</v>
      </c>
      <c r="E5800" s="2">
        <f t="shared" si="278"/>
        <v>3.0278813762584348E-2</v>
      </c>
      <c r="K5800">
        <v>5795</v>
      </c>
      <c r="L5800" s="8">
        <v>5.1298469278265001E-4</v>
      </c>
      <c r="M5800" s="8">
        <v>-9.13945790186457E-2</v>
      </c>
    </row>
    <row r="5801" spans="1:13" x14ac:dyDescent="0.55000000000000004">
      <c r="A5801">
        <v>5796</v>
      </c>
      <c r="C5801">
        <f t="shared" si="276"/>
        <v>0.2037807775762274</v>
      </c>
      <c r="D5801">
        <f t="shared" si="277"/>
        <v>-5.157838568106332E-4</v>
      </c>
      <c r="E5801" s="2">
        <f t="shared" si="278"/>
        <v>0.17120112063097626</v>
      </c>
      <c r="K5801">
        <v>5796</v>
      </c>
      <c r="L5801" s="8">
        <v>5.1170561489126203E-4</v>
      </c>
      <c r="M5801" s="8">
        <v>-0.20998379392666999</v>
      </c>
    </row>
    <row r="5802" spans="1:13" x14ac:dyDescent="0.55000000000000004">
      <c r="A5802">
        <v>5797</v>
      </c>
      <c r="C5802">
        <f t="shared" si="276"/>
        <v>0.27380336902457747</v>
      </c>
      <c r="D5802">
        <f t="shared" si="277"/>
        <v>-3.9366141507999355E-4</v>
      </c>
      <c r="E5802" s="2">
        <f t="shared" si="278"/>
        <v>0.30226314381050062</v>
      </c>
      <c r="K5802">
        <v>5797</v>
      </c>
      <c r="L5802" s="8">
        <v>3.8226669135918299E-4</v>
      </c>
      <c r="M5802" s="8">
        <v>-0.275981265000875</v>
      </c>
    </row>
    <row r="5803" spans="1:13" x14ac:dyDescent="0.55000000000000004">
      <c r="A5803">
        <v>5798</v>
      </c>
      <c r="C5803">
        <f t="shared" si="276"/>
        <v>0.27510708616485596</v>
      </c>
      <c r="D5803">
        <f t="shared" si="277"/>
        <v>-1.7273825588852754E-4</v>
      </c>
      <c r="E5803" s="2">
        <f t="shared" si="278"/>
        <v>0.3002652054362574</v>
      </c>
      <c r="K5803">
        <v>5798</v>
      </c>
      <c r="L5803" s="8">
        <v>1.5708670356580701E-4</v>
      </c>
      <c r="M5803" s="8">
        <v>-0.272857516192137</v>
      </c>
    </row>
    <row r="5804" spans="1:13" x14ac:dyDescent="0.55000000000000004">
      <c r="A5804">
        <v>5799</v>
      </c>
      <c r="C5804">
        <f t="shared" si="276"/>
        <v>0.20736472347502993</v>
      </c>
      <c r="D5804">
        <f t="shared" si="277"/>
        <v>9.1538564497420315E-5</v>
      </c>
      <c r="E5804" s="2">
        <f t="shared" si="278"/>
        <v>0.16708443776892565</v>
      </c>
      <c r="K5804">
        <v>5799</v>
      </c>
      <c r="L5804" s="8">
        <v>-1.07436623630785E-4</v>
      </c>
      <c r="M5804" s="8">
        <v>-0.201394909767938</v>
      </c>
    </row>
    <row r="5805" spans="1:13" x14ac:dyDescent="0.55000000000000004">
      <c r="A5805">
        <v>5800</v>
      </c>
      <c r="C5805">
        <f t="shared" si="276"/>
        <v>8.7578186094535701E-2</v>
      </c>
      <c r="D5805">
        <f t="shared" si="277"/>
        <v>3.3284113467436189E-4</v>
      </c>
      <c r="E5805" s="2">
        <f t="shared" si="278"/>
        <v>2.7912346448377298E-2</v>
      </c>
      <c r="K5805">
        <v>5800</v>
      </c>
      <c r="L5805" s="8">
        <v>-3.4505178195062098E-4</v>
      </c>
      <c r="M5805" s="8">
        <v>-7.9491698829041404E-2</v>
      </c>
    </row>
    <row r="5806" spans="1:13" x14ac:dyDescent="0.55000000000000004">
      <c r="A5806">
        <v>5801</v>
      </c>
      <c r="C5806">
        <f t="shared" si="276"/>
        <v>-5.4188629993993986E-2</v>
      </c>
      <c r="D5806">
        <f t="shared" si="277"/>
        <v>4.9060759578249842E-4</v>
      </c>
      <c r="E5806" s="2">
        <f t="shared" si="278"/>
        <v>1.357442425813488E-2</v>
      </c>
      <c r="K5806">
        <v>5801</v>
      </c>
      <c r="L5806" s="8">
        <v>-4.9624658093507304E-4</v>
      </c>
      <c r="M5806" s="8">
        <v>6.2320701212287E-2</v>
      </c>
    </row>
    <row r="5807" spans="1:13" x14ac:dyDescent="0.55000000000000004">
      <c r="A5807">
        <v>5802</v>
      </c>
      <c r="C5807">
        <f t="shared" si="276"/>
        <v>-0.18235524215656498</v>
      </c>
      <c r="D5807">
        <f t="shared" si="277"/>
        <v>5.2524189153777001E-4</v>
      </c>
      <c r="E5807" s="2">
        <f t="shared" si="278"/>
        <v>0.13755177945218935</v>
      </c>
      <c r="K5807">
        <v>5802</v>
      </c>
      <c r="L5807" s="8">
        <v>-5.2315334523404496E-4</v>
      </c>
      <c r="M5807" s="8">
        <v>0.188524495025435</v>
      </c>
    </row>
    <row r="5808" spans="1:13" x14ac:dyDescent="0.55000000000000004">
      <c r="A5808">
        <v>5803</v>
      </c>
      <c r="C5808">
        <f t="shared" si="276"/>
        <v>-0.26475453228541279</v>
      </c>
      <c r="D5808">
        <f t="shared" si="277"/>
        <v>4.2805154374058217E-4</v>
      </c>
      <c r="E5808" s="2">
        <f t="shared" si="278"/>
        <v>0.28330676669268523</v>
      </c>
      <c r="K5808">
        <v>5803</v>
      </c>
      <c r="L5808" s="8">
        <v>-4.1903310881141298E-4</v>
      </c>
      <c r="M5808" s="8">
        <v>0.26751115953840299</v>
      </c>
    </row>
    <row r="5809" spans="1:13" x14ac:dyDescent="0.55000000000000004">
      <c r="A5809">
        <v>5804</v>
      </c>
      <c r="C5809">
        <f t="shared" si="276"/>
        <v>-0.28070601539337464</v>
      </c>
      <c r="D5809">
        <f t="shared" si="277"/>
        <v>2.2342928107515662E-4</v>
      </c>
      <c r="E5809" s="2">
        <f t="shared" si="278"/>
        <v>0.31382853284203971</v>
      </c>
      <c r="K5809">
        <v>5804</v>
      </c>
      <c r="L5809" s="8">
        <v>-2.0996343079427801E-4</v>
      </c>
      <c r="M5809" s="8">
        <v>0.27949799462622499</v>
      </c>
    </row>
    <row r="5810" spans="1:13" x14ac:dyDescent="0.55000000000000004">
      <c r="A5810">
        <v>5805</v>
      </c>
      <c r="C5810">
        <f t="shared" si="276"/>
        <v>-0.22620620545093797</v>
      </c>
      <c r="D5810">
        <f t="shared" si="277"/>
        <v>-3.7269021624561854E-5</v>
      </c>
      <c r="E5810" s="2">
        <f t="shared" si="278"/>
        <v>0.20042546626718094</v>
      </c>
      <c r="K5810">
        <v>5805</v>
      </c>
      <c r="L5810" s="8">
        <v>5.1692890983845702E-5</v>
      </c>
      <c r="M5810" s="8">
        <v>0.22148282308023001</v>
      </c>
    </row>
    <row r="5811" spans="1:13" x14ac:dyDescent="0.55000000000000004">
      <c r="A5811">
        <v>5806</v>
      </c>
      <c r="C5811">
        <f t="shared" si="276"/>
        <v>-0.11493340598880887</v>
      </c>
      <c r="D5811">
        <f t="shared" si="277"/>
        <v>-2.8861358546516063E-4</v>
      </c>
      <c r="E5811" s="2">
        <f t="shared" si="278"/>
        <v>4.9697477481305471E-2</v>
      </c>
      <c r="K5811">
        <v>5806</v>
      </c>
      <c r="L5811" s="8">
        <v>3.0040240753565102E-4</v>
      </c>
      <c r="M5811" s="8">
        <v>0.107995904514107</v>
      </c>
    </row>
    <row r="5812" spans="1:13" x14ac:dyDescent="0.55000000000000004">
      <c r="A5812">
        <v>5807</v>
      </c>
      <c r="C5812">
        <f t="shared" si="276"/>
        <v>2.5185255772533062E-2</v>
      </c>
      <c r="D5812">
        <f t="shared" si="277"/>
        <v>-4.6752222284569475E-4</v>
      </c>
      <c r="E5812" s="2">
        <f t="shared" si="278"/>
        <v>3.3321195243936064E-3</v>
      </c>
      <c r="K5812">
        <v>5807</v>
      </c>
      <c r="L5812" s="8">
        <v>4.7387427755890999E-4</v>
      </c>
      <c r="M5812" s="8">
        <v>-3.2539258295526501E-2</v>
      </c>
    </row>
    <row r="5813" spans="1:13" x14ac:dyDescent="0.55000000000000004">
      <c r="A5813">
        <v>5808</v>
      </c>
      <c r="C5813">
        <f t="shared" si="276"/>
        <v>0.15898294919803987</v>
      </c>
      <c r="D5813">
        <f t="shared" si="277"/>
        <v>-5.2909263687851097E-4</v>
      </c>
      <c r="E5813" s="2">
        <f t="shared" si="278"/>
        <v>0.1049162053775317</v>
      </c>
      <c r="K5813">
        <v>5808</v>
      </c>
      <c r="L5813" s="8">
        <v>5.2866139506494499E-4</v>
      </c>
      <c r="M5813" s="8">
        <v>-0.16492476200614201</v>
      </c>
    </row>
    <row r="5814" spans="1:13" x14ac:dyDescent="0.55000000000000004">
      <c r="A5814">
        <v>5809</v>
      </c>
      <c r="C5814">
        <f t="shared" si="276"/>
        <v>0.2528792734676521</v>
      </c>
      <c r="D5814">
        <f t="shared" si="277"/>
        <v>-4.5787195144658758E-4</v>
      </c>
      <c r="E5814" s="2">
        <f t="shared" si="278"/>
        <v>0.258962019054012</v>
      </c>
      <c r="K5814">
        <v>5809</v>
      </c>
      <c r="L5814" s="8">
        <v>4.51041986599765E-4</v>
      </c>
      <c r="M5814" s="8">
        <v>-0.256003835953374</v>
      </c>
    </row>
    <row r="5815" spans="1:13" x14ac:dyDescent="0.55000000000000004">
      <c r="A5815">
        <v>5810</v>
      </c>
      <c r="C5815">
        <f t="shared" si="276"/>
        <v>0.28330823037245695</v>
      </c>
      <c r="D5815">
        <f t="shared" si="277"/>
        <v>-2.717350573763959E-4</v>
      </c>
      <c r="E5815" s="2">
        <f t="shared" si="278"/>
        <v>0.32066555383714906</v>
      </c>
      <c r="K5815">
        <v>5810</v>
      </c>
      <c r="L5815" s="8">
        <v>2.6045631452932799E-4</v>
      </c>
      <c r="M5815" s="8">
        <v>-0.28296516105358299</v>
      </c>
    </row>
    <row r="5816" spans="1:13" x14ac:dyDescent="0.55000000000000004">
      <c r="A5816">
        <v>5811</v>
      </c>
      <c r="C5816">
        <f t="shared" si="276"/>
        <v>0.24263279311745331</v>
      </c>
      <c r="D5816">
        <f t="shared" si="277"/>
        <v>-1.7398391625275783E-5</v>
      </c>
      <c r="E5816" s="2">
        <f t="shared" si="278"/>
        <v>0.23202419570591432</v>
      </c>
      <c r="K5816">
        <v>5811</v>
      </c>
      <c r="L5816" s="8">
        <v>4.6377427313496804E-6</v>
      </c>
      <c r="M5816" s="8">
        <v>-0.23905610617950401</v>
      </c>
    </row>
    <row r="5817" spans="1:13" x14ac:dyDescent="0.55000000000000004">
      <c r="A5817">
        <v>5812</v>
      </c>
      <c r="C5817">
        <f t="shared" si="276"/>
        <v>0.14106163908345731</v>
      </c>
      <c r="D5817">
        <f t="shared" si="277"/>
        <v>2.4130490369479095E-4</v>
      </c>
      <c r="E5817" s="2">
        <f t="shared" si="278"/>
        <v>7.6361366922212806E-2</v>
      </c>
      <c r="K5817">
        <v>5812</v>
      </c>
      <c r="L5817" s="8">
        <v>-2.5234238050416303E-4</v>
      </c>
      <c r="M5817" s="8">
        <v>-0.13527396651635101</v>
      </c>
    </row>
    <row r="5818" spans="1:13" x14ac:dyDescent="0.55000000000000004">
      <c r="A5818">
        <v>5813</v>
      </c>
      <c r="C5818">
        <f t="shared" si="276"/>
        <v>4.0869869829472816E-3</v>
      </c>
      <c r="D5818">
        <f t="shared" si="277"/>
        <v>4.3944575449126537E-4</v>
      </c>
      <c r="E5818" s="2">
        <f t="shared" si="278"/>
        <v>2.8852750602418113E-6</v>
      </c>
      <c r="K5818">
        <v>5813</v>
      </c>
      <c r="L5818" s="8">
        <v>-4.4612178912392799E-4</v>
      </c>
      <c r="M5818" s="8">
        <v>2.38837723958602E-3</v>
      </c>
    </row>
    <row r="5819" spans="1:13" x14ac:dyDescent="0.55000000000000004">
      <c r="A5819">
        <v>5814</v>
      </c>
      <c r="C5819">
        <f t="shared" si="276"/>
        <v>-0.13391341270343221</v>
      </c>
      <c r="D5819">
        <f t="shared" si="277"/>
        <v>5.2729498369198712E-4</v>
      </c>
      <c r="E5819" s="2">
        <f t="shared" si="278"/>
        <v>7.4728942511633006E-2</v>
      </c>
      <c r="K5819">
        <v>5814</v>
      </c>
      <c r="L5819" s="8">
        <v>-5.2816722811894904E-4</v>
      </c>
      <c r="M5819" s="8">
        <v>0.13945253709945199</v>
      </c>
    </row>
    <row r="5820" spans="1:13" x14ac:dyDescent="0.55000000000000004">
      <c r="A5820">
        <v>5815</v>
      </c>
      <c r="C5820">
        <f t="shared" si="276"/>
        <v>-0.23830436846979206</v>
      </c>
      <c r="D5820">
        <f t="shared" si="277"/>
        <v>4.8280428648555596E-4</v>
      </c>
      <c r="E5820" s="2">
        <f t="shared" si="278"/>
        <v>0.2302985510852126</v>
      </c>
      <c r="K5820">
        <v>5815</v>
      </c>
      <c r="L5820" s="8">
        <v>-4.7792990831997E-4</v>
      </c>
      <c r="M5820" s="8">
        <v>0.24158994394202701</v>
      </c>
    </row>
    <row r="5821" spans="1:13" x14ac:dyDescent="0.55000000000000004">
      <c r="A5821">
        <v>5816</v>
      </c>
      <c r="C5821">
        <f t="shared" si="276"/>
        <v>-0.28288595081140627</v>
      </c>
      <c r="D5821">
        <f t="shared" si="277"/>
        <v>3.1713989007879526E-4</v>
      </c>
      <c r="E5821" s="2">
        <f t="shared" si="278"/>
        <v>0.32047555195969007</v>
      </c>
      <c r="K5821">
        <v>5816</v>
      </c>
      <c r="L5821" s="8">
        <v>-3.0799207812035203E-4</v>
      </c>
      <c r="M5821" s="8">
        <v>0.28321965060911503</v>
      </c>
    </row>
    <row r="5822" spans="1:13" x14ac:dyDescent="0.55000000000000004">
      <c r="A5822">
        <v>5817</v>
      </c>
      <c r="C5822">
        <f t="shared" si="276"/>
        <v>-0.25646912226208884</v>
      </c>
      <c r="D5822">
        <f t="shared" si="277"/>
        <v>7.1880066040740106E-5</v>
      </c>
      <c r="E5822" s="2">
        <f t="shared" si="278"/>
        <v>0.26049219603104029</v>
      </c>
      <c r="K5822">
        <v>5817</v>
      </c>
      <c r="L5822" s="8">
        <v>-6.0915721311351301E-5</v>
      </c>
      <c r="M5822" s="8">
        <v>0.25391523881399303</v>
      </c>
    </row>
    <row r="5823" spans="1:13" x14ac:dyDescent="0.55000000000000004">
      <c r="A5823">
        <v>5818</v>
      </c>
      <c r="C5823">
        <f t="shared" si="276"/>
        <v>-0.16568394996515337</v>
      </c>
      <c r="D5823">
        <f t="shared" si="277"/>
        <v>-1.9142013946196428E-4</v>
      </c>
      <c r="E5823" s="2">
        <f t="shared" si="278"/>
        <v>0.10673297510358737</v>
      </c>
      <c r="K5823">
        <v>5818</v>
      </c>
      <c r="L5823" s="8">
        <v>2.0141735579377699E-4</v>
      </c>
      <c r="M5823" s="8">
        <v>0.161016180282123</v>
      </c>
    </row>
    <row r="5824" spans="1:13" x14ac:dyDescent="0.55000000000000004">
      <c r="A5824">
        <v>5819</v>
      </c>
      <c r="C5824">
        <f t="shared" si="276"/>
        <v>-3.3315598567531995E-2</v>
      </c>
      <c r="D5824">
        <f t="shared" si="277"/>
        <v>-4.0667792477611542E-4</v>
      </c>
      <c r="E5824" s="2">
        <f t="shared" si="278"/>
        <v>3.7338478005578464E-3</v>
      </c>
      <c r="K5824">
        <v>5819</v>
      </c>
      <c r="L5824" s="8">
        <v>4.13304206637793E-4</v>
      </c>
      <c r="M5824" s="8">
        <v>2.7789620526730702E-2</v>
      </c>
    </row>
    <row r="5825" spans="1:13" x14ac:dyDescent="0.55000000000000004">
      <c r="A5825">
        <v>5820</v>
      </c>
      <c r="C5825">
        <f t="shared" si="276"/>
        <v>0.10741426583344064</v>
      </c>
      <c r="D5825">
        <f t="shared" si="277"/>
        <v>-5.1986812306196854E-4</v>
      </c>
      <c r="E5825" s="2">
        <f t="shared" si="278"/>
        <v>4.8317002295867273E-2</v>
      </c>
      <c r="K5825">
        <v>5820</v>
      </c>
      <c r="L5825" s="8">
        <v>5.2167645497621696E-4</v>
      </c>
      <c r="M5825" s="8">
        <v>-0.11239702208387101</v>
      </c>
    </row>
    <row r="5826" spans="1:13" x14ac:dyDescent="0.55000000000000004">
      <c r="A5826">
        <v>5821</v>
      </c>
      <c r="C5826">
        <f t="shared" si="276"/>
        <v>0.22118541362071806</v>
      </c>
      <c r="D5826">
        <f t="shared" si="277"/>
        <v>-5.0258238041226073E-4</v>
      </c>
      <c r="E5826" s="2">
        <f t="shared" si="278"/>
        <v>0.1985758893179011</v>
      </c>
      <c r="K5826">
        <v>5821</v>
      </c>
      <c r="L5826" s="8">
        <v>4.99391598920073E-4</v>
      </c>
      <c r="M5826" s="8">
        <v>-0.22443313325306399</v>
      </c>
    </row>
    <row r="5827" spans="1:13" x14ac:dyDescent="0.55000000000000004">
      <c r="A5827">
        <v>5822</v>
      </c>
      <c r="C5827">
        <f t="shared" si="276"/>
        <v>0.27944368481161141</v>
      </c>
      <c r="D5827">
        <f t="shared" si="277"/>
        <v>-3.591590538765508E-4</v>
      </c>
      <c r="E5827" s="2">
        <f t="shared" si="278"/>
        <v>0.31326661842585013</v>
      </c>
      <c r="K5827">
        <v>5822</v>
      </c>
      <c r="L5827" s="8">
        <v>3.5203101891383002E-4</v>
      </c>
      <c r="M5827" s="8">
        <v>-0.28025857391694697</v>
      </c>
    </row>
    <row r="5828" spans="1:13" x14ac:dyDescent="0.55000000000000004">
      <c r="A5828">
        <v>5823</v>
      </c>
      <c r="C5828">
        <f t="shared" si="276"/>
        <v>0.26756748132031133</v>
      </c>
      <c r="D5828">
        <f t="shared" si="277"/>
        <v>-1.2559437529000787E-4</v>
      </c>
      <c r="E5828" s="2">
        <f t="shared" si="278"/>
        <v>0.28457850197708012</v>
      </c>
      <c r="K5828">
        <v>5823</v>
      </c>
      <c r="L5828" s="8">
        <v>1.16502086378724E-4</v>
      </c>
      <c r="M5828" s="8">
        <v>-0.265891516145361</v>
      </c>
    </row>
    <row r="5829" spans="1:13" x14ac:dyDescent="0.55000000000000004">
      <c r="A5829">
        <v>5824</v>
      </c>
      <c r="C5829">
        <f t="shared" si="276"/>
        <v>0.1885374798926269</v>
      </c>
      <c r="D5829">
        <f t="shared" si="277"/>
        <v>1.3949184417494593E-4</v>
      </c>
      <c r="E5829" s="2">
        <f t="shared" si="278"/>
        <v>0.13947816669621454</v>
      </c>
      <c r="K5829">
        <v>5824</v>
      </c>
      <c r="L5829" s="8">
        <v>-1.48205516416407E-4</v>
      </c>
      <c r="M5829" s="8">
        <v>-0.18493027868395301</v>
      </c>
    </row>
    <row r="5830" spans="1:13" x14ac:dyDescent="0.55000000000000004">
      <c r="A5830">
        <v>5825</v>
      </c>
      <c r="C5830">
        <f t="shared" ref="C5830:C5893" si="279">$D$1*COS($B$2*(A5830-$L$2)+$B$1)</f>
        <v>6.218854506665028E-2</v>
      </c>
      <c r="D5830">
        <f t="shared" ref="D5830:D5893" si="280">$D$2*COS($B$2*(A5830-$L$3)+$B$3)</f>
        <v>3.6956855100677072E-4</v>
      </c>
      <c r="E5830" s="2">
        <f t="shared" ref="E5830:E5893" si="281">(M5830-C5830)^2</f>
        <v>1.4361781576651083E-2</v>
      </c>
      <c r="K5830">
        <v>5825</v>
      </c>
      <c r="L5830" s="8">
        <v>-3.7579412822477399E-4</v>
      </c>
      <c r="M5830" s="8">
        <v>-5.7652105701989503E-2</v>
      </c>
    </row>
    <row r="5831" spans="1:13" x14ac:dyDescent="0.55000000000000004">
      <c r="A5831">
        <v>5826</v>
      </c>
      <c r="C5831">
        <f t="shared" si="279"/>
        <v>-7.9768403740532595E-2</v>
      </c>
      <c r="D5831">
        <f t="shared" si="280"/>
        <v>5.068913414228675E-4</v>
      </c>
      <c r="E5831" s="2">
        <f t="shared" si="281"/>
        <v>2.6841513544461119E-2</v>
      </c>
      <c r="K5831">
        <v>5826</v>
      </c>
      <c r="L5831" s="8">
        <v>-5.09262769361723E-4</v>
      </c>
      <c r="M5831" s="8">
        <v>8.4065394800736395E-2</v>
      </c>
    </row>
    <row r="5832" spans="1:13" x14ac:dyDescent="0.55000000000000004">
      <c r="A5832">
        <v>5827</v>
      </c>
      <c r="C5832">
        <f t="shared" si="279"/>
        <v>-0.20170516459048513</v>
      </c>
      <c r="D5832">
        <f t="shared" si="280"/>
        <v>5.169950895651961E-4</v>
      </c>
      <c r="E5832" s="2">
        <f t="shared" si="281"/>
        <v>0.16518807633406726</v>
      </c>
      <c r="K5832">
        <v>5827</v>
      </c>
      <c r="L5832" s="8">
        <v>-5.15183390675168E-4</v>
      </c>
      <c r="M5832" s="8">
        <v>0.204728195671769</v>
      </c>
    </row>
    <row r="5833" spans="1:13" x14ac:dyDescent="0.55000000000000004">
      <c r="A5833">
        <v>5828</v>
      </c>
      <c r="C5833">
        <f t="shared" si="279"/>
        <v>-0.27301818073971312</v>
      </c>
      <c r="D5833">
        <f t="shared" si="280"/>
        <v>3.973439676207133E-4</v>
      </c>
      <c r="E5833" s="2">
        <f t="shared" si="281"/>
        <v>0.29935531919857289</v>
      </c>
      <c r="K5833">
        <v>5828</v>
      </c>
      <c r="L5833" s="8">
        <v>-3.9207313582828801E-4</v>
      </c>
      <c r="M5833" s="8">
        <v>0.27411554989528703</v>
      </c>
    </row>
    <row r="5834" spans="1:13" x14ac:dyDescent="0.55000000000000004">
      <c r="A5834">
        <v>5829</v>
      </c>
      <c r="C5834">
        <f t="shared" si="279"/>
        <v>-0.27580938828991464</v>
      </c>
      <c r="D5834">
        <f t="shared" si="280"/>
        <v>1.7796788514973211E-4</v>
      </c>
      <c r="E5834" s="2">
        <f t="shared" si="281"/>
        <v>0.30322462112077619</v>
      </c>
      <c r="K5834">
        <v>5829</v>
      </c>
      <c r="L5834" s="8">
        <v>-1.7076573186805899E-4</v>
      </c>
      <c r="M5834" s="8">
        <v>0.274848964158113</v>
      </c>
    </row>
    <row r="5835" spans="1:13" x14ac:dyDescent="0.55000000000000004">
      <c r="A5835">
        <v>5830</v>
      </c>
      <c r="C5835">
        <f t="shared" si="279"/>
        <v>-0.20937825297997611</v>
      </c>
      <c r="D5835">
        <f t="shared" si="280"/>
        <v>-8.6074385228454757E-5</v>
      </c>
      <c r="E5835" s="2">
        <f t="shared" si="281"/>
        <v>0.17315835386569789</v>
      </c>
      <c r="K5835">
        <v>5830</v>
      </c>
      <c r="L5835" s="8">
        <v>9.3311008992216695E-5</v>
      </c>
      <c r="M5835" s="8">
        <v>0.20674475030835199</v>
      </c>
    </row>
    <row r="5836" spans="1:13" x14ac:dyDescent="0.55000000000000004">
      <c r="A5836">
        <v>5831</v>
      </c>
      <c r="C5836">
        <f t="shared" si="279"/>
        <v>-9.0397589515462368E-2</v>
      </c>
      <c r="D5836">
        <f t="shared" si="280"/>
        <v>-3.2851379921838527E-4</v>
      </c>
      <c r="E5836" s="2">
        <f t="shared" si="281"/>
        <v>3.1420264099064364E-2</v>
      </c>
      <c r="K5836">
        <v>5831</v>
      </c>
      <c r="L5836" s="8">
        <v>3.3401742879091698E-4</v>
      </c>
      <c r="M5836" s="8">
        <v>8.6860031192546594E-2</v>
      </c>
    </row>
    <row r="5837" spans="1:13" x14ac:dyDescent="0.55000000000000004">
      <c r="A5837">
        <v>5832</v>
      </c>
      <c r="C5837">
        <f t="shared" si="279"/>
        <v>5.1270963487430647E-2</v>
      </c>
      <c r="D5837">
        <f t="shared" si="280"/>
        <v>-4.8850317412596662E-4</v>
      </c>
      <c r="E5837" s="2">
        <f t="shared" si="281"/>
        <v>1.1246662962023533E-2</v>
      </c>
      <c r="K5837">
        <v>5832</v>
      </c>
      <c r="L5837" s="8">
        <v>4.9106711145523803E-4</v>
      </c>
      <c r="M5837" s="8">
        <v>-5.4779321575946401E-2</v>
      </c>
    </row>
    <row r="5838" spans="1:13" x14ac:dyDescent="0.55000000000000004">
      <c r="A5838">
        <v>5833</v>
      </c>
      <c r="C5838">
        <f t="shared" si="279"/>
        <v>0.1800715853611409</v>
      </c>
      <c r="D5838">
        <f t="shared" si="280"/>
        <v>-5.2588854915784514E-4</v>
      </c>
      <c r="E5838" s="2">
        <f t="shared" si="281"/>
        <v>0.13160239126035705</v>
      </c>
      <c r="K5838">
        <v>5833</v>
      </c>
      <c r="L5838" s="8">
        <v>5.2512598969640001E-4</v>
      </c>
      <c r="M5838" s="8">
        <v>-0.18269885342950401</v>
      </c>
    </row>
    <row r="5839" spans="1:13" x14ac:dyDescent="0.55000000000000004">
      <c r="A5839">
        <v>5834</v>
      </c>
      <c r="C5839">
        <f t="shared" si="279"/>
        <v>0.26367803491554831</v>
      </c>
      <c r="D5839">
        <f t="shared" si="280"/>
        <v>-4.3128698320666237E-4</v>
      </c>
      <c r="E5839" s="2">
        <f t="shared" si="281"/>
        <v>0.27935279690881815</v>
      </c>
      <c r="K5839">
        <v>5834</v>
      </c>
      <c r="L5839" s="8">
        <v>4.27663806172964E-4</v>
      </c>
      <c r="M5839" s="8">
        <v>-0.26486032406023902</v>
      </c>
    </row>
    <row r="5840" spans="1:13" x14ac:dyDescent="0.55000000000000004">
      <c r="A5840">
        <v>5835</v>
      </c>
      <c r="C5840">
        <f t="shared" si="279"/>
        <v>0.28110685560132798</v>
      </c>
      <c r="D5840">
        <f t="shared" si="280"/>
        <v>-2.2844147527805022E-4</v>
      </c>
      <c r="E5840" s="2">
        <f t="shared" si="281"/>
        <v>0.31561108165744856</v>
      </c>
      <c r="K5840">
        <v>5835</v>
      </c>
      <c r="L5840" s="8">
        <v>2.23090569359864E-4</v>
      </c>
      <c r="M5840" s="8">
        <v>-0.28068588345592299</v>
      </c>
    </row>
    <row r="5841" spans="1:13" x14ac:dyDescent="0.55000000000000004">
      <c r="A5841">
        <v>5836</v>
      </c>
      <c r="C5841">
        <f t="shared" si="279"/>
        <v>0.22798378079355414</v>
      </c>
      <c r="D5841">
        <f t="shared" si="280"/>
        <v>3.1738027781109905E-5</v>
      </c>
      <c r="E5841" s="2">
        <f t="shared" si="281"/>
        <v>0.2062937365190349</v>
      </c>
      <c r="K5841">
        <v>5836</v>
      </c>
      <c r="L5841" s="8">
        <v>-3.7357084502830502E-5</v>
      </c>
      <c r="M5841" s="8">
        <v>-0.22621192209126501</v>
      </c>
    </row>
    <row r="5842" spans="1:13" x14ac:dyDescent="0.55000000000000004">
      <c r="A5842">
        <v>5837</v>
      </c>
      <c r="C5842">
        <f t="shared" si="279"/>
        <v>0.11764158252340644</v>
      </c>
      <c r="D5842">
        <f t="shared" si="280"/>
        <v>2.8395195485175691E-4</v>
      </c>
      <c r="E5842" s="2">
        <f t="shared" si="281"/>
        <v>5.4160164172594949E-2</v>
      </c>
      <c r="K5842">
        <v>5837</v>
      </c>
      <c r="L5842" s="8">
        <v>-2.88448424805264E-4</v>
      </c>
      <c r="M5842" s="8">
        <v>-0.11508178152196601</v>
      </c>
    </row>
    <row r="5843" spans="1:13" x14ac:dyDescent="0.55000000000000004">
      <c r="A5843">
        <v>5838</v>
      </c>
      <c r="C5843">
        <f t="shared" si="279"/>
        <v>-2.2226173272305964E-2</v>
      </c>
      <c r="D5843">
        <f t="shared" si="280"/>
        <v>4.6489992648692663E-4</v>
      </c>
      <c r="E5843" s="2">
        <f t="shared" si="281"/>
        <v>2.2181724732735462E-3</v>
      </c>
      <c r="K5843">
        <v>5838</v>
      </c>
      <c r="L5843" s="8">
        <v>-4.6729606771110199E-4</v>
      </c>
      <c r="M5843" s="8">
        <v>2.4871305145052501E-2</v>
      </c>
    </row>
    <row r="5844" spans="1:13" x14ac:dyDescent="0.55000000000000004">
      <c r="A5844">
        <v>5839</v>
      </c>
      <c r="C5844">
        <f t="shared" si="279"/>
        <v>-0.15651562806723004</v>
      </c>
      <c r="D5844">
        <f t="shared" si="280"/>
        <v>5.2916781588680753E-4</v>
      </c>
      <c r="E5844" s="2">
        <f t="shared" si="281"/>
        <v>9.9294846032773165E-2</v>
      </c>
      <c r="K5844">
        <v>5839</v>
      </c>
      <c r="L5844" s="8">
        <v>-5.2910651156435002E-4</v>
      </c>
      <c r="M5844" s="8">
        <v>0.158595219148116</v>
      </c>
    </row>
    <row r="5845" spans="1:13" x14ac:dyDescent="0.55000000000000004">
      <c r="A5845">
        <v>5840</v>
      </c>
      <c r="C5845">
        <f t="shared" si="279"/>
        <v>-0.25152295930305141</v>
      </c>
      <c r="D5845">
        <f t="shared" si="280"/>
        <v>4.6062573747544425E-4</v>
      </c>
      <c r="E5845" s="2">
        <f t="shared" si="281"/>
        <v>0.25413791807850428</v>
      </c>
      <c r="K5845">
        <v>5840</v>
      </c>
      <c r="L5845" s="8">
        <v>-4.5839894725780502E-4</v>
      </c>
      <c r="M5845" s="8">
        <v>0.252597976662223</v>
      </c>
    </row>
    <row r="5846" spans="1:13" x14ac:dyDescent="0.55000000000000004">
      <c r="A5846">
        <v>5841</v>
      </c>
      <c r="C5846">
        <f t="shared" si="279"/>
        <v>-0.28340332944057001</v>
      </c>
      <c r="D5846">
        <f t="shared" si="280"/>
        <v>2.7647630817785417E-4</v>
      </c>
      <c r="E5846" s="2">
        <f t="shared" si="281"/>
        <v>0.32119347197480042</v>
      </c>
      <c r="K5846">
        <v>5841</v>
      </c>
      <c r="L5846" s="8">
        <v>-2.7288252290992701E-4</v>
      </c>
      <c r="M5846" s="8">
        <v>0.28333600391719199</v>
      </c>
    </row>
    <row r="5847" spans="1:13" x14ac:dyDescent="0.55000000000000004">
      <c r="A5847">
        <v>5842</v>
      </c>
      <c r="C5847">
        <f t="shared" si="279"/>
        <v>-0.24415543755671304</v>
      </c>
      <c r="D5847">
        <f t="shared" si="280"/>
        <v>2.2937153185807105E-5</v>
      </c>
      <c r="E5847" s="2">
        <f t="shared" si="281"/>
        <v>0.2374283582956804</v>
      </c>
      <c r="K5847">
        <v>5842</v>
      </c>
      <c r="L5847" s="8">
        <v>-1.90209778589857E-5</v>
      </c>
      <c r="M5847" s="8">
        <v>0.24311077130214101</v>
      </c>
    </row>
    <row r="5848" spans="1:13" x14ac:dyDescent="0.55000000000000004">
      <c r="A5848">
        <v>5843</v>
      </c>
      <c r="C5848">
        <f t="shared" si="279"/>
        <v>-0.14362967723440773</v>
      </c>
      <c r="D5848">
        <f t="shared" si="280"/>
        <v>-2.3635874377904957E-4</v>
      </c>
      <c r="E5848" s="2">
        <f t="shared" si="281"/>
        <v>8.1582563252993248E-2</v>
      </c>
      <c r="K5848">
        <v>5843</v>
      </c>
      <c r="L5848" s="8">
        <v>2.39604489094318E-4</v>
      </c>
      <c r="M5848" s="8">
        <v>0.141996937864734</v>
      </c>
    </row>
    <row r="5849" spans="1:13" x14ac:dyDescent="0.55000000000000004">
      <c r="A5849">
        <v>5844</v>
      </c>
      <c r="C5849">
        <f t="shared" si="279"/>
        <v>-7.0558953996491631E-3</v>
      </c>
      <c r="D5849">
        <f t="shared" si="280"/>
        <v>-4.3633357810238618E-4</v>
      </c>
      <c r="E5849" s="2">
        <f t="shared" si="281"/>
        <v>1.5314027487937196E-4</v>
      </c>
      <c r="K5849">
        <v>5844</v>
      </c>
      <c r="L5849" s="8">
        <v>4.3821952535561302E-4</v>
      </c>
      <c r="M5849" s="8">
        <v>5.3190904540547498E-3</v>
      </c>
    </row>
    <row r="5850" spans="1:13" x14ac:dyDescent="0.55000000000000004">
      <c r="A5850">
        <v>5845</v>
      </c>
      <c r="C5850">
        <f t="shared" si="279"/>
        <v>0.13128876745394694</v>
      </c>
      <c r="D5850">
        <f t="shared" si="280"/>
        <v>-5.2679788150410546E-4</v>
      </c>
      <c r="E5850" s="2">
        <f t="shared" si="281"/>
        <v>6.968529447828424E-2</v>
      </c>
      <c r="K5850">
        <v>5845</v>
      </c>
      <c r="L5850" s="8">
        <v>5.2707976297502296E-4</v>
      </c>
      <c r="M5850" s="8">
        <v>-0.13269095615808399</v>
      </c>
    </row>
    <row r="5851" spans="1:13" x14ac:dyDescent="0.55000000000000004">
      <c r="A5851">
        <v>5846</v>
      </c>
      <c r="C5851">
        <f t="shared" si="279"/>
        <v>0.23668271702197571</v>
      </c>
      <c r="D5851">
        <f t="shared" si="280"/>
        <v>-4.8504702066967366E-4</v>
      </c>
      <c r="E5851" s="2">
        <f t="shared" si="281"/>
        <v>0.22481864607496677</v>
      </c>
      <c r="K5851">
        <v>5846</v>
      </c>
      <c r="L5851" s="8">
        <v>4.8392960419187299E-4</v>
      </c>
      <c r="M5851" s="8">
        <v>-0.2374677296455</v>
      </c>
    </row>
    <row r="5852" spans="1:13" x14ac:dyDescent="0.55000000000000004">
      <c r="A5852">
        <v>5847</v>
      </c>
      <c r="C5852">
        <f t="shared" si="279"/>
        <v>0.28267429349698059</v>
      </c>
      <c r="D5852">
        <f t="shared" si="280"/>
        <v>-3.2155958162786481E-4</v>
      </c>
      <c r="E5852" s="2">
        <f t="shared" si="281"/>
        <v>0.31972638629438122</v>
      </c>
      <c r="K5852">
        <v>5847</v>
      </c>
      <c r="L5852" s="8">
        <v>3.1957627395755501E-4</v>
      </c>
      <c r="M5852" s="8">
        <v>-0.28276923710035601</v>
      </c>
    </row>
    <row r="5853" spans="1:13" x14ac:dyDescent="0.55000000000000004">
      <c r="A5853">
        <v>5848</v>
      </c>
      <c r="C5853">
        <f t="shared" si="279"/>
        <v>0.25772058060559244</v>
      </c>
      <c r="D5853">
        <f t="shared" si="280"/>
        <v>-7.736746553565124E-5</v>
      </c>
      <c r="E5853" s="2">
        <f t="shared" si="281"/>
        <v>0.26519411692177314</v>
      </c>
      <c r="K5853">
        <v>5848</v>
      </c>
      <c r="L5853" s="8">
        <v>7.5183083403293401E-5</v>
      </c>
      <c r="M5853" s="8">
        <v>-0.25724943495043301</v>
      </c>
    </row>
    <row r="5854" spans="1:13" x14ac:dyDescent="0.55000000000000004">
      <c r="A5854">
        <v>5849</v>
      </c>
      <c r="C5854">
        <f t="shared" si="279"/>
        <v>0.16808443430101574</v>
      </c>
      <c r="D5854">
        <f t="shared" si="280"/>
        <v>1.8624225362923029E-4</v>
      </c>
      <c r="E5854" s="2">
        <f t="shared" si="281"/>
        <v>0.11248266239835292</v>
      </c>
      <c r="K5854">
        <v>5849</v>
      </c>
      <c r="L5854" s="8">
        <v>-1.88040176791312E-4</v>
      </c>
      <c r="M5854" s="8">
        <v>-0.16729991595753901</v>
      </c>
    </row>
    <row r="5855" spans="1:13" x14ac:dyDescent="0.55000000000000004">
      <c r="A5855">
        <v>5850</v>
      </c>
      <c r="C5855">
        <f t="shared" si="279"/>
        <v>3.6262637925646816E-2</v>
      </c>
      <c r="D5855">
        <f t="shared" si="280"/>
        <v>4.0310909280840123E-4</v>
      </c>
      <c r="E5855" s="2">
        <f t="shared" si="281"/>
        <v>5.1425726621109951E-3</v>
      </c>
      <c r="K5855">
        <v>5850</v>
      </c>
      <c r="L5855" s="8">
        <v>-4.0416760819196498E-4</v>
      </c>
      <c r="M5855" s="8">
        <v>-3.5449095159748603E-2</v>
      </c>
    </row>
    <row r="5856" spans="1:13" x14ac:dyDescent="0.55000000000000004">
      <c r="A5856">
        <v>5851</v>
      </c>
      <c r="C5856">
        <f t="shared" si="279"/>
        <v>-0.10466031621329934</v>
      </c>
      <c r="D5856">
        <f t="shared" si="280"/>
        <v>5.1880404655816118E-4</v>
      </c>
      <c r="E5856" s="2">
        <f t="shared" si="281"/>
        <v>4.4075008352335014E-2</v>
      </c>
      <c r="K5856">
        <v>5851</v>
      </c>
      <c r="L5856" s="8">
        <v>-5.19068754847127E-4</v>
      </c>
      <c r="M5856" s="8">
        <v>0.105280171431021</v>
      </c>
    </row>
    <row r="5857" spans="1:13" x14ac:dyDescent="0.55000000000000004">
      <c r="A5857">
        <v>5852</v>
      </c>
      <c r="C5857">
        <f t="shared" si="279"/>
        <v>-0.21931573704451995</v>
      </c>
      <c r="D5857">
        <f t="shared" si="280"/>
        <v>5.0429012014578602E-4</v>
      </c>
      <c r="E5857" s="2">
        <f t="shared" si="281"/>
        <v>0.1926833382922771</v>
      </c>
      <c r="K5857">
        <v>5852</v>
      </c>
      <c r="L5857" s="8">
        <v>-5.0396591178204797E-4</v>
      </c>
      <c r="M5857" s="8">
        <v>0.21964136597612499</v>
      </c>
    </row>
    <row r="5858" spans="1:13" x14ac:dyDescent="0.55000000000000004">
      <c r="A5858">
        <v>5853</v>
      </c>
      <c r="C5858">
        <f t="shared" si="279"/>
        <v>-0.27892753069034315</v>
      </c>
      <c r="D5858">
        <f t="shared" si="280"/>
        <v>3.6321000317067058E-4</v>
      </c>
      <c r="E5858" s="2">
        <f t="shared" si="281"/>
        <v>0.31127422265059507</v>
      </c>
      <c r="K5858">
        <v>5853</v>
      </c>
      <c r="L5858" s="8">
        <v>-3.6264167973361198E-4</v>
      </c>
      <c r="M5858" s="8">
        <v>0.27899201785639399</v>
      </c>
    </row>
    <row r="5859" spans="1:13" x14ac:dyDescent="0.55000000000000004">
      <c r="A5859">
        <v>5854</v>
      </c>
      <c r="C5859">
        <f t="shared" si="279"/>
        <v>-0.26853439345874563</v>
      </c>
      <c r="D5859">
        <f t="shared" si="280"/>
        <v>1.3097183125913413E-4</v>
      </c>
      <c r="E5859" s="2">
        <f t="shared" si="281"/>
        <v>0.28837091342272286</v>
      </c>
      <c r="K5859">
        <v>5854</v>
      </c>
      <c r="L5859" s="8">
        <v>-1.30491589330237E-4</v>
      </c>
      <c r="M5859" s="8">
        <v>0.26846738812370202</v>
      </c>
    </row>
    <row r="5860" spans="1:13" x14ac:dyDescent="0.55000000000000004">
      <c r="A5860">
        <v>5855</v>
      </c>
      <c r="C5860">
        <f t="shared" si="279"/>
        <v>-0.19074478372490747</v>
      </c>
      <c r="D5860">
        <f t="shared" si="280"/>
        <v>-1.3413750963128552E-4</v>
      </c>
      <c r="E5860" s="2">
        <f t="shared" si="281"/>
        <v>0.14550274401444369</v>
      </c>
      <c r="K5860">
        <v>5855</v>
      </c>
      <c r="L5860" s="8">
        <v>1.3434092913194401E-4</v>
      </c>
      <c r="M5860" s="8">
        <v>0.19070343558466499</v>
      </c>
    </row>
    <row r="5861" spans="1:13" x14ac:dyDescent="0.55000000000000004">
      <c r="A5861">
        <v>5856</v>
      </c>
      <c r="C5861">
        <f t="shared" si="279"/>
        <v>-6.5082253857147901E-2</v>
      </c>
      <c r="D5861">
        <f t="shared" si="280"/>
        <v>-3.6558116299861761E-4</v>
      </c>
      <c r="E5861" s="2">
        <f t="shared" si="281"/>
        <v>1.6967375407853827E-2</v>
      </c>
      <c r="K5861">
        <v>5856</v>
      </c>
      <c r="L5861" s="8">
        <v>3.6552692850241099E-4</v>
      </c>
      <c r="M5861" s="8">
        <v>6.5176624565222302E-2</v>
      </c>
    </row>
    <row r="5862" spans="1:13" x14ac:dyDescent="0.55000000000000004">
      <c r="A5862">
        <v>5857</v>
      </c>
      <c r="C5862">
        <f t="shared" si="279"/>
        <v>7.6914549903691093E-2</v>
      </c>
      <c r="D5862">
        <f t="shared" si="280"/>
        <v>-5.0527165029279754E-4</v>
      </c>
      <c r="E5862" s="2">
        <f t="shared" si="281"/>
        <v>2.3589466130778065E-2</v>
      </c>
      <c r="K5862">
        <v>5857</v>
      </c>
      <c r="L5862" s="8">
        <v>5.0516444106500896E-4</v>
      </c>
      <c r="M5862" s="8">
        <v>-7.6674076403005401E-2</v>
      </c>
    </row>
    <row r="5863" spans="1:13" x14ac:dyDescent="0.55000000000000004">
      <c r="A5863">
        <v>5858</v>
      </c>
      <c r="C5863">
        <f t="shared" si="279"/>
        <v>0.19960742286878008</v>
      </c>
      <c r="D5863">
        <f t="shared" si="280"/>
        <v>-5.1814960364483342E-4</v>
      </c>
      <c r="E5863" s="2">
        <f t="shared" si="281"/>
        <v>0.15914410940182974</v>
      </c>
      <c r="K5863">
        <v>5858</v>
      </c>
      <c r="L5863" s="8">
        <v>5.18280385550197E-4</v>
      </c>
      <c r="M5863" s="8">
        <v>-0.19932127928466201</v>
      </c>
    </row>
    <row r="5864" spans="1:13" x14ac:dyDescent="0.55000000000000004">
      <c r="A5864">
        <v>5859</v>
      </c>
      <c r="C5864">
        <f t="shared" si="279"/>
        <v>0.27220304008329321</v>
      </c>
      <c r="D5864">
        <f t="shared" si="280"/>
        <v>-4.0098292821410825E-4</v>
      </c>
      <c r="E5864" s="2">
        <f t="shared" si="281"/>
        <v>0.2962083578681648</v>
      </c>
      <c r="K5864">
        <v>5859</v>
      </c>
      <c r="L5864" s="8">
        <v>4.0158979229624802E-4</v>
      </c>
      <c r="M5864" s="8">
        <v>-0.272047231270029</v>
      </c>
    </row>
    <row r="5865" spans="1:13" x14ac:dyDescent="0.55000000000000004">
      <c r="A5865">
        <v>5860</v>
      </c>
      <c r="C5865">
        <f t="shared" si="279"/>
        <v>0.27648143182466928</v>
      </c>
      <c r="D5865">
        <f t="shared" si="280"/>
        <v>-1.831779898495814E-4</v>
      </c>
      <c r="E5865" s="2">
        <f t="shared" si="281"/>
        <v>0.30594029446438314</v>
      </c>
      <c r="K5865">
        <v>5860</v>
      </c>
      <c r="L5865" s="8">
        <v>1.8431854427949901E-4</v>
      </c>
      <c r="M5865" s="8">
        <v>-0.276637266525317</v>
      </c>
    </row>
    <row r="5866" spans="1:13" x14ac:dyDescent="0.55000000000000004">
      <c r="A5866">
        <v>5861</v>
      </c>
      <c r="C5866">
        <f t="shared" si="279"/>
        <v>0.21136881194423557</v>
      </c>
      <c r="D5866">
        <f t="shared" si="280"/>
        <v>8.0600762881519831E-5</v>
      </c>
      <c r="E5866" s="2">
        <f t="shared" si="281"/>
        <v>0.17919185915396887</v>
      </c>
      <c r="K5866">
        <v>5861</v>
      </c>
      <c r="L5866" s="8">
        <v>-7.9116426581286699E-5</v>
      </c>
      <c r="M5866" s="8">
        <v>-0.21194178224632901</v>
      </c>
    </row>
    <row r="5867" spans="1:13" x14ac:dyDescent="0.55000000000000004">
      <c r="A5867">
        <v>5862</v>
      </c>
      <c r="C5867">
        <f t="shared" si="279"/>
        <v>9.3207075566851372E-2</v>
      </c>
      <c r="D5867">
        <f t="shared" si="280"/>
        <v>3.2415042305864063E-4</v>
      </c>
      <c r="E5867" s="2">
        <f t="shared" si="281"/>
        <v>3.5107981346511254E-2</v>
      </c>
      <c r="K5867">
        <v>5862</v>
      </c>
      <c r="L5867" s="8">
        <v>-3.2273619760211101E-4</v>
      </c>
      <c r="M5867" s="8">
        <v>-9.4164163812385404E-2</v>
      </c>
    </row>
    <row r="5868" spans="1:13" x14ac:dyDescent="0.55000000000000004">
      <c r="A5868">
        <v>5863</v>
      </c>
      <c r="C5868">
        <f t="shared" si="279"/>
        <v>-4.8347672128543462E-2</v>
      </c>
      <c r="D5868">
        <f t="shared" si="280"/>
        <v>4.8634515959683624E-4</v>
      </c>
      <c r="E5868" s="2">
        <f t="shared" si="281"/>
        <v>9.1288710505660915E-3</v>
      </c>
      <c r="K5868">
        <v>5863</v>
      </c>
      <c r="L5868" s="8">
        <v>-4.8552468582346901E-4</v>
      </c>
      <c r="M5868" s="8">
        <v>4.7197453600433897E-2</v>
      </c>
    </row>
    <row r="5869" spans="1:13" x14ac:dyDescent="0.55000000000000004">
      <c r="A5869">
        <v>5864</v>
      </c>
      <c r="C5869">
        <f t="shared" si="279"/>
        <v>-0.17776817320774344</v>
      </c>
      <c r="D5869">
        <f t="shared" si="280"/>
        <v>5.264775124188037E-4</v>
      </c>
      <c r="E5869" s="2">
        <f t="shared" si="281"/>
        <v>0.12567475160540292</v>
      </c>
      <c r="K5869">
        <v>5864</v>
      </c>
      <c r="L5869" s="8">
        <v>-5.2671050450385796E-4</v>
      </c>
      <c r="M5869" s="8">
        <v>0.176738175967279</v>
      </c>
    </row>
    <row r="5870" spans="1:13" x14ac:dyDescent="0.55000000000000004">
      <c r="A5870">
        <v>5865</v>
      </c>
      <c r="C5870">
        <f t="shared" si="279"/>
        <v>-0.26257260986602732</v>
      </c>
      <c r="D5870">
        <f t="shared" si="280"/>
        <v>4.3447510689350368E-4</v>
      </c>
      <c r="E5870" s="2">
        <f t="shared" si="281"/>
        <v>0.27519082352457136</v>
      </c>
      <c r="K5870">
        <v>5865</v>
      </c>
      <c r="L5870" s="8">
        <v>-4.3597840985650399E-4</v>
      </c>
      <c r="M5870" s="8">
        <v>0.262013725759074</v>
      </c>
    </row>
    <row r="5871" spans="1:13" x14ac:dyDescent="0.55000000000000004">
      <c r="A5871">
        <v>5866</v>
      </c>
      <c r="C5871">
        <f t="shared" si="279"/>
        <v>-0.28147685604262929</v>
      </c>
      <c r="D5871">
        <f t="shared" si="280"/>
        <v>2.3342860754577282E-4</v>
      </c>
      <c r="E5871" s="2">
        <f t="shared" si="281"/>
        <v>0.317130228298036</v>
      </c>
      <c r="K5871">
        <v>5866</v>
      </c>
      <c r="L5871" s="8">
        <v>-2.36052817846887E-4</v>
      </c>
      <c r="M5871" s="8">
        <v>0.28166631251935897</v>
      </c>
    </row>
    <row r="5872" spans="1:13" x14ac:dyDescent="0.55000000000000004">
      <c r="A5872">
        <v>5867</v>
      </c>
      <c r="C5872">
        <f t="shared" si="279"/>
        <v>-0.22973634441390153</v>
      </c>
      <c r="D5872">
        <f t="shared" si="280"/>
        <v>-2.6203552011297E-5</v>
      </c>
      <c r="E5872" s="2">
        <f t="shared" si="281"/>
        <v>0.21206961519254383</v>
      </c>
      <c r="K5872">
        <v>5867</v>
      </c>
      <c r="L5872" s="8">
        <v>2.2993666757850498E-5</v>
      </c>
      <c r="M5872" s="8">
        <v>0.23077382397822399</v>
      </c>
    </row>
    <row r="5873" spans="1:13" x14ac:dyDescent="0.55000000000000004">
      <c r="A5873">
        <v>5868</v>
      </c>
      <c r="C5873">
        <f t="shared" si="279"/>
        <v>-0.12033685279520286</v>
      </c>
      <c r="D5873">
        <f t="shared" si="280"/>
        <v>-2.7925917234058361E-4</v>
      </c>
      <c r="E5873" s="2">
        <f t="shared" si="281"/>
        <v>5.8767190901952635E-2</v>
      </c>
      <c r="K5873">
        <v>5868</v>
      </c>
      <c r="L5873" s="8">
        <v>2.7628124488073198E-4</v>
      </c>
      <c r="M5873" s="8">
        <v>0.122082599604873</v>
      </c>
    </row>
    <row r="5874" spans="1:13" x14ac:dyDescent="0.55000000000000004">
      <c r="A5874">
        <v>5869</v>
      </c>
      <c r="C5874">
        <f t="shared" si="279"/>
        <v>1.9264652375491843E-2</v>
      </c>
      <c r="D5874">
        <f t="shared" si="280"/>
        <v>-4.6222662672869047E-4</v>
      </c>
      <c r="E5874" s="2">
        <f t="shared" si="281"/>
        <v>1.3285749119017378E-3</v>
      </c>
      <c r="K5874">
        <v>5869</v>
      </c>
      <c r="L5874" s="8">
        <v>4.6037247129882198E-4</v>
      </c>
      <c r="M5874" s="8">
        <v>-1.7184969184981701E-2</v>
      </c>
    </row>
    <row r="5875" spans="1:13" x14ac:dyDescent="0.55000000000000004">
      <c r="A5875">
        <v>5870</v>
      </c>
      <c r="C5875">
        <f t="shared" si="279"/>
        <v>0.15403113586659106</v>
      </c>
      <c r="D5875">
        <f t="shared" si="280"/>
        <v>-5.2918494077213785E-4</v>
      </c>
      <c r="E5875" s="2">
        <f t="shared" si="281"/>
        <v>9.3745942374338087E-2</v>
      </c>
      <c r="K5875">
        <v>5870</v>
      </c>
      <c r="L5875" s="8">
        <v>5.2916055633665099E-4</v>
      </c>
      <c r="M5875" s="8">
        <v>-0.152148455834649</v>
      </c>
    </row>
    <row r="5876" spans="1:13" x14ac:dyDescent="0.55000000000000004">
      <c r="A5876">
        <v>5871</v>
      </c>
      <c r="C5876">
        <f t="shared" si="279"/>
        <v>0.25013905097196931</v>
      </c>
      <c r="D5876">
        <f t="shared" si="280"/>
        <v>-4.6332898901901674E-4</v>
      </c>
      <c r="E5876" s="2">
        <f t="shared" si="281"/>
        <v>0.24914520076558172</v>
      </c>
      <c r="K5876">
        <v>5871</v>
      </c>
      <c r="L5876" s="8">
        <v>4.6541709736619598E-4</v>
      </c>
      <c r="M5876" s="8">
        <v>-0.249005417860033</v>
      </c>
    </row>
    <row r="5877" spans="1:13" x14ac:dyDescent="0.55000000000000004">
      <c r="A5877">
        <v>5872</v>
      </c>
      <c r="C5877">
        <f t="shared" si="279"/>
        <v>0.28346733679969693</v>
      </c>
      <c r="D5877">
        <f t="shared" si="280"/>
        <v>-2.8118722722233423E-4</v>
      </c>
      <c r="E5877" s="2">
        <f t="shared" si="281"/>
        <v>0.32144904482476039</v>
      </c>
      <c r="K5877">
        <v>5872</v>
      </c>
      <c r="L5877" s="8">
        <v>2.8510703912231801E-4</v>
      </c>
      <c r="M5877" s="8">
        <v>-0.28349742826490598</v>
      </c>
    </row>
    <row r="5878" spans="1:13" x14ac:dyDescent="0.55000000000000004">
      <c r="A5878">
        <v>5873</v>
      </c>
      <c r="C5878">
        <f t="shared" si="279"/>
        <v>0.24565129610807621</v>
      </c>
      <c r="D5878">
        <f t="shared" si="280"/>
        <v>-2.8473398349324924E-5</v>
      </c>
      <c r="E5878" s="2">
        <f t="shared" si="281"/>
        <v>0.24269125828224702</v>
      </c>
      <c r="K5878">
        <v>5873</v>
      </c>
      <c r="L5878" s="8">
        <v>3.3390154254590299E-5</v>
      </c>
      <c r="M5878" s="8">
        <v>-0.246985749070468</v>
      </c>
    </row>
    <row r="5879" spans="1:13" x14ac:dyDescent="0.55000000000000004">
      <c r="A5879">
        <v>5874</v>
      </c>
      <c r="C5879">
        <f t="shared" si="279"/>
        <v>0.14618195801181155</v>
      </c>
      <c r="D5879">
        <f t="shared" si="280"/>
        <v>2.3138665333774801E-4</v>
      </c>
      <c r="E5879" s="2">
        <f t="shared" si="281"/>
        <v>8.6905221002007857E-2</v>
      </c>
      <c r="K5879">
        <v>5874</v>
      </c>
      <c r="L5879" s="8">
        <v>-2.2668950188367801E-4</v>
      </c>
      <c r="M5879" s="8">
        <v>-0.14861495683298101</v>
      </c>
    </row>
    <row r="5880" spans="1:13" x14ac:dyDescent="0.55000000000000004">
      <c r="A5880">
        <v>5875</v>
      </c>
      <c r="C5880">
        <f t="shared" si="279"/>
        <v>1.0024029725775485E-2</v>
      </c>
      <c r="D5880">
        <f t="shared" si="280"/>
        <v>4.3317353228071659E-4</v>
      </c>
      <c r="E5880" s="2">
        <f t="shared" si="281"/>
        <v>5.3114837316434172E-4</v>
      </c>
      <c r="K5880">
        <v>5875</v>
      </c>
      <c r="L5880" s="8">
        <v>-4.2999336599560599E-4</v>
      </c>
      <c r="M5880" s="8">
        <v>-1.30226267164146E-2</v>
      </c>
    </row>
    <row r="5881" spans="1:13" x14ac:dyDescent="0.55000000000000004">
      <c r="A5881">
        <v>5876</v>
      </c>
      <c r="C5881">
        <f t="shared" si="279"/>
        <v>-0.12864971873164827</v>
      </c>
      <c r="D5881">
        <f t="shared" si="280"/>
        <v>5.2624298519482601E-4</v>
      </c>
      <c r="E5881" s="2">
        <f t="shared" si="281"/>
        <v>6.4760589427982337E-2</v>
      </c>
      <c r="K5881">
        <v>5876</v>
      </c>
      <c r="L5881" s="8">
        <v>-5.2560272410874997E-4</v>
      </c>
      <c r="M5881" s="8">
        <v>0.125831301047789</v>
      </c>
    </row>
    <row r="5882" spans="1:13" x14ac:dyDescent="0.55000000000000004">
      <c r="A5882">
        <v>5877</v>
      </c>
      <c r="C5882">
        <f t="shared" si="279"/>
        <v>-0.23503509950603232</v>
      </c>
      <c r="D5882">
        <f t="shared" si="280"/>
        <v>4.872365411500532E-4</v>
      </c>
      <c r="E5882" s="2">
        <f t="shared" si="281"/>
        <v>0.21921601413955494</v>
      </c>
      <c r="K5882">
        <v>5877</v>
      </c>
      <c r="L5882" s="8">
        <v>-4.8957161936627697E-4</v>
      </c>
      <c r="M5882" s="8">
        <v>0.23316999886385401</v>
      </c>
    </row>
    <row r="5883" spans="1:13" x14ac:dyDescent="0.55000000000000004">
      <c r="A5883">
        <v>5878</v>
      </c>
      <c r="C5883">
        <f t="shared" si="279"/>
        <v>-0.28243162445489239</v>
      </c>
      <c r="D5883">
        <f t="shared" si="280"/>
        <v>3.2594399540883829E-4</v>
      </c>
      <c r="E5883" s="2">
        <f t="shared" si="281"/>
        <v>0.31870704700413671</v>
      </c>
      <c r="K5883">
        <v>5878</v>
      </c>
      <c r="L5883" s="8">
        <v>-3.3092426547168399E-4</v>
      </c>
      <c r="M5883" s="8">
        <v>0.28210982398280798</v>
      </c>
    </row>
    <row r="5884" spans="1:13" x14ac:dyDescent="0.55000000000000004">
      <c r="A5884">
        <v>5879</v>
      </c>
      <c r="C5884">
        <f t="shared" si="279"/>
        <v>-0.25894376485186604</v>
      </c>
      <c r="D5884">
        <f t="shared" si="280"/>
        <v>8.2846377174304036E-5</v>
      </c>
      <c r="E5884" s="2">
        <f t="shared" si="281"/>
        <v>0.26971118801939037</v>
      </c>
      <c r="K5884">
        <v>5879</v>
      </c>
      <c r="L5884" s="8">
        <v>-8.93948763846066E-5</v>
      </c>
      <c r="M5884" s="8">
        <v>0.26039349360297498</v>
      </c>
    </row>
    <row r="5885" spans="1:13" x14ac:dyDescent="0.55000000000000004">
      <c r="A5885">
        <v>5880</v>
      </c>
      <c r="C5885">
        <f t="shared" si="279"/>
        <v>-0.17046647837251461</v>
      </c>
      <c r="D5885">
        <f t="shared" si="280"/>
        <v>-1.8104393546790586E-4</v>
      </c>
      <c r="E5885" s="2">
        <f t="shared" si="281"/>
        <v>0.11828542072789087</v>
      </c>
      <c r="K5885">
        <v>5880</v>
      </c>
      <c r="L5885" s="8">
        <v>1.7452401405854801E-4</v>
      </c>
      <c r="M5885" s="8">
        <v>0.17345999738631801</v>
      </c>
    </row>
    <row r="5886" spans="1:13" x14ac:dyDescent="0.55000000000000004">
      <c r="A5886">
        <v>5881</v>
      </c>
      <c r="C5886">
        <f t="shared" si="279"/>
        <v>-3.9205698969929974E-2</v>
      </c>
      <c r="D5886">
        <f t="shared" si="280"/>
        <v>-3.9949603641104464E-4</v>
      </c>
      <c r="E5886" s="2">
        <f t="shared" si="281"/>
        <v>6.7713260901588407E-3</v>
      </c>
      <c r="K5886">
        <v>5881</v>
      </c>
      <c r="L5886" s="8">
        <v>3.94732282512357E-4</v>
      </c>
      <c r="M5886" s="8">
        <v>4.3082368756556598E-2</v>
      </c>
    </row>
    <row r="5887" spans="1:13" x14ac:dyDescent="0.55000000000000004">
      <c r="A5887">
        <v>5882</v>
      </c>
      <c r="C5887">
        <f t="shared" si="279"/>
        <v>0.10189488448354227</v>
      </c>
      <c r="D5887">
        <f t="shared" si="280"/>
        <v>-5.1768305292332274E-4</v>
      </c>
      <c r="E5887" s="2">
        <f t="shared" si="281"/>
        <v>3.9992156734693592E-2</v>
      </c>
      <c r="K5887">
        <v>5882</v>
      </c>
      <c r="L5887" s="8">
        <v>5.1607740206964395E-4</v>
      </c>
      <c r="M5887" s="8">
        <v>-9.8085506391897295E-2</v>
      </c>
    </row>
    <row r="5888" spans="1:13" x14ac:dyDescent="0.55000000000000004">
      <c r="A5888">
        <v>5883</v>
      </c>
      <c r="C5888">
        <f t="shared" si="279"/>
        <v>0.21742199970539652</v>
      </c>
      <c r="D5888">
        <f t="shared" si="280"/>
        <v>-5.0594253504480501E-4</v>
      </c>
      <c r="E5888" s="2">
        <f t="shared" si="281"/>
        <v>0.18671841058277738</v>
      </c>
      <c r="K5888">
        <v>5883</v>
      </c>
      <c r="L5888" s="8">
        <v>5.0816773476681501E-4</v>
      </c>
      <c r="M5888" s="8">
        <v>-0.21468725798619401</v>
      </c>
    </row>
    <row r="5889" spans="1:13" x14ac:dyDescent="0.55000000000000004">
      <c r="A5889">
        <v>5884</v>
      </c>
      <c r="C5889">
        <f t="shared" si="279"/>
        <v>0.2783807758925424</v>
      </c>
      <c r="D5889">
        <f t="shared" si="280"/>
        <v>-3.6722110529806252E-4</v>
      </c>
      <c r="E5889" s="2">
        <f t="shared" si="281"/>
        <v>0.30902484322873713</v>
      </c>
      <c r="K5889">
        <v>5884</v>
      </c>
      <c r="L5889" s="8">
        <v>3.7298430584787798E-4</v>
      </c>
      <c r="M5889" s="8">
        <v>-0.27751925399478999</v>
      </c>
    </row>
    <row r="5890" spans="1:13" x14ac:dyDescent="0.55000000000000004">
      <c r="A5890">
        <v>5885</v>
      </c>
      <c r="C5890">
        <f t="shared" si="279"/>
        <v>0.26947184513448641</v>
      </c>
      <c r="D5890">
        <f t="shared" si="280"/>
        <v>-1.36334918525991E-4</v>
      </c>
      <c r="E5890" s="2">
        <f t="shared" si="281"/>
        <v>0.29194211076397109</v>
      </c>
      <c r="K5890">
        <v>5885</v>
      </c>
      <c r="L5890" s="8">
        <v>1.4438464370269001E-4</v>
      </c>
      <c r="M5890" s="8">
        <v>-0.27084483123592801</v>
      </c>
    </row>
    <row r="5891" spans="1:13" x14ac:dyDescent="0.55000000000000004">
      <c r="A5891">
        <v>5886</v>
      </c>
      <c r="C5891">
        <f t="shared" si="279"/>
        <v>0.19293116126349238</v>
      </c>
      <c r="D5891">
        <f t="shared" si="280"/>
        <v>1.287684590840347E-4</v>
      </c>
      <c r="E5891" s="2">
        <f t="shared" si="281"/>
        <v>0.15152864279532646</v>
      </c>
      <c r="K5891">
        <v>5886</v>
      </c>
      <c r="L5891" s="8">
        <v>-1.20377048155139E-4</v>
      </c>
      <c r="M5891" s="8">
        <v>-0.19633564029467601</v>
      </c>
    </row>
    <row r="5892" spans="1:13" x14ac:dyDescent="0.55000000000000004">
      <c r="A5892">
        <v>5887</v>
      </c>
      <c r="C5892">
        <f t="shared" si="279"/>
        <v>6.7968822581574037E-2</v>
      </c>
      <c r="D5892">
        <f t="shared" si="280"/>
        <v>3.6155366768772675E-4</v>
      </c>
      <c r="E5892" s="2">
        <f t="shared" si="281"/>
        <v>1.9774488623029267E-2</v>
      </c>
      <c r="K5892">
        <v>5887</v>
      </c>
      <c r="L5892" s="8">
        <v>-3.5498956153752199E-4</v>
      </c>
      <c r="M5892" s="8">
        <v>-7.2652970263735905E-2</v>
      </c>
    </row>
    <row r="5893" spans="1:13" x14ac:dyDescent="0.55000000000000004">
      <c r="A5893">
        <v>5888</v>
      </c>
      <c r="C5893">
        <f t="shared" si="279"/>
        <v>-7.405225789921363E-2</v>
      </c>
      <c r="D5893">
        <f t="shared" si="280"/>
        <v>5.0359652664843486E-4</v>
      </c>
      <c r="E5893" s="2">
        <f t="shared" si="281"/>
        <v>2.0528684081543246E-2</v>
      </c>
      <c r="K5893">
        <v>5888</v>
      </c>
      <c r="L5893" s="8">
        <v>-5.0069273703747105E-4</v>
      </c>
      <c r="M5893" s="8">
        <v>6.92260868760637E-2</v>
      </c>
    </row>
    <row r="5894" spans="1:13" x14ac:dyDescent="0.55000000000000004">
      <c r="A5894">
        <v>5889</v>
      </c>
      <c r="C5894">
        <f t="shared" ref="C5894:C5957" si="282">$D$1*COS($B$2*(A5894-$L$2)+$B$1)</f>
        <v>-0.19748778254504673</v>
      </c>
      <c r="D5894">
        <f t="shared" ref="D5894:D5957" si="283">$D$2*COS($B$2*(A5894-$L$3)+$B$3)</f>
        <v>5.1924727239292898E-4</v>
      </c>
      <c r="E5894" s="2">
        <f t="shared" ref="E5894:E5957" si="284">(M5894-C5894)^2</f>
        <v>0.15308033703356705</v>
      </c>
      <c r="K5894">
        <v>5889</v>
      </c>
      <c r="L5894" s="8">
        <v>-5.2099431047414595E-4</v>
      </c>
      <c r="M5894" s="8">
        <v>0.193767041110288</v>
      </c>
    </row>
    <row r="5895" spans="1:13" x14ac:dyDescent="0.55000000000000004">
      <c r="A5895">
        <v>5890</v>
      </c>
      <c r="C5895">
        <f t="shared" si="282"/>
        <v>-0.27135803648304657</v>
      </c>
      <c r="D5895">
        <f t="shared" si="283"/>
        <v>4.0457789763585018E-4</v>
      </c>
      <c r="E5895" s="2">
        <f t="shared" si="284"/>
        <v>0.29282803449558698</v>
      </c>
      <c r="K5895">
        <v>5890</v>
      </c>
      <c r="L5895" s="8">
        <v>-4.1080962683851202E-4</v>
      </c>
      <c r="M5895" s="8">
        <v>0.26977783785498599</v>
      </c>
    </row>
    <row r="5896" spans="1:13" x14ac:dyDescent="0.55000000000000004">
      <c r="A5896">
        <v>5891</v>
      </c>
      <c r="C5896">
        <f t="shared" si="282"/>
        <v>-0.2771231430403388</v>
      </c>
      <c r="D5896">
        <f t="shared" si="283"/>
        <v>1.8836799839613456E-4</v>
      </c>
      <c r="E5896" s="2">
        <f t="shared" si="284"/>
        <v>0.30840722997595421</v>
      </c>
      <c r="K5896">
        <v>5891</v>
      </c>
      <c r="L5896" s="8">
        <v>-1.9773512368326699E-4</v>
      </c>
      <c r="M5896" s="8">
        <v>0.278221101528698</v>
      </c>
    </row>
    <row r="5897" spans="1:13" x14ac:dyDescent="0.55000000000000004">
      <c r="A5897">
        <v>5892</v>
      </c>
      <c r="C5897">
        <f t="shared" si="282"/>
        <v>-0.21333618198688745</v>
      </c>
      <c r="D5897">
        <f t="shared" si="283"/>
        <v>-7.5118297958640164E-5</v>
      </c>
      <c r="E5897" s="2">
        <f t="shared" si="284"/>
        <v>0.18517387920800238</v>
      </c>
      <c r="K5897">
        <v>5892</v>
      </c>
      <c r="L5897" s="8">
        <v>6.4863367858103698E-5</v>
      </c>
      <c r="M5897" s="8">
        <v>0.21698216436613799</v>
      </c>
    </row>
    <row r="5898" spans="1:13" x14ac:dyDescent="0.55000000000000004">
      <c r="A5898">
        <v>5893</v>
      </c>
      <c r="C5898">
        <f t="shared" si="282"/>
        <v>-9.6006336024650168E-2</v>
      </c>
      <c r="D5898">
        <f t="shared" si="283"/>
        <v>-3.1975148489388579E-4</v>
      </c>
      <c r="E5898" s="2">
        <f t="shared" si="284"/>
        <v>3.8968747489248112E-2</v>
      </c>
      <c r="K5898">
        <v>5893</v>
      </c>
      <c r="L5898" s="8">
        <v>3.1121642653629197E-4</v>
      </c>
      <c r="M5898" s="8">
        <v>0.101398698078455</v>
      </c>
    </row>
    <row r="5899" spans="1:13" x14ac:dyDescent="0.55000000000000004">
      <c r="A5899">
        <v>5894</v>
      </c>
      <c r="C5899">
        <f t="shared" si="282"/>
        <v>4.5419076626776432E-2</v>
      </c>
      <c r="D5899">
        <f t="shared" si="283"/>
        <v>-4.8413378894730021E-4</v>
      </c>
      <c r="E5899" s="2">
        <f t="shared" si="284"/>
        <v>7.2249622263229072E-3</v>
      </c>
      <c r="K5899">
        <v>5894</v>
      </c>
      <c r="L5899" s="8">
        <v>4.7962340054191998E-4</v>
      </c>
      <c r="M5899" s="8">
        <v>-3.9580701174832603E-2</v>
      </c>
    </row>
    <row r="5900" spans="1:13" x14ac:dyDescent="0.55000000000000004">
      <c r="A5900">
        <v>5895</v>
      </c>
      <c r="C5900">
        <f t="shared" si="282"/>
        <v>0.17544525840305644</v>
      </c>
      <c r="D5900">
        <f t="shared" si="283"/>
        <v>-5.2700871670552515E-4</v>
      </c>
      <c r="E5900" s="2">
        <f t="shared" si="284"/>
        <v>0.11977976015064343</v>
      </c>
      <c r="K5900">
        <v>5895</v>
      </c>
      <c r="L5900" s="8">
        <v>5.27905718514259E-4</v>
      </c>
      <c r="M5900" s="8">
        <v>-0.17064686827803899</v>
      </c>
    </row>
    <row r="5901" spans="1:13" x14ac:dyDescent="0.55000000000000004">
      <c r="A5901">
        <v>5896</v>
      </c>
      <c r="C5901">
        <f t="shared" si="282"/>
        <v>0.26143837841119777</v>
      </c>
      <c r="D5901">
        <f t="shared" si="283"/>
        <v>-4.3761556503734697E-4</v>
      </c>
      <c r="E5901" s="2">
        <f t="shared" si="284"/>
        <v>0.27082849051449293</v>
      </c>
      <c r="K5901">
        <v>5896</v>
      </c>
      <c r="L5901" s="8">
        <v>4.4397077439537998E-4</v>
      </c>
      <c r="M5901" s="8">
        <v>-0.258973468604695</v>
      </c>
    </row>
    <row r="5902" spans="1:13" x14ac:dyDescent="0.55000000000000004">
      <c r="A5902">
        <v>5897</v>
      </c>
      <c r="C5902">
        <f t="shared" si="282"/>
        <v>0.28181597612514414</v>
      </c>
      <c r="D5902">
        <f t="shared" si="283"/>
        <v>-2.3839013074831899E-4</v>
      </c>
      <c r="E5902" s="2">
        <f t="shared" si="284"/>
        <v>0.31838317833796159</v>
      </c>
      <c r="K5902">
        <v>5897</v>
      </c>
      <c r="L5902" s="8">
        <v>2.4884059563444802E-4</v>
      </c>
      <c r="M5902" s="8">
        <v>-0.28243855716454203</v>
      </c>
    </row>
    <row r="5903" spans="1:13" x14ac:dyDescent="0.55000000000000004">
      <c r="A5903">
        <v>5898</v>
      </c>
      <c r="C5903">
        <f t="shared" si="282"/>
        <v>0.23146370404113376</v>
      </c>
      <c r="D5903">
        <f t="shared" si="283"/>
        <v>2.0666201493275784E-5</v>
      </c>
      <c r="E5903" s="2">
        <f t="shared" si="284"/>
        <v>0.21774249392007772</v>
      </c>
      <c r="K5903">
        <v>5898</v>
      </c>
      <c r="L5903" s="8">
        <v>-8.6132539981147302E-6</v>
      </c>
      <c r="M5903" s="8">
        <v>-0.23516515696092399</v>
      </c>
    </row>
    <row r="5904" spans="1:13" x14ac:dyDescent="0.55000000000000004">
      <c r="A5904">
        <v>5899</v>
      </c>
      <c r="C5904">
        <f t="shared" si="282"/>
        <v>0.1230189211105692</v>
      </c>
      <c r="D5904">
        <f t="shared" si="283"/>
        <v>2.7453575276902264E-4</v>
      </c>
      <c r="E5904" s="2">
        <f t="shared" si="284"/>
        <v>6.351010129248065E-2</v>
      </c>
      <c r="K5904">
        <v>5899</v>
      </c>
      <c r="L5904" s="8">
        <v>-2.6390986073410102E-4</v>
      </c>
      <c r="M5904" s="8">
        <v>-0.128993184337722</v>
      </c>
    </row>
    <row r="5905" spans="1:13" x14ac:dyDescent="0.55000000000000004">
      <c r="A5905">
        <v>5900</v>
      </c>
      <c r="C5905">
        <f t="shared" si="282"/>
        <v>-1.6301017985633867E-2</v>
      </c>
      <c r="D5905">
        <f t="shared" si="283"/>
        <v>4.595026168542667E-4</v>
      </c>
      <c r="E5905" s="2">
        <f t="shared" si="284"/>
        <v>6.6496676472784844E-4</v>
      </c>
      <c r="K5905">
        <v>5900</v>
      </c>
      <c r="L5905" s="8">
        <v>-4.5310860567131402E-4</v>
      </c>
      <c r="M5905" s="8">
        <v>9.4859315184825203E-3</v>
      </c>
    </row>
    <row r="5906" spans="1:13" x14ac:dyDescent="0.55000000000000004">
      <c r="A5906">
        <v>5901</v>
      </c>
      <c r="C5906">
        <f t="shared" si="282"/>
        <v>-0.15152974516563938</v>
      </c>
      <c r="D5906">
        <f t="shared" si="283"/>
        <v>5.2914400965575932E-4</v>
      </c>
      <c r="E5906" s="2">
        <f t="shared" si="284"/>
        <v>8.8279689550925619E-2</v>
      </c>
      <c r="K5906">
        <v>5901</v>
      </c>
      <c r="L5906" s="8">
        <v>-5.2882348943642703E-4</v>
      </c>
      <c r="M5906" s="8">
        <v>0.14558923697943599</v>
      </c>
    </row>
    <row r="5907" spans="1:13" x14ac:dyDescent="0.55000000000000004">
      <c r="A5907">
        <v>5902</v>
      </c>
      <c r="C5907">
        <f t="shared" si="282"/>
        <v>-0.24872770030069222</v>
      </c>
      <c r="D5907">
        <f t="shared" si="283"/>
        <v>4.6598140950806409E-4</v>
      </c>
      <c r="E5907" s="2">
        <f t="shared" si="284"/>
        <v>0.24399303887842239</v>
      </c>
      <c r="K5907">
        <v>5902</v>
      </c>
      <c r="L5907" s="8">
        <v>-4.7209124968942799E-4</v>
      </c>
      <c r="M5907" s="8">
        <v>0.24522881486883399</v>
      </c>
    </row>
    <row r="5908" spans="1:13" x14ac:dyDescent="0.55000000000000004">
      <c r="A5908">
        <v>5903</v>
      </c>
      <c r="C5908">
        <f t="shared" si="282"/>
        <v>-0.28350024542769653</v>
      </c>
      <c r="D5908">
        <f t="shared" si="283"/>
        <v>2.8586729768272507E-4</v>
      </c>
      <c r="E5908" s="2">
        <f t="shared" si="284"/>
        <v>0.32143180382560926</v>
      </c>
      <c r="K5908">
        <v>5903</v>
      </c>
      <c r="L5908" s="8">
        <v>-2.97120827816217E-4</v>
      </c>
      <c r="M5908" s="8">
        <v>0.28344931478521102</v>
      </c>
    </row>
    <row r="5909" spans="1:13" x14ac:dyDescent="0.55000000000000004">
      <c r="A5909">
        <v>5904</v>
      </c>
      <c r="C5909">
        <f t="shared" si="282"/>
        <v>-0.24712020466338347</v>
      </c>
      <c r="D5909">
        <f t="shared" si="283"/>
        <v>3.4006519743559327E-5</v>
      </c>
      <c r="E5909" s="2">
        <f t="shared" si="284"/>
        <v>0.24780322721537401</v>
      </c>
      <c r="K5909">
        <v>5904</v>
      </c>
      <c r="L5909" s="8">
        <v>-4.7734651412635998E-5</v>
      </c>
      <c r="M5909" s="8">
        <v>0.25067817542174098</v>
      </c>
    </row>
    <row r="5910" spans="1:13" x14ac:dyDescent="0.55000000000000004">
      <c r="A5910">
        <v>5905</v>
      </c>
      <c r="C5910">
        <f t="shared" si="282"/>
        <v>-0.14871820140918002</v>
      </c>
      <c r="D5910">
        <f t="shared" si="283"/>
        <v>-2.2638917785067772E-4</v>
      </c>
      <c r="E5910" s="2">
        <f t="shared" si="284"/>
        <v>9.2319555844963042E-2</v>
      </c>
      <c r="K5910">
        <v>5905</v>
      </c>
      <c r="L5910" s="8">
        <v>2.1360696456151901E-4</v>
      </c>
      <c r="M5910" s="8">
        <v>0.155123131929395</v>
      </c>
    </row>
    <row r="5911" spans="1:13" x14ac:dyDescent="0.55000000000000004">
      <c r="A5911">
        <v>5906</v>
      </c>
      <c r="C5911">
        <f t="shared" si="282"/>
        <v>-1.2991064332234726E-2</v>
      </c>
      <c r="D5911">
        <f t="shared" si="283"/>
        <v>-4.2996596370963985E-4</v>
      </c>
      <c r="E5911" s="2">
        <f t="shared" si="284"/>
        <v>1.1362024368726869E-3</v>
      </c>
      <c r="K5911">
        <v>5906</v>
      </c>
      <c r="L5911" s="8">
        <v>4.21449391139837E-4</v>
      </c>
      <c r="M5911" s="8">
        <v>2.0716537731286299E-2</v>
      </c>
    </row>
    <row r="5912" spans="1:13" x14ac:dyDescent="0.55000000000000004">
      <c r="A5912">
        <v>5907</v>
      </c>
      <c r="C5912">
        <f t="shared" si="282"/>
        <v>0.12599655606219223</v>
      </c>
      <c r="D5912">
        <f t="shared" si="283"/>
        <v>-5.2563035564090206E-4</v>
      </c>
      <c r="E5912" s="2">
        <f t="shared" si="284"/>
        <v>5.9963862556302955E-2</v>
      </c>
      <c r="K5912">
        <v>5907</v>
      </c>
      <c r="L5912" s="8">
        <v>5.2373720322497204E-4</v>
      </c>
      <c r="M5912" s="8">
        <v>-0.11887864185769299</v>
      </c>
    </row>
    <row r="5913" spans="1:13" x14ac:dyDescent="0.55000000000000004">
      <c r="A5913">
        <v>5908</v>
      </c>
      <c r="C5913">
        <f t="shared" si="282"/>
        <v>0.2333616966816881</v>
      </c>
      <c r="D5913">
        <f t="shared" si="283"/>
        <v>-4.8937260771510574E-4</v>
      </c>
      <c r="E5913" s="2">
        <f t="shared" si="284"/>
        <v>0.21350094511794313</v>
      </c>
      <c r="K5913">
        <v>5908</v>
      </c>
      <c r="L5913" s="8">
        <v>4.9485178373268198E-4</v>
      </c>
      <c r="M5913" s="8">
        <v>-0.22869992812386</v>
      </c>
    </row>
    <row r="5914" spans="1:13" x14ac:dyDescent="0.55000000000000004">
      <c r="A5914">
        <v>5909</v>
      </c>
      <c r="C5914">
        <f t="shared" si="282"/>
        <v>0.28215797030795958</v>
      </c>
      <c r="D5914">
        <f t="shared" si="283"/>
        <v>-3.3029265041495533E-4</v>
      </c>
      <c r="E5914" s="2">
        <f t="shared" si="284"/>
        <v>0.31741941233063781</v>
      </c>
      <c r="K5914">
        <v>5909</v>
      </c>
      <c r="L5914" s="8">
        <v>3.42027665166946E-4</v>
      </c>
      <c r="M5914" s="8">
        <v>-0.281241898640053</v>
      </c>
    </row>
    <row r="5915" spans="1:13" x14ac:dyDescent="0.55000000000000004">
      <c r="A5915">
        <v>5910</v>
      </c>
      <c r="C5915">
        <f t="shared" si="282"/>
        <v>0.26013854080739568</v>
      </c>
      <c r="D5915">
        <f t="shared" si="283"/>
        <v>-8.8316199874394433E-5</v>
      </c>
      <c r="E5915" s="2">
        <f t="shared" si="284"/>
        <v>0.27403511271139008</v>
      </c>
      <c r="K5915">
        <v>5910</v>
      </c>
      <c r="L5915" s="8">
        <v>1.03540596074554E-4</v>
      </c>
      <c r="M5915" s="8">
        <v>-0.26334509094377001</v>
      </c>
    </row>
    <row r="5916" spans="1:13" x14ac:dyDescent="0.55000000000000004">
      <c r="A5916">
        <v>5911</v>
      </c>
      <c r="C5916">
        <f t="shared" si="282"/>
        <v>0.17282982084954776</v>
      </c>
      <c r="D5916">
        <f t="shared" si="283"/>
        <v>1.7582575527685026E-4</v>
      </c>
      <c r="E5916" s="2">
        <f t="shared" si="284"/>
        <v>0.12413057493266029</v>
      </c>
      <c r="K5916">
        <v>5911</v>
      </c>
      <c r="L5916" s="8">
        <v>-1.6087885762393499E-4</v>
      </c>
      <c r="M5916" s="8">
        <v>-0.17949187154627999</v>
      </c>
    </row>
    <row r="5917" spans="1:13" x14ac:dyDescent="0.55000000000000004">
      <c r="A5917">
        <v>5912</v>
      </c>
      <c r="C5917">
        <f t="shared" si="282"/>
        <v>4.2144458822038086E-2</v>
      </c>
      <c r="D5917">
        <f t="shared" si="283"/>
        <v>3.958391519664675E-4</v>
      </c>
      <c r="E5917" s="2">
        <f t="shared" si="284"/>
        <v>8.6170855307183877E-3</v>
      </c>
      <c r="K5917">
        <v>5912</v>
      </c>
      <c r="L5917" s="8">
        <v>-3.85005203410533E-4</v>
      </c>
      <c r="M5917" s="8">
        <v>-5.0683799433292702E-2</v>
      </c>
    </row>
    <row r="5918" spans="1:13" x14ac:dyDescent="0.55000000000000004">
      <c r="A5918">
        <v>5913</v>
      </c>
      <c r="C5918">
        <f t="shared" si="282"/>
        <v>-9.911827403509553E-2</v>
      </c>
      <c r="D5918">
        <f t="shared" si="283"/>
        <v>5.1650526513980486E-4</v>
      </c>
      <c r="E5918" s="2">
        <f t="shared" si="284"/>
        <v>3.6075919124071883E-2</v>
      </c>
      <c r="K5918">
        <v>5913</v>
      </c>
      <c r="L5918" s="8">
        <v>-5.1270460760407903E-4</v>
      </c>
      <c r="M5918" s="8">
        <v>9.0818344667228101E-2</v>
      </c>
    </row>
    <row r="5919" spans="1:13" x14ac:dyDescent="0.55000000000000004">
      <c r="A5919">
        <v>5914</v>
      </c>
      <c r="C5919">
        <f t="shared" si="282"/>
        <v>-0.21550440935686677</v>
      </c>
      <c r="D5919">
        <f t="shared" si="283"/>
        <v>5.0753944383021248E-4</v>
      </c>
      <c r="E5919" s="2">
        <f t="shared" si="284"/>
        <v>0.18069205448271258</v>
      </c>
      <c r="K5919">
        <v>5914</v>
      </c>
      <c r="L5919" s="8">
        <v>-5.1199396223470704E-4</v>
      </c>
      <c r="M5919" s="8">
        <v>0.209574470949733</v>
      </c>
    </row>
    <row r="5920" spans="1:13" x14ac:dyDescent="0.55000000000000004">
      <c r="A5920">
        <v>5915</v>
      </c>
      <c r="C5920">
        <f t="shared" si="282"/>
        <v>-0.27780348040177072</v>
      </c>
      <c r="D5920">
        <f t="shared" si="283"/>
        <v>3.7119192020736847E-4</v>
      </c>
      <c r="E5920" s="2">
        <f t="shared" si="284"/>
        <v>0.30652262134776681</v>
      </c>
      <c r="K5920">
        <v>5915</v>
      </c>
      <c r="L5920" s="8">
        <v>-3.8305125284370201E-4</v>
      </c>
      <c r="M5920" s="8">
        <v>0.27584137087724803</v>
      </c>
    </row>
    <row r="5921" spans="1:13" x14ac:dyDescent="0.55000000000000004">
      <c r="A5921">
        <v>5916</v>
      </c>
      <c r="C5921">
        <f t="shared" si="282"/>
        <v>-0.27037973350126604</v>
      </c>
      <c r="D5921">
        <f t="shared" si="283"/>
        <v>1.4168304871517407E-4</v>
      </c>
      <c r="E5921" s="2">
        <f t="shared" si="284"/>
        <v>0.2952855399075075</v>
      </c>
      <c r="K5921">
        <v>5916</v>
      </c>
      <c r="L5921" s="8">
        <v>-1.5817098090053599E-4</v>
      </c>
      <c r="M5921" s="8">
        <v>0.27302208827292301</v>
      </c>
    </row>
    <row r="5922" spans="1:13" x14ac:dyDescent="0.55000000000000004">
      <c r="A5922">
        <v>5917</v>
      </c>
      <c r="C5922">
        <f t="shared" si="282"/>
        <v>-0.19509637264453006</v>
      </c>
      <c r="D5922">
        <f t="shared" si="283"/>
        <v>-1.233852815628195E-4</v>
      </c>
      <c r="E5922" s="2">
        <f t="shared" si="284"/>
        <v>0.15754477400807651</v>
      </c>
      <c r="K5922">
        <v>5917</v>
      </c>
      <c r="L5922" s="8">
        <v>1.06324194430697E-4</v>
      </c>
      <c r="M5922" s="8">
        <v>0.20182272995457201</v>
      </c>
    </row>
    <row r="5923" spans="1:13" x14ac:dyDescent="0.55000000000000004">
      <c r="A5923">
        <v>5918</v>
      </c>
      <c r="C5923">
        <f t="shared" si="282"/>
        <v>-7.0847934559263956E-2</v>
      </c>
      <c r="D5923">
        <f t="shared" si="283"/>
        <v>-3.5748650692392537E-4</v>
      </c>
      <c r="E5923" s="2">
        <f t="shared" si="284"/>
        <v>2.2777918385613809E-2</v>
      </c>
      <c r="K5923">
        <v>5918</v>
      </c>
      <c r="L5923" s="8">
        <v>3.4418981567934699E-4</v>
      </c>
      <c r="M5923" s="8">
        <v>8.0075616901778099E-2</v>
      </c>
    </row>
    <row r="5924" spans="1:13" x14ac:dyDescent="0.55000000000000004">
      <c r="A5924">
        <v>5919</v>
      </c>
      <c r="C5924">
        <f t="shared" si="282"/>
        <v>7.118184174440631E-2</v>
      </c>
      <c r="D5924">
        <f t="shared" si="283"/>
        <v>-5.0186615426481458E-4</v>
      </c>
      <c r="E5924" s="2">
        <f t="shared" si="284"/>
        <v>1.7664741914192046E-2</v>
      </c>
      <c r="K5924">
        <v>5919</v>
      </c>
      <c r="L5924" s="8">
        <v>4.9585096239250297E-4</v>
      </c>
      <c r="M5924" s="8">
        <v>-6.17269311571296E-2</v>
      </c>
    </row>
    <row r="5925" spans="1:13" x14ac:dyDescent="0.55000000000000004">
      <c r="A5925">
        <v>5920</v>
      </c>
      <c r="C5925">
        <f t="shared" si="282"/>
        <v>0.19534647616440667</v>
      </c>
      <c r="D5925">
        <f t="shared" si="283"/>
        <v>-5.2028797538442267E-4</v>
      </c>
      <c r="E5925" s="2">
        <f t="shared" si="284"/>
        <v>0.14700787701832391</v>
      </c>
      <c r="K5925">
        <v>5920</v>
      </c>
      <c r="L5925" s="8">
        <v>5.2332315953840497E-4</v>
      </c>
      <c r="M5925" s="8">
        <v>-0.188069586381653</v>
      </c>
    </row>
    <row r="5926" spans="1:13" x14ac:dyDescent="0.55000000000000004">
      <c r="A5926">
        <v>5921</v>
      </c>
      <c r="C5926">
        <f t="shared" si="282"/>
        <v>0.27048326264291589</v>
      </c>
      <c r="D5926">
        <f t="shared" si="283"/>
        <v>-4.0812848148780959E-4</v>
      </c>
      <c r="E5926" s="2">
        <f t="shared" si="284"/>
        <v>0.28922056830878173</v>
      </c>
      <c r="K5926">
        <v>5921</v>
      </c>
      <c r="L5926" s="8">
        <v>4.1972582491672398E-4</v>
      </c>
      <c r="M5926" s="8">
        <v>-0.26730904699788</v>
      </c>
    </row>
    <row r="5927" spans="1:13" x14ac:dyDescent="0.55000000000000004">
      <c r="A5927">
        <v>5922</v>
      </c>
      <c r="C5927">
        <f t="shared" si="282"/>
        <v>0.27773445153585069</v>
      </c>
      <c r="D5927">
        <f t="shared" si="283"/>
        <v>-1.9353734140216641E-4</v>
      </c>
      <c r="E5927" s="2">
        <f t="shared" si="284"/>
        <v>0.31062090896084782</v>
      </c>
      <c r="K5927">
        <v>5922</v>
      </c>
      <c r="L5927" s="8">
        <v>2.1100555365466701E-4</v>
      </c>
      <c r="M5927" s="8">
        <v>-0.27959929852854998</v>
      </c>
    </row>
    <row r="5928" spans="1:13" x14ac:dyDescent="0.55000000000000004">
      <c r="A5928">
        <v>5923</v>
      </c>
      <c r="C5928">
        <f t="shared" si="282"/>
        <v>0.21528014727102915</v>
      </c>
      <c r="D5928">
        <f t="shared" si="283"/>
        <v>6.9627591931944706E-5</v>
      </c>
      <c r="E5928" s="2">
        <f t="shared" si="284"/>
        <v>0.19109340662849617</v>
      </c>
      <c r="K5928">
        <v>5923</v>
      </c>
      <c r="L5928" s="8">
        <v>-5.05623675036242E-5</v>
      </c>
      <c r="M5928" s="8">
        <v>-0.22186217123462201</v>
      </c>
    </row>
    <row r="5929" spans="1:13" x14ac:dyDescent="0.55000000000000004">
      <c r="A5929">
        <v>5924</v>
      </c>
      <c r="C5929">
        <f t="shared" si="282"/>
        <v>9.879506378663909E-2</v>
      </c>
      <c r="D5929">
        <f t="shared" si="283"/>
        <v>3.153174673243272E-4</v>
      </c>
      <c r="E5929" s="2">
        <f t="shared" si="284"/>
        <v>4.2995412008626305E-2</v>
      </c>
      <c r="K5929">
        <v>5924</v>
      </c>
      <c r="L5929" s="8">
        <v>-2.9946663005447698E-4</v>
      </c>
      <c r="M5929" s="8">
        <v>-0.10855828682199301</v>
      </c>
    </row>
    <row r="5930" spans="1:13" x14ac:dyDescent="0.55000000000000004">
      <c r="A5930">
        <v>5925</v>
      </c>
      <c r="C5930">
        <f t="shared" si="282"/>
        <v>-4.2485498273482268E-2</v>
      </c>
      <c r="D5930">
        <f t="shared" si="283"/>
        <v>4.818693047831629E-4</v>
      </c>
      <c r="E5930" s="2">
        <f t="shared" si="284"/>
        <v>5.5383650138429745E-3</v>
      </c>
      <c r="K5930">
        <v>5925</v>
      </c>
      <c r="L5930" s="8">
        <v>-4.7336761735208599E-4</v>
      </c>
      <c r="M5930" s="8">
        <v>3.19346939719223E-2</v>
      </c>
    </row>
    <row r="5931" spans="1:13" x14ac:dyDescent="0.55000000000000004">
      <c r="A5931">
        <v>5926</v>
      </c>
      <c r="C5931">
        <f t="shared" si="282"/>
        <v>-0.17310309579020841</v>
      </c>
      <c r="D5931">
        <f t="shared" si="283"/>
        <v>5.2748210374046871E-4</v>
      </c>
      <c r="E5931" s="2">
        <f t="shared" si="284"/>
        <v>0.11392820768915865</v>
      </c>
      <c r="K5931">
        <v>5926</v>
      </c>
      <c r="L5931" s="8">
        <v>-5.2871074832436097E-4</v>
      </c>
      <c r="M5931" s="8">
        <v>0.16442943255211101</v>
      </c>
    </row>
    <row r="5932" spans="1:13" x14ac:dyDescent="0.55000000000000004">
      <c r="A5932">
        <v>5927</v>
      </c>
      <c r="C5932">
        <f t="shared" si="282"/>
        <v>-0.26027546498571025</v>
      </c>
      <c r="D5932">
        <f t="shared" si="283"/>
        <v>4.4070801310374058E-4</v>
      </c>
      <c r="E5932" s="2">
        <f t="shared" si="284"/>
        <v>0.26627381745731388</v>
      </c>
      <c r="K5932">
        <v>5927</v>
      </c>
      <c r="L5932" s="8">
        <v>-4.5163499249543601E-4</v>
      </c>
      <c r="M5932" s="8">
        <v>0.25574179970347999</v>
      </c>
    </row>
    <row r="5933" spans="1:13" x14ac:dyDescent="0.55000000000000004">
      <c r="A5933">
        <v>5928</v>
      </c>
      <c r="C5933">
        <f t="shared" si="282"/>
        <v>-0.28212417864457101</v>
      </c>
      <c r="D5933">
        <f t="shared" si="283"/>
        <v>2.4332550056521153E-4</v>
      </c>
      <c r="E5933" s="2">
        <f t="shared" si="284"/>
        <v>0.31936765047292931</v>
      </c>
      <c r="K5933">
        <v>5928</v>
      </c>
      <c r="L5933" s="8">
        <v>-2.6144445105594102E-4</v>
      </c>
      <c r="M5933" s="8">
        <v>0.28300204661216699</v>
      </c>
    </row>
    <row r="5934" spans="1:13" x14ac:dyDescent="0.55000000000000004">
      <c r="A5934">
        <v>5929</v>
      </c>
      <c r="C5934">
        <f t="shared" si="282"/>
        <v>-0.23316567016949249</v>
      </c>
      <c r="D5934">
        <f t="shared" si="283"/>
        <v>-1.5126583720582772E-5</v>
      </c>
      <c r="E5934" s="2">
        <f t="shared" si="284"/>
        <v>0.22330193883392688</v>
      </c>
      <c r="K5934">
        <v>5929</v>
      </c>
      <c r="L5934" s="8">
        <v>-5.7735249658606902E-6</v>
      </c>
      <c r="M5934" s="8">
        <v>0.23938267532959701</v>
      </c>
    </row>
    <row r="5935" spans="1:13" x14ac:dyDescent="0.55000000000000004">
      <c r="A5935">
        <v>5930</v>
      </c>
      <c r="C5935">
        <f t="shared" si="282"/>
        <v>-0.12568749322424125</v>
      </c>
      <c r="D5935">
        <f t="shared" si="283"/>
        <v>-2.6978221433559722E-4</v>
      </c>
      <c r="E5935" s="2">
        <f t="shared" si="284"/>
        <v>6.8380116810860425E-2</v>
      </c>
      <c r="K5935">
        <v>5930</v>
      </c>
      <c r="L5935" s="8">
        <v>2.51343416268269E-4</v>
      </c>
      <c r="M5935" s="8">
        <v>0.13580842798842399</v>
      </c>
    </row>
    <row r="5936" spans="1:13" x14ac:dyDescent="0.55000000000000004">
      <c r="A5936">
        <v>5931</v>
      </c>
      <c r="C5936">
        <f t="shared" si="282"/>
        <v>1.333559523814302E-2</v>
      </c>
      <c r="D5936">
        <f t="shared" si="283"/>
        <v>-4.5672819571025843E-4</v>
      </c>
      <c r="E5936" s="2">
        <f t="shared" si="284"/>
        <v>2.2847767138705092E-4</v>
      </c>
      <c r="K5936">
        <v>5931</v>
      </c>
      <c r="L5936" s="8">
        <v>4.45509839676655E-4</v>
      </c>
      <c r="M5936" s="8">
        <v>-1.7798826367721799E-3</v>
      </c>
    </row>
    <row r="5937" spans="1:13" x14ac:dyDescent="0.55000000000000004">
      <c r="A5937">
        <v>5932</v>
      </c>
      <c r="C5937">
        <f t="shared" si="282"/>
        <v>0.14901173038779794</v>
      </c>
      <c r="D5937">
        <f t="shared" si="283"/>
        <v>-5.2904502702815664E-4</v>
      </c>
      <c r="E5937" s="2">
        <f t="shared" si="284"/>
        <v>8.2906069554442102E-2</v>
      </c>
      <c r="K5937">
        <v>5932</v>
      </c>
      <c r="L5937" s="8">
        <v>5.2809555999562498E-4</v>
      </c>
      <c r="M5937" s="8">
        <v>-0.13892241061399799</v>
      </c>
    </row>
    <row r="5938" spans="1:13" x14ac:dyDescent="0.55000000000000004">
      <c r="A5938">
        <v>5933</v>
      </c>
      <c r="C5938">
        <f t="shared" si="282"/>
        <v>0.24728906212817792</v>
      </c>
      <c r="D5938">
        <f t="shared" si="283"/>
        <v>-4.6858270794635745E-4</v>
      </c>
      <c r="E5938" s="2">
        <f t="shared" si="284"/>
        <v>0.23869089428471132</v>
      </c>
      <c r="K5938">
        <v>5933</v>
      </c>
      <c r="L5938" s="8">
        <v>4.7841647124667797E-4</v>
      </c>
      <c r="M5938" s="8">
        <v>-0.241270959040881</v>
      </c>
    </row>
    <row r="5939" spans="1:13" x14ac:dyDescent="0.55000000000000004">
      <c r="A5939">
        <v>5934</v>
      </c>
      <c r="C5939">
        <f t="shared" si="282"/>
        <v>0.28350205171421794</v>
      </c>
      <c r="D5939">
        <f t="shared" si="283"/>
        <v>-2.9051600611626271E-4</v>
      </c>
      <c r="E5939" s="2">
        <f t="shared" si="284"/>
        <v>0.32114180714343832</v>
      </c>
      <c r="K5939">
        <v>5934</v>
      </c>
      <c r="L5939" s="8">
        <v>3.0891500939368098E-4</v>
      </c>
      <c r="M5939" s="8">
        <v>-0.283191699039607</v>
      </c>
    </row>
    <row r="5940" spans="1:13" x14ac:dyDescent="0.55000000000000004">
      <c r="A5940">
        <v>5935</v>
      </c>
      <c r="C5940">
        <f t="shared" si="282"/>
        <v>0.24856200207111478</v>
      </c>
      <c r="D5940">
        <f t="shared" si="283"/>
        <v>-3.9535910338943964E-5</v>
      </c>
      <c r="E5940" s="2">
        <f t="shared" si="284"/>
        <v>0.2527548710764872</v>
      </c>
      <c r="K5940">
        <v>5935</v>
      </c>
      <c r="L5940" s="8">
        <v>6.2043867068446395E-5</v>
      </c>
      <c r="M5940" s="8">
        <v>-0.25418532122010601</v>
      </c>
    </row>
    <row r="5941" spans="1:13" x14ac:dyDescent="0.55000000000000004">
      <c r="A5941">
        <v>5936</v>
      </c>
      <c r="C5941">
        <f t="shared" si="282"/>
        <v>0.1512381291794587</v>
      </c>
      <c r="D5941">
        <f t="shared" si="283"/>
        <v>2.2136686558258149E-4</v>
      </c>
      <c r="E5941" s="2">
        <f t="shared" si="284"/>
        <v>9.7815553682154097E-2</v>
      </c>
      <c r="K5941">
        <v>5936</v>
      </c>
      <c r="L5941" s="8">
        <v>-2.00366546656288E-4</v>
      </c>
      <c r="M5941" s="8">
        <v>-0.16151665284977601</v>
      </c>
    </row>
    <row r="5942" spans="1:13" x14ac:dyDescent="0.55000000000000004">
      <c r="A5942">
        <v>5937</v>
      </c>
      <c r="C5942">
        <f t="shared" si="282"/>
        <v>1.5956673710583784E-2</v>
      </c>
      <c r="D5942">
        <f t="shared" si="283"/>
        <v>4.2671122428618113E-4</v>
      </c>
      <c r="E5942" s="2">
        <f t="shared" si="284"/>
        <v>1.9670830952694491E-3</v>
      </c>
      <c r="K5942">
        <v>5937</v>
      </c>
      <c r="L5942" s="8">
        <v>-4.1259391578714197E-4</v>
      </c>
      <c r="M5942" s="8">
        <v>-2.8395136796648599E-2</v>
      </c>
    </row>
    <row r="5943" spans="1:13" x14ac:dyDescent="0.55000000000000004">
      <c r="A5943">
        <v>5938</v>
      </c>
      <c r="C5943">
        <f t="shared" si="282"/>
        <v>-0.12332957051965251</v>
      </c>
      <c r="D5943">
        <f t="shared" si="283"/>
        <v>5.2496006005290524E-4</v>
      </c>
      <c r="E5943" s="2">
        <f t="shared" si="284"/>
        <v>5.5303841449865859E-2</v>
      </c>
      <c r="K5943">
        <v>5938</v>
      </c>
      <c r="L5943" s="8">
        <v>-5.2148457916227403E-4</v>
      </c>
      <c r="M5943" s="8">
        <v>0.11183811741784</v>
      </c>
    </row>
    <row r="5944" spans="1:13" x14ac:dyDescent="0.55000000000000004">
      <c r="A5944">
        <v>5939</v>
      </c>
      <c r="C5944">
        <f t="shared" si="282"/>
        <v>-0.23166269213054039</v>
      </c>
      <c r="D5944">
        <f t="shared" si="283"/>
        <v>4.9145498602644821E-4</v>
      </c>
      <c r="E5944" s="2">
        <f t="shared" si="284"/>
        <v>0.20768392072238609</v>
      </c>
      <c r="K5944">
        <v>5939</v>
      </c>
      <c r="L5944" s="8">
        <v>-4.9976619463075001E-4</v>
      </c>
      <c r="M5944" s="8">
        <v>0.22406082133171901</v>
      </c>
    </row>
    <row r="5945" spans="1:13" x14ac:dyDescent="0.55000000000000004">
      <c r="A5945">
        <v>5940</v>
      </c>
      <c r="C5945">
        <f t="shared" si="282"/>
        <v>-0.28185336107832448</v>
      </c>
      <c r="D5945">
        <f t="shared" si="283"/>
        <v>3.3460506956249148E-4</v>
      </c>
      <c r="E5945" s="2">
        <f t="shared" si="284"/>
        <v>0.31586587752027645</v>
      </c>
      <c r="K5945">
        <v>5940</v>
      </c>
      <c r="L5945" s="8">
        <v>-3.5287826632956598E-4</v>
      </c>
      <c r="M5945" s="8">
        <v>0.280166102570646</v>
      </c>
    </row>
    <row r="5946" spans="1:13" x14ac:dyDescent="0.55000000000000004">
      <c r="A5946">
        <v>5941</v>
      </c>
      <c r="C5946">
        <f t="shared" si="282"/>
        <v>-0.26130477739529395</v>
      </c>
      <c r="D5946">
        <f t="shared" si="283"/>
        <v>9.3776333550750813E-5</v>
      </c>
      <c r="E5946" s="2">
        <f t="shared" si="284"/>
        <v>0.27815795672726507</v>
      </c>
      <c r="K5946">
        <v>5941</v>
      </c>
      <c r="L5946" s="8">
        <v>-1.1760978712830599E-4</v>
      </c>
      <c r="M5946" s="8">
        <v>0.26610204539643401</v>
      </c>
    </row>
    <row r="5947" spans="1:13" x14ac:dyDescent="0.55000000000000004">
      <c r="A5947">
        <v>5942</v>
      </c>
      <c r="C5947">
        <f t="shared" si="282"/>
        <v>-0.17517420245373372</v>
      </c>
      <c r="D5947">
        <f t="shared" si="283"/>
        <v>-1.7058828553395301E-4</v>
      </c>
      <c r="E5947" s="2">
        <f t="shared" si="284"/>
        <v>0.13000732303745666</v>
      </c>
      <c r="K5947">
        <v>5942</v>
      </c>
      <c r="L5947" s="8">
        <v>1.4711479285738801E-4</v>
      </c>
      <c r="M5947" s="8">
        <v>0.18539108017544101</v>
      </c>
    </row>
    <row r="5948" spans="1:13" x14ac:dyDescent="0.55000000000000004">
      <c r="A5948">
        <v>5943</v>
      </c>
      <c r="C5948">
        <f t="shared" si="282"/>
        <v>-4.5078595075504435E-2</v>
      </c>
      <c r="D5948">
        <f t="shared" si="283"/>
        <v>-3.9213884066539379E-4</v>
      </c>
      <c r="E5948" s="2">
        <f t="shared" si="284"/>
        <v>1.0676337480359805E-2</v>
      </c>
      <c r="K5948">
        <v>5943</v>
      </c>
      <c r="L5948" s="8">
        <v>3.74993560338032E-4</v>
      </c>
      <c r="M5948" s="8">
        <v>5.82477688417447E-2</v>
      </c>
    </row>
    <row r="5949" spans="1:13" x14ac:dyDescent="0.55000000000000004">
      <c r="A5949">
        <v>5944</v>
      </c>
      <c r="C5949">
        <f t="shared" si="282"/>
        <v>9.6330789485283827E-2</v>
      </c>
      <c r="D5949">
        <f t="shared" si="283"/>
        <v>-5.1527081242075043E-4</v>
      </c>
      <c r="E5949" s="2">
        <f t="shared" si="284"/>
        <v>3.2333379211190838E-2</v>
      </c>
      <c r="K5949">
        <v>5944</v>
      </c>
      <c r="L5949" s="8">
        <v>5.0895286434085596E-4</v>
      </c>
      <c r="M5949" s="8">
        <v>-8.3484057541291901E-2</v>
      </c>
    </row>
    <row r="5950" spans="1:13" x14ac:dyDescent="0.55000000000000004">
      <c r="A5950">
        <v>5945</v>
      </c>
      <c r="C5950">
        <f t="shared" si="282"/>
        <v>0.21356317637720004</v>
      </c>
      <c r="D5950">
        <f t="shared" si="283"/>
        <v>-5.0908067130546149E-4</v>
      </c>
      <c r="E5950" s="2">
        <f t="shared" si="284"/>
        <v>0.17461530363154737</v>
      </c>
      <c r="K5950">
        <v>5945</v>
      </c>
      <c r="L5950" s="8">
        <v>5.1544176615516302E-4</v>
      </c>
      <c r="M5950" s="8">
        <v>-0.20430678381561801</v>
      </c>
    </row>
    <row r="5951" spans="1:13" x14ac:dyDescent="0.55000000000000004">
      <c r="A5951">
        <v>5946</v>
      </c>
      <c r="C5951">
        <f t="shared" si="282"/>
        <v>0.27719570755215844</v>
      </c>
      <c r="D5951">
        <f t="shared" si="283"/>
        <v>-3.7512201226707384E-4</v>
      </c>
      <c r="E5951" s="2">
        <f t="shared" si="284"/>
        <v>0.30377218258457134</v>
      </c>
      <c r="K5951">
        <v>5946</v>
      </c>
      <c r="L5951" s="8">
        <v>3.9283508006733402E-4</v>
      </c>
      <c r="M5951" s="8">
        <v>-0.27395960865605101</v>
      </c>
    </row>
    <row r="5952" spans="1:13" x14ac:dyDescent="0.55000000000000004">
      <c r="A5952">
        <v>5947</v>
      </c>
      <c r="C5952">
        <f t="shared" si="282"/>
        <v>0.2712579589561584</v>
      </c>
      <c r="D5952">
        <f t="shared" si="283"/>
        <v>-1.470156350921951E-4</v>
      </c>
      <c r="E5952" s="2">
        <f t="shared" si="284"/>
        <v>0.29839508105025636</v>
      </c>
      <c r="K5952">
        <v>5947</v>
      </c>
      <c r="L5952" s="8">
        <v>1.7184041120472899E-4</v>
      </c>
      <c r="M5952" s="8">
        <v>-0.27499754998654902</v>
      </c>
    </row>
    <row r="5953" spans="1:13" x14ac:dyDescent="0.55000000000000004">
      <c r="A5953">
        <v>5948</v>
      </c>
      <c r="C5953">
        <f t="shared" si="282"/>
        <v>0.1972401803262728</v>
      </c>
      <c r="D5953">
        <f t="shared" si="283"/>
        <v>1.1798856764711276E-4</v>
      </c>
      <c r="E5953" s="2">
        <f t="shared" si="284"/>
        <v>0.16354003072901691</v>
      </c>
      <c r="K5953">
        <v>5948</v>
      </c>
      <c r="L5953" s="8">
        <v>-9.2192754664618205E-5</v>
      </c>
      <c r="M5953" s="8">
        <v>-0.20716064896196801</v>
      </c>
    </row>
    <row r="5954" spans="1:13" x14ac:dyDescent="0.55000000000000004">
      <c r="A5954">
        <v>5949</v>
      </c>
      <c r="C5954">
        <f t="shared" si="282"/>
        <v>7.3719273927620274E-2</v>
      </c>
      <c r="D5954">
        <f t="shared" si="283"/>
        <v>3.533801269086717E-4</v>
      </c>
      <c r="E5954" s="2">
        <f t="shared" si="284"/>
        <v>2.5972014484179205E-2</v>
      </c>
      <c r="K5954">
        <v>5949</v>
      </c>
      <c r="L5954" s="8">
        <v>-3.3313567320588402E-4</v>
      </c>
      <c r="M5954" s="8">
        <v>-8.7439078273496507E-2</v>
      </c>
    </row>
    <row r="5955" spans="1:13" x14ac:dyDescent="0.55000000000000004">
      <c r="A5955">
        <v>5950</v>
      </c>
      <c r="C5955">
        <f t="shared" si="282"/>
        <v>-6.8303616347862167E-2</v>
      </c>
      <c r="D5955">
        <f t="shared" si="283"/>
        <v>5.0008072297821969E-4</v>
      </c>
      <c r="E5955" s="2">
        <f t="shared" si="284"/>
        <v>1.5002763448068352E-2</v>
      </c>
      <c r="K5955">
        <v>5950</v>
      </c>
      <c r="L5955" s="8">
        <v>-4.9064269576905599E-4</v>
      </c>
      <c r="M5955" s="8">
        <v>5.4182152001233601E-2</v>
      </c>
    </row>
    <row r="5956" spans="1:13" x14ac:dyDescent="0.55000000000000004">
      <c r="A5956">
        <v>5951</v>
      </c>
      <c r="C5956">
        <f t="shared" si="282"/>
        <v>-0.19318373864602961</v>
      </c>
      <c r="D5956">
        <f t="shared" si="283"/>
        <v>5.2127159844551636E-4</v>
      </c>
      <c r="E5956" s="2">
        <f t="shared" si="284"/>
        <v>0.14093782239999955</v>
      </c>
      <c r="K5956">
        <v>5951</v>
      </c>
      <c r="L5956" s="8">
        <v>-5.2526521145055695E-4</v>
      </c>
      <c r="M5956" s="8">
        <v>0.18223312618558599</v>
      </c>
    </row>
    <row r="5957" spans="1:13" x14ac:dyDescent="0.55000000000000004">
      <c r="A5957">
        <v>5952</v>
      </c>
      <c r="C5957">
        <f t="shared" si="282"/>
        <v>-0.26957881453288757</v>
      </c>
      <c r="D5957">
        <f t="shared" si="283"/>
        <v>4.1163429024132384E-4</v>
      </c>
      <c r="E5957" s="2">
        <f t="shared" si="284"/>
        <v>0.28539260887985324</v>
      </c>
      <c r="K5957">
        <v>5952</v>
      </c>
      <c r="L5957" s="8">
        <v>-4.2833179641546201E-4</v>
      </c>
      <c r="M5957" s="8">
        <v>0.26464268342451702</v>
      </c>
    </row>
    <row r="5958" spans="1:13" x14ac:dyDescent="0.55000000000000004">
      <c r="A5958">
        <v>5953</v>
      </c>
      <c r="C5958">
        <f t="shared" ref="C5958:C6021" si="285">$D$1*COS($B$2*(A5958-$L$2)+$B$1)</f>
        <v>-0.27831529024556428</v>
      </c>
      <c r="D5958">
        <f t="shared" ref="D5958:D6021" si="286">$D$2*COS($B$2*(A5958-$L$3)+$B$3)</f>
        <v>1.9868545174763392E-4</v>
      </c>
      <c r="E5958" s="2">
        <f t="shared" ref="E5958:E6021" si="287">(M5958-C5958)^2</f>
        <v>0.31257729977586385</v>
      </c>
      <c r="K5958">
        <v>5953</v>
      </c>
      <c r="L5958" s="8">
        <v>-2.2412002579056E-4</v>
      </c>
      <c r="M5958" s="8">
        <v>0.28077083887575799</v>
      </c>
    </row>
    <row r="5959" spans="1:13" x14ac:dyDescent="0.55000000000000004">
      <c r="A5959">
        <v>5954</v>
      </c>
      <c r="C5959">
        <f t="shared" si="285"/>
        <v>-0.21720049452745516</v>
      </c>
      <c r="D5959">
        <f t="shared" si="286"/>
        <v>-6.4129247177680202E-5</v>
      </c>
      <c r="E5959" s="2">
        <f t="shared" si="287"/>
        <v>0.19693952612608753</v>
      </c>
      <c r="K5959">
        <v>5954</v>
      </c>
      <c r="L5959" s="8">
        <v>3.6223995633289303E-5</v>
      </c>
      <c r="M5959" s="8">
        <v>0.226578195954735</v>
      </c>
    </row>
    <row r="5960" spans="1:13" x14ac:dyDescent="0.55000000000000004">
      <c r="A5960">
        <v>5955</v>
      </c>
      <c r="C5960">
        <f t="shared" si="285"/>
        <v>-0.10157295290612307</v>
      </c>
      <c r="D5960">
        <f t="shared" si="286"/>
        <v>-3.1084885679867429E-4</v>
      </c>
      <c r="E5960" s="2">
        <f t="shared" si="287"/>
        <v>4.7180440918109946E-2</v>
      </c>
      <c r="K5960">
        <v>5955</v>
      </c>
      <c r="L5960" s="8">
        <v>2.8749549263342702E-4</v>
      </c>
      <c r="M5960" s="8">
        <v>0.11563763826776501</v>
      </c>
    </row>
    <row r="5961" spans="1:13" x14ac:dyDescent="0.55000000000000004">
      <c r="A5961">
        <v>5956</v>
      </c>
      <c r="C5961">
        <f t="shared" si="285"/>
        <v>3.954725890667405E-2</v>
      </c>
      <c r="D5961">
        <f t="shared" si="286"/>
        <v>-4.7955195553722421E-4</v>
      </c>
      <c r="E5961" s="2">
        <f t="shared" si="287"/>
        <v>4.0720150162671716E-3</v>
      </c>
      <c r="K5961">
        <v>5956</v>
      </c>
      <c r="L5961" s="8">
        <v>4.6676196001096699E-4</v>
      </c>
      <c r="M5961" s="8">
        <v>-2.4265083287192901E-2</v>
      </c>
    </row>
    <row r="5962" spans="1:13" x14ac:dyDescent="0.55000000000000004">
      <c r="A5962">
        <v>5957</v>
      </c>
      <c r="C5962">
        <f t="shared" si="285"/>
        <v>0.17074194232397302</v>
      </c>
      <c r="D5962">
        <f t="shared" si="286"/>
        <v>-5.278976215891283E-4</v>
      </c>
      <c r="E5962" s="2">
        <f t="shared" si="287"/>
        <v>0.10813075158246843</v>
      </c>
      <c r="K5962">
        <v>5957</v>
      </c>
      <c r="L5962" s="8">
        <v>5.2912499892277995E-4</v>
      </c>
      <c r="M5962" s="8">
        <v>-0.15809046420322501</v>
      </c>
    </row>
    <row r="5963" spans="1:13" x14ac:dyDescent="0.55000000000000004">
      <c r="A5963">
        <v>5958</v>
      </c>
      <c r="C5963">
        <f t="shared" si="285"/>
        <v>0.2590839971725421</v>
      </c>
      <c r="D5963">
        <f t="shared" si="286"/>
        <v>-4.4375211182114344E-4</v>
      </c>
      <c r="E5963" s="2">
        <f t="shared" si="287"/>
        <v>0.26153518122579172</v>
      </c>
      <c r="K5963">
        <v>5958</v>
      </c>
      <c r="L5963" s="8">
        <v>4.5896539940119499E-4</v>
      </c>
      <c r="M5963" s="8">
        <v>-0.25232110763752102</v>
      </c>
    </row>
    <row r="5964" spans="1:13" x14ac:dyDescent="0.55000000000000004">
      <c r="A5964">
        <v>5959</v>
      </c>
      <c r="C5964">
        <f t="shared" si="285"/>
        <v>0.2824014297885229</v>
      </c>
      <c r="D5964">
        <f t="shared" si="286"/>
        <v>-2.4823417554521764E-4</v>
      </c>
      <c r="E5964" s="2">
        <f t="shared" si="287"/>
        <v>0.32008188165958923</v>
      </c>
      <c r="K5964">
        <v>5959</v>
      </c>
      <c r="L5964" s="8">
        <v>2.7385506838494998E-4</v>
      </c>
      <c r="M5964" s="8">
        <v>-0.28335636437748701</v>
      </c>
    </row>
    <row r="5965" spans="1:13" x14ac:dyDescent="0.55000000000000004">
      <c r="A5965">
        <v>5960</v>
      </c>
      <c r="C5965">
        <f t="shared" si="285"/>
        <v>0.23484205607909803</v>
      </c>
      <c r="D5965">
        <f t="shared" si="286"/>
        <v>9.5853064354912165E-6</v>
      </c>
      <c r="E5965" s="2">
        <f t="shared" si="287"/>
        <v>0.2287377143279328</v>
      </c>
      <c r="K5965">
        <v>5960</v>
      </c>
      <c r="L5965" s="8">
        <v>2.0156036618187799E-5</v>
      </c>
      <c r="M5965" s="8">
        <v>-0.243423261843844</v>
      </c>
    </row>
    <row r="5966" spans="1:13" x14ac:dyDescent="0.55000000000000004">
      <c r="A5966">
        <v>5961</v>
      </c>
      <c r="C5966">
        <f t="shared" si="285"/>
        <v>0.12834227637160078</v>
      </c>
      <c r="D5966">
        <f t="shared" si="286"/>
        <v>2.649990785431205E-4</v>
      </c>
      <c r="E5966" s="2">
        <f t="shared" si="287"/>
        <v>7.3368156829796402E-2</v>
      </c>
      <c r="K5966">
        <v>5961</v>
      </c>
      <c r="L5966" s="8">
        <v>-2.38591199558573E-4</v>
      </c>
      <c r="M5966" s="8">
        <v>-0.14252329329312499</v>
      </c>
    </row>
    <row r="5967" spans="1:13" x14ac:dyDescent="0.55000000000000004">
      <c r="A5967">
        <v>5962</v>
      </c>
      <c r="C5967">
        <f t="shared" si="285"/>
        <v>-1.0368709464628027E-2</v>
      </c>
      <c r="D5967">
        <f t="shared" si="286"/>
        <v>4.5390366767380532E-4</v>
      </c>
      <c r="E5967" s="2">
        <f t="shared" si="287"/>
        <v>1.9724503286112892E-5</v>
      </c>
      <c r="K5967">
        <v>5962</v>
      </c>
      <c r="L5967" s="8">
        <v>-4.3758178969354302E-4</v>
      </c>
      <c r="M5967" s="8">
        <v>-5.9274817868217103E-3</v>
      </c>
    </row>
    <row r="5968" spans="1:13" x14ac:dyDescent="0.55000000000000004">
      <c r="A5968">
        <v>5963</v>
      </c>
      <c r="C5968">
        <f t="shared" si="285"/>
        <v>-0.14647736778028958</v>
      </c>
      <c r="D5968">
        <f t="shared" si="286"/>
        <v>5.2888800374854968E-4</v>
      </c>
      <c r="E5968" s="2">
        <f t="shared" si="287"/>
        <v>7.7634828521998739E-2</v>
      </c>
      <c r="K5968">
        <v>5963</v>
      </c>
      <c r="L5968" s="8">
        <v>-5.2697730603941796E-4</v>
      </c>
      <c r="M5968" s="8">
        <v>0.13215290430441901</v>
      </c>
    </row>
    <row r="5969" spans="1:13" x14ac:dyDescent="0.55000000000000004">
      <c r="A5969">
        <v>5964</v>
      </c>
      <c r="C5969">
        <f t="shared" si="285"/>
        <v>-0.24582329428103564</v>
      </c>
      <c r="D5969">
        <f t="shared" si="286"/>
        <v>4.7113259895698988E-4</v>
      </c>
      <c r="E5969" s="2">
        <f t="shared" si="287"/>
        <v>0.2332484973554777</v>
      </c>
      <c r="K5969">
        <v>5964</v>
      </c>
      <c r="L5969" s="8">
        <v>-4.8438808695785301E-4</v>
      </c>
      <c r="M5969" s="8">
        <v>0.237134775695518</v>
      </c>
    </row>
    <row r="5970" spans="1:13" x14ac:dyDescent="0.55000000000000004">
      <c r="A5970">
        <v>5965</v>
      </c>
      <c r="C5970">
        <f t="shared" si="285"/>
        <v>-0.2834727554610964</v>
      </c>
      <c r="D5970">
        <f t="shared" si="286"/>
        <v>2.951328425208591E-4</v>
      </c>
      <c r="E5970" s="2">
        <f t="shared" si="287"/>
        <v>0.32057963946475737</v>
      </c>
      <c r="K5970">
        <v>5965</v>
      </c>
      <c r="L5970" s="8">
        <v>-3.2048086657215902E-4</v>
      </c>
      <c r="M5970" s="8">
        <v>0.28272477143632602</v>
      </c>
    </row>
    <row r="5971" spans="1:13" x14ac:dyDescent="0.55000000000000004">
      <c r="A5971">
        <v>5966</v>
      </c>
      <c r="C5971">
        <f t="shared" si="285"/>
        <v>-0.24997653015406909</v>
      </c>
      <c r="D5971">
        <f t="shared" si="286"/>
        <v>4.5060963515212228E-5</v>
      </c>
      <c r="E5971" s="2">
        <f t="shared" si="287"/>
        <v>0.25753709165053074</v>
      </c>
      <c r="K5971">
        <v>5966</v>
      </c>
      <c r="L5971" s="8">
        <v>-7.6307225034508795E-5</v>
      </c>
      <c r="M5971" s="8">
        <v>0.25750459427375699</v>
      </c>
    </row>
    <row r="5972" spans="1:13" x14ac:dyDescent="0.55000000000000004">
      <c r="A5972">
        <v>5967</v>
      </c>
      <c r="C5972">
        <f t="shared" si="285"/>
        <v>-0.15374146486555354</v>
      </c>
      <c r="D5972">
        <f t="shared" si="286"/>
        <v>-2.1632026752300409E-4</v>
      </c>
      <c r="E5972" s="2">
        <f t="shared" si="287"/>
        <v>0.10338299351227594</v>
      </c>
      <c r="K5972">
        <v>5967</v>
      </c>
      <c r="L5972" s="8">
        <v>1.86978034388691E-4</v>
      </c>
      <c r="M5972" s="8">
        <v>0.16779079403279701</v>
      </c>
    </row>
    <row r="5973" spans="1:13" x14ac:dyDescent="0.55000000000000004">
      <c r="A5973">
        <v>5968</v>
      </c>
      <c r="C5973">
        <f t="shared" si="285"/>
        <v>-1.8920532508738971E-2</v>
      </c>
      <c r="D5973">
        <f t="shared" si="286"/>
        <v>-4.2340967108240153E-4</v>
      </c>
      <c r="E5973" s="2">
        <f t="shared" si="287"/>
        <v>3.0220616279229002E-3</v>
      </c>
      <c r="K5973">
        <v>5968</v>
      </c>
      <c r="L5973" s="8">
        <v>4.0343348517172899E-4</v>
      </c>
      <c r="M5973" s="8">
        <v>3.6052748527805503E-2</v>
      </c>
    </row>
    <row r="5974" spans="1:13" x14ac:dyDescent="0.55000000000000004">
      <c r="A5974">
        <v>5969</v>
      </c>
      <c r="C5974">
        <f t="shared" si="285"/>
        <v>0.12064905469458739</v>
      </c>
      <c r="D5974">
        <f t="shared" si="286"/>
        <v>-5.2423217196785241E-4</v>
      </c>
      <c r="E5974" s="2">
        <f t="shared" si="287"/>
        <v>5.078892627395995E-2</v>
      </c>
      <c r="K5974">
        <v>5969</v>
      </c>
      <c r="L5974" s="8">
        <v>5.1884651687386196E-4</v>
      </c>
      <c r="M5974" s="8">
        <v>-0.104714931500989</v>
      </c>
    </row>
    <row r="5975" spans="1:13" x14ac:dyDescent="0.55000000000000004">
      <c r="A5975">
        <v>5970</v>
      </c>
      <c r="C5975">
        <f t="shared" si="285"/>
        <v>0.22993827224986613</v>
      </c>
      <c r="D5975">
        <f t="shared" si="286"/>
        <v>-4.9348344762680679E-4</v>
      </c>
      <c r="E5975" s="2">
        <f t="shared" si="287"/>
        <v>0.20177559064711828</v>
      </c>
      <c r="K5975">
        <v>5970</v>
      </c>
      <c r="L5975" s="8">
        <v>5.0431121973482204E-4</v>
      </c>
      <c r="M5975" s="8">
        <v>-0.219256107331088</v>
      </c>
    </row>
    <row r="5976" spans="1:13" x14ac:dyDescent="0.55000000000000004">
      <c r="A5976">
        <v>5971</v>
      </c>
      <c r="C5976">
        <f t="shared" si="285"/>
        <v>0.28151783018416027</v>
      </c>
      <c r="D5976">
        <f t="shared" si="286"/>
        <v>-3.3888077974309822E-4</v>
      </c>
      <c r="E5976" s="2">
        <f t="shared" si="287"/>
        <v>0.31404934927991368</v>
      </c>
      <c r="K5976">
        <v>5971</v>
      </c>
      <c r="L5976" s="8">
        <v>3.63468049093519E-4</v>
      </c>
      <c r="M5976" s="8">
        <v>-0.27888323091397299</v>
      </c>
    </row>
    <row r="5977" spans="1:13" x14ac:dyDescent="0.55000000000000004">
      <c r="A5977">
        <v>5972</v>
      </c>
      <c r="C5977">
        <f t="shared" si="285"/>
        <v>0.26244234666968008</v>
      </c>
      <c r="D5977">
        <f t="shared" si="286"/>
        <v>-9.9226179181168196E-5</v>
      </c>
      <c r="E5977" s="2">
        <f t="shared" si="287"/>
        <v>0.28207216616005315</v>
      </c>
      <c r="K5977">
        <v>5972</v>
      </c>
      <c r="L5977" s="8">
        <v>1.31592050764665E-4</v>
      </c>
      <c r="M5977" s="8">
        <v>-0.26866231924849199</v>
      </c>
    </row>
    <row r="5978" spans="1:13" x14ac:dyDescent="0.55000000000000004">
      <c r="A5978">
        <v>5973</v>
      </c>
      <c r="C5978">
        <f t="shared" si="285"/>
        <v>0.17749936598685709</v>
      </c>
      <c r="D5978">
        <f t="shared" si="286"/>
        <v>1.6533210083332842E-4</v>
      </c>
      <c r="E5978" s="2">
        <f t="shared" si="287"/>
        <v>0.13590476090846523</v>
      </c>
      <c r="K5978">
        <v>5973</v>
      </c>
      <c r="L5978" s="8">
        <v>-1.3324199301601599E-4</v>
      </c>
      <c r="M5978" s="8">
        <v>-0.19115326306719599</v>
      </c>
    </row>
    <row r="5979" spans="1:13" x14ac:dyDescent="0.55000000000000004">
      <c r="A5979">
        <v>5974</v>
      </c>
      <c r="C5979">
        <f t="shared" si="285"/>
        <v>4.8007785831109644E-2</v>
      </c>
      <c r="D5979">
        <f t="shared" si="286"/>
        <v>3.8839550846283595E-4</v>
      </c>
      <c r="E5979" s="2">
        <f t="shared" si="287"/>
        <v>1.2945085615600187E-2</v>
      </c>
      <c r="K5979">
        <v>5974</v>
      </c>
      <c r="L5979" s="8">
        <v>-3.6470475307252099E-4</v>
      </c>
      <c r="M5979" s="8">
        <v>-6.5768686321968597E-2</v>
      </c>
    </row>
    <row r="5980" spans="1:13" x14ac:dyDescent="0.55000000000000004">
      <c r="A5980">
        <v>5975</v>
      </c>
      <c r="C5980">
        <f t="shared" si="285"/>
        <v>-9.3532736644411488E-2</v>
      </c>
      <c r="D5980">
        <f t="shared" si="286"/>
        <v>5.1397983019591908E-4</v>
      </c>
      <c r="E5980" s="2">
        <f t="shared" si="287"/>
        <v>2.8771216659849108E-2</v>
      </c>
      <c r="K5980">
        <v>5975</v>
      </c>
      <c r="L5980" s="8">
        <v>-5.0482494525797895E-4</v>
      </c>
      <c r="M5980" s="8">
        <v>7.6088065911905603E-2</v>
      </c>
    </row>
    <row r="5981" spans="1:13" x14ac:dyDescent="0.55000000000000004">
      <c r="A5981">
        <v>5976</v>
      </c>
      <c r="C5981">
        <f t="shared" si="285"/>
        <v>-0.21159851373584521</v>
      </c>
      <c r="D5981">
        <f t="shared" si="286"/>
        <v>5.105660483850431E-4</v>
      </c>
      <c r="E5981" s="2">
        <f t="shared" si="287"/>
        <v>0.16849925186469125</v>
      </c>
      <c r="K5981">
        <v>5976</v>
      </c>
      <c r="L5981" s="8">
        <v>-5.1850859819697697E-4</v>
      </c>
      <c r="M5981" s="8">
        <v>0.19888809002204999</v>
      </c>
    </row>
    <row r="5982" spans="1:13" x14ac:dyDescent="0.55000000000000004">
      <c r="A5982">
        <v>5977</v>
      </c>
      <c r="C5982">
        <f t="shared" si="285"/>
        <v>-0.27655752402145634</v>
      </c>
      <c r="D5982">
        <f t="shared" si="286"/>
        <v>3.7901095031330059E-4</v>
      </c>
      <c r="E5982" s="2">
        <f t="shared" si="287"/>
        <v>0.3007786262732548</v>
      </c>
      <c r="K5982">
        <v>5977</v>
      </c>
      <c r="L5982" s="8">
        <v>-4.02328556123723E-4</v>
      </c>
      <c r="M5982" s="8">
        <v>0.27187535817403602</v>
      </c>
    </row>
    <row r="5983" spans="1:13" x14ac:dyDescent="0.55000000000000004">
      <c r="A5983">
        <v>5978</v>
      </c>
      <c r="C5983">
        <f t="shared" si="285"/>
        <v>-0.27210642515050615</v>
      </c>
      <c r="D5983">
        <f t="shared" si="286"/>
        <v>1.5233209262785171E-4</v>
      </c>
      <c r="E5983" s="2">
        <f t="shared" si="287"/>
        <v>0.30126506254070085</v>
      </c>
      <c r="K5983">
        <v>5978</v>
      </c>
      <c r="L5983" s="8">
        <v>-1.8538283130411999E-4</v>
      </c>
      <c r="M5983" s="8">
        <v>0.27676975627905898</v>
      </c>
    </row>
    <row r="5984" spans="1:13" x14ac:dyDescent="0.55000000000000004">
      <c r="A5984">
        <v>5979</v>
      </c>
      <c r="C5984">
        <f t="shared" si="285"/>
        <v>-0.19936234911513745</v>
      </c>
      <c r="D5984">
        <f t="shared" si="286"/>
        <v>-1.1257890940144272E-4</v>
      </c>
      <c r="E5984" s="2">
        <f t="shared" si="287"/>
        <v>0.16950331347359746</v>
      </c>
      <c r="K5984">
        <v>5979</v>
      </c>
      <c r="L5984" s="8">
        <v>7.79931736471928E-5</v>
      </c>
      <c r="M5984" s="8">
        <v>0.21234545196907501</v>
      </c>
    </row>
    <row r="5985" spans="1:13" x14ac:dyDescent="0.55000000000000004">
      <c r="A5985">
        <v>5980</v>
      </c>
      <c r="C5985">
        <f t="shared" si="285"/>
        <v>-7.6582525676765656E-2</v>
      </c>
      <c r="D5985">
        <f t="shared" si="286"/>
        <v>-3.4923497814610293E-4</v>
      </c>
      <c r="E5985" s="2">
        <f t="shared" si="287"/>
        <v>2.9350692337623181E-2</v>
      </c>
      <c r="K5985">
        <v>5980</v>
      </c>
      <c r="L5985" s="8">
        <v>3.2183530442404399E-4</v>
      </c>
      <c r="M5985" s="8">
        <v>9.4737911917886705E-2</v>
      </c>
    </row>
    <row r="5986" spans="1:13" x14ac:dyDescent="0.55000000000000004">
      <c r="A5986">
        <v>5981</v>
      </c>
      <c r="C5986">
        <f t="shared" si="285"/>
        <v>6.5417897474913292E-2</v>
      </c>
      <c r="D5986">
        <f t="shared" si="286"/>
        <v>-4.9824042866535359E-4</v>
      </c>
      <c r="E5986" s="2">
        <f t="shared" si="287"/>
        <v>1.2547410264253381E-2</v>
      </c>
      <c r="K5986">
        <v>5981</v>
      </c>
      <c r="L5986" s="8">
        <v>4.8507178668661099E-4</v>
      </c>
      <c r="M5986" s="8">
        <v>-4.6597325884473802E-2</v>
      </c>
    </row>
    <row r="5987" spans="1:13" x14ac:dyDescent="0.55000000000000004">
      <c r="A5987">
        <v>5982</v>
      </c>
      <c r="C5987">
        <f t="shared" si="285"/>
        <v>0.19099980726025981</v>
      </c>
      <c r="D5987">
        <f t="shared" si="286"/>
        <v>-5.2219803366455604E-4</v>
      </c>
      <c r="E5987" s="2">
        <f t="shared" si="287"/>
        <v>0.13488121623172142</v>
      </c>
      <c r="K5987">
        <v>5982</v>
      </c>
      <c r="L5987" s="8">
        <v>5.2681903080661798E-4</v>
      </c>
      <c r="M5987" s="8">
        <v>-0.17626197435024399</v>
      </c>
    </row>
    <row r="5988" spans="1:13" x14ac:dyDescent="0.55000000000000004">
      <c r="A5988">
        <v>5983</v>
      </c>
      <c r="C5988">
        <f t="shared" si="285"/>
        <v>0.26864479137978109</v>
      </c>
      <c r="D5988">
        <f t="shared" si="286"/>
        <v>-4.1509493927515594E-4</v>
      </c>
      <c r="E5988" s="2">
        <f t="shared" si="287"/>
        <v>0.28135122088420422</v>
      </c>
      <c r="K5988">
        <v>5983</v>
      </c>
      <c r="L5988" s="8">
        <v>4.3662118051310597E-4</v>
      </c>
      <c r="M5988" s="8">
        <v>-0.261780717890092</v>
      </c>
    </row>
    <row r="5989" spans="1:13" x14ac:dyDescent="0.55000000000000004">
      <c r="A5989">
        <v>5984</v>
      </c>
      <c r="C5989">
        <f t="shared" si="285"/>
        <v>0.27886559544662864</v>
      </c>
      <c r="D5989">
        <f t="shared" si="286"/>
        <v>-2.0381176464189394E-4</v>
      </c>
      <c r="E5989" s="2">
        <f t="shared" si="287"/>
        <v>0.31427286690741707</v>
      </c>
      <c r="K5989">
        <v>5984</v>
      </c>
      <c r="L5989" s="8">
        <v>2.3706884695892799E-4</v>
      </c>
      <c r="M5989" s="8">
        <v>-0.281734856664692</v>
      </c>
    </row>
    <row r="5990" spans="1:13" x14ac:dyDescent="0.55000000000000004">
      <c r="A5990">
        <v>5985</v>
      </c>
      <c r="C5990">
        <f t="shared" si="285"/>
        <v>0.21909701307805468</v>
      </c>
      <c r="D5990">
        <f t="shared" si="286"/>
        <v>5.8623866910125572E-5</v>
      </c>
      <c r="E5990" s="2">
        <f t="shared" si="287"/>
        <v>0.20270143938974189</v>
      </c>
      <c r="K5990">
        <v>5985</v>
      </c>
      <c r="L5990" s="8">
        <v>-2.1858849984470401E-5</v>
      </c>
      <c r="M5990" s="8">
        <v>-0.23112675283145601</v>
      </c>
    </row>
    <row r="5991" spans="1:13" x14ac:dyDescent="0.55000000000000004">
      <c r="A5991">
        <v>5986</v>
      </c>
      <c r="C5991">
        <f t="shared" si="285"/>
        <v>0.10433969862549648</v>
      </c>
      <c r="D5991">
        <f t="shared" si="286"/>
        <v>3.0634614356077274E-4</v>
      </c>
      <c r="E5991" s="2">
        <f t="shared" si="287"/>
        <v>5.1515934059512727E-2</v>
      </c>
      <c r="K5991">
        <v>5986</v>
      </c>
      <c r="L5991" s="8">
        <v>-2.7531186234679698E-4</v>
      </c>
      <c r="M5991" s="8">
        <v>-0.122631519945301</v>
      </c>
    </row>
    <row r="5992" spans="1:13" x14ac:dyDescent="0.55000000000000004">
      <c r="A5992">
        <v>5987</v>
      </c>
      <c r="C5992">
        <f t="shared" si="285"/>
        <v>-3.660468087571693E-2</v>
      </c>
      <c r="D5992">
        <f t="shared" si="286"/>
        <v>4.7718199544202441E-4</v>
      </c>
      <c r="E5992" s="2">
        <f t="shared" si="287"/>
        <v>2.8283483898528931E-3</v>
      </c>
      <c r="K5992">
        <v>5987</v>
      </c>
      <c r="L5992" s="8">
        <v>-4.5981131087356899E-4</v>
      </c>
      <c r="M5992" s="8">
        <v>1.6577537861873302E-2</v>
      </c>
    </row>
    <row r="5993" spans="1:13" x14ac:dyDescent="0.55000000000000004">
      <c r="A5993">
        <v>5988</v>
      </c>
      <c r="C5993">
        <f t="shared" si="285"/>
        <v>-0.16836205704257884</v>
      </c>
      <c r="D5993">
        <f t="shared" si="286"/>
        <v>5.2825522466573029E-4</v>
      </c>
      <c r="E5993" s="2">
        <f t="shared" si="287"/>
        <v>0.10239789154016042</v>
      </c>
      <c r="K5993">
        <v>5988</v>
      </c>
      <c r="L5993" s="8">
        <v>-5.2914816412977098E-4</v>
      </c>
      <c r="M5993" s="8">
        <v>0.15163464847196301</v>
      </c>
    </row>
    <row r="5994" spans="1:13" x14ac:dyDescent="0.55000000000000004">
      <c r="A5994">
        <v>5989</v>
      </c>
      <c r="C5994">
        <f t="shared" si="285"/>
        <v>-0.25786410568233931</v>
      </c>
      <c r="D5994">
        <f t="shared" si="286"/>
        <v>4.4674752723499492E-4</v>
      </c>
      <c r="E5994" s="2">
        <f t="shared" si="287"/>
        <v>0.25662129681259827</v>
      </c>
      <c r="K5994">
        <v>5989</v>
      </c>
      <c r="L5994" s="8">
        <v>-4.65956577082778E-4</v>
      </c>
      <c r="M5994" s="8">
        <v>0.24871392069918299</v>
      </c>
    </row>
    <row r="5995" spans="1:13" x14ac:dyDescent="0.55000000000000004">
      <c r="A5995">
        <v>5990</v>
      </c>
      <c r="C5995">
        <f t="shared" si="285"/>
        <v>-0.28264769914023691</v>
      </c>
      <c r="D5995">
        <f t="shared" si="286"/>
        <v>2.531156171657509E-4</v>
      </c>
      <c r="E5995" s="2">
        <f t="shared" si="287"/>
        <v>0.32052463100263007</v>
      </c>
      <c r="K5995">
        <v>5990</v>
      </c>
      <c r="L5995" s="8">
        <v>-2.8606327472065402E-4</v>
      </c>
      <c r="M5995" s="8">
        <v>0.28350124857814402</v>
      </c>
    </row>
    <row r="5996" spans="1:13" x14ac:dyDescent="0.55000000000000004">
      <c r="A5996">
        <v>5991</v>
      </c>
      <c r="C5996">
        <f t="shared" si="285"/>
        <v>-0.2364926778564341</v>
      </c>
      <c r="D5996">
        <f t="shared" si="286"/>
        <v>-4.0429775623367284E-6</v>
      </c>
      <c r="E5996" s="2">
        <f t="shared" si="287"/>
        <v>0.23403980634453303</v>
      </c>
      <c r="K5996">
        <v>5991</v>
      </c>
      <c r="L5996" s="8">
        <v>-3.45236505970226E-5</v>
      </c>
      <c r="M5996" s="8">
        <v>0.24728393003664401</v>
      </c>
    </row>
    <row r="5997" spans="1:13" x14ac:dyDescent="0.55000000000000004">
      <c r="A5997">
        <v>5992</v>
      </c>
      <c r="C5997">
        <f t="shared" si="285"/>
        <v>-0.13098297930079403</v>
      </c>
      <c r="D5997">
        <f t="shared" si="286"/>
        <v>-2.6018687014148321E-4</v>
      </c>
      <c r="E5997" s="2">
        <f t="shared" si="287"/>
        <v>7.8464859437697626E-2</v>
      </c>
      <c r="K5997">
        <v>5992</v>
      </c>
      <c r="L5997" s="8">
        <v>2.2566263598781201E-4</v>
      </c>
      <c r="M5997" s="8">
        <v>0.14913281717933599</v>
      </c>
    </row>
    <row r="5998" spans="1:13" x14ac:dyDescent="0.55000000000000004">
      <c r="A5998">
        <v>5993</v>
      </c>
      <c r="C5998">
        <f t="shared" si="285"/>
        <v>7.4006861572037726E-3</v>
      </c>
      <c r="D5998">
        <f t="shared" si="286"/>
        <v>-4.5102934261919119E-4</v>
      </c>
      <c r="E5998" s="2">
        <f t="shared" si="287"/>
        <v>3.8810145758739066E-5</v>
      </c>
      <c r="K5998">
        <v>5993</v>
      </c>
      <c r="L5998" s="8">
        <v>4.2933031548014002E-4</v>
      </c>
      <c r="M5998" s="8">
        <v>1.3630465106632E-2</v>
      </c>
    </row>
    <row r="5999" spans="1:13" x14ac:dyDescent="0.55000000000000004">
      <c r="A5999">
        <v>5994</v>
      </c>
      <c r="C5999">
        <f t="shared" si="285"/>
        <v>0.14392693538383039</v>
      </c>
      <c r="D5999">
        <f t="shared" si="286"/>
        <v>-5.2867295704370188E-4</v>
      </c>
      <c r="E5999" s="2">
        <f t="shared" si="287"/>
        <v>7.247545463145566E-2</v>
      </c>
      <c r="K5999">
        <v>5994</v>
      </c>
      <c r="L5999" s="8">
        <v>5.25469554088549E-4</v>
      </c>
      <c r="M5999" s="8">
        <v>-0.12528572150929501</v>
      </c>
    </row>
    <row r="6000" spans="1:13" x14ac:dyDescent="0.55000000000000004">
      <c r="A6000">
        <v>5995</v>
      </c>
      <c r="C6000">
        <f t="shared" si="285"/>
        <v>0.24433055756820327</v>
      </c>
      <c r="D6000">
        <f t="shared" si="286"/>
        <v>-4.7363080279200036E-4</v>
      </c>
      <c r="E6000" s="2">
        <f t="shared" si="287"/>
        <v>0.22767582474597986</v>
      </c>
      <c r="K6000">
        <v>5995</v>
      </c>
      <c r="L6000" s="8">
        <v>4.90001683099027E-4</v>
      </c>
      <c r="M6000" s="8">
        <v>-0.23282332195702901</v>
      </c>
    </row>
    <row r="6001" spans="1:13" x14ac:dyDescent="0.55000000000000004">
      <c r="A6001">
        <v>5996</v>
      </c>
      <c r="C6001">
        <f t="shared" si="285"/>
        <v>0.28341235988237523</v>
      </c>
      <c r="D6001">
        <f t="shared" si="286"/>
        <v>-2.9971730039105357E-4</v>
      </c>
      <c r="E6001" s="2">
        <f t="shared" si="287"/>
        <v>0.31974641051786945</v>
      </c>
      <c r="K6001">
        <v>5996</v>
      </c>
      <c r="L6001" s="8">
        <v>3.3180985082759698E-4</v>
      </c>
      <c r="M6001" s="8">
        <v>-0.28204887708959397</v>
      </c>
    </row>
    <row r="6002" spans="1:13" x14ac:dyDescent="0.55000000000000004">
      <c r="A6002">
        <v>5997</v>
      </c>
      <c r="C6002">
        <f t="shared" si="285"/>
        <v>0.25136363372671766</v>
      </c>
      <c r="D6002">
        <f t="shared" si="286"/>
        <v>-5.0581073127948564E-5</v>
      </c>
      <c r="E6002" s="2">
        <f t="shared" si="287"/>
        <v>0.26214110718502437</v>
      </c>
      <c r="K6002">
        <v>5997</v>
      </c>
      <c r="L6002" s="8">
        <v>9.0514183017520295E-5</v>
      </c>
      <c r="M6002" s="8">
        <v>-0.26063354125086402</v>
      </c>
    </row>
    <row r="6003" spans="1:13" x14ac:dyDescent="0.55000000000000004">
      <c r="A6003">
        <v>5998</v>
      </c>
      <c r="C6003">
        <f t="shared" si="285"/>
        <v>0.15622793383066055</v>
      </c>
      <c r="D6003">
        <f t="shared" si="286"/>
        <v>2.1124993732584419E-4</v>
      </c>
      <c r="E6003" s="2">
        <f t="shared" si="287"/>
        <v>0.10901147082004262</v>
      </c>
      <c r="K6003">
        <v>5998</v>
      </c>
      <c r="L6003" s="8">
        <v>-1.7345132343852E-4</v>
      </c>
      <c r="M6003" s="8">
        <v>-0.17394091815274901</v>
      </c>
    </row>
    <row r="6004" spans="1:13" x14ac:dyDescent="0.55000000000000004">
      <c r="A6004">
        <v>5999</v>
      </c>
      <c r="C6004">
        <f t="shared" si="285"/>
        <v>2.1882315566669846E-2</v>
      </c>
      <c r="D6004">
        <f t="shared" si="286"/>
        <v>4.2006166630622455E-4</v>
      </c>
      <c r="E6004" s="2">
        <f t="shared" si="287"/>
        <v>4.2989041088453452E-3</v>
      </c>
      <c r="K6004">
        <v>5999</v>
      </c>
      <c r="L6004" s="8">
        <v>-3.9397486992549102E-4</v>
      </c>
      <c r="M6004" s="8">
        <v>-4.3683713052160997E-2</v>
      </c>
    </row>
    <row r="6005" spans="1:13" x14ac:dyDescent="0.55000000000000004">
      <c r="A6005">
        <v>6000</v>
      </c>
      <c r="C6005">
        <f t="shared" si="285"/>
        <v>-0.11795530266193986</v>
      </c>
      <c r="D6005">
        <f t="shared" si="286"/>
        <v>5.2344677124113736E-4</v>
      </c>
      <c r="E6005" s="2">
        <f t="shared" si="287"/>
        <v>4.6427170777157321E-2</v>
      </c>
      <c r="K6005">
        <v>6000</v>
      </c>
      <c r="L6005" s="8">
        <v>-5.1582496619696696E-4</v>
      </c>
      <c r="M6005" s="8">
        <v>9.7514348976422693E-2</v>
      </c>
    </row>
    <row r="6006" spans="1:13" x14ac:dyDescent="0.55000000000000004">
      <c r="A6006">
        <v>6001</v>
      </c>
      <c r="C6006">
        <f t="shared" si="285"/>
        <v>-0.22818862622290878</v>
      </c>
      <c r="D6006">
        <f t="shared" si="286"/>
        <v>4.9545776997702543E-4</v>
      </c>
      <c r="E6006" s="2">
        <f t="shared" si="287"/>
        <v>0.1957867482642284</v>
      </c>
      <c r="K6006">
        <v>6001</v>
      </c>
      <c r="L6006" s="8">
        <v>-5.0848349973863795E-4</v>
      </c>
      <c r="M6006" s="8">
        <v>0.21428933736875799</v>
      </c>
    </row>
    <row r="6007" spans="1:13" x14ac:dyDescent="0.55000000000000004">
      <c r="A6007">
        <v>6002</v>
      </c>
      <c r="C6007">
        <f t="shared" si="285"/>
        <v>-0.28115141443600444</v>
      </c>
      <c r="D6007">
        <f t="shared" si="286"/>
        <v>3.4311931187570687E-4</v>
      </c>
      <c r="E6007" s="2">
        <f t="shared" si="287"/>
        <v>0.31197323899907098</v>
      </c>
      <c r="K6007">
        <v>6002</v>
      </c>
      <c r="L6007" s="8">
        <v>-3.73789186368143E-4</v>
      </c>
      <c r="M6007" s="8">
        <v>0.27739423186255102</v>
      </c>
    </row>
    <row r="6008" spans="1:13" x14ac:dyDescent="0.55000000000000004">
      <c r="A6008">
        <v>6003</v>
      </c>
      <c r="C6008">
        <f t="shared" si="285"/>
        <v>-0.26355112382971668</v>
      </c>
      <c r="D6008">
        <f t="shared" si="286"/>
        <v>1.0466513887212611E-4</v>
      </c>
      <c r="E6008" s="2">
        <f t="shared" si="287"/>
        <v>0.28577058456893628</v>
      </c>
      <c r="K6008">
        <v>6003</v>
      </c>
      <c r="L6008" s="8">
        <v>-1.4547705245198099E-4</v>
      </c>
      <c r="M6008" s="8">
        <v>0.271024020157484</v>
      </c>
    </row>
    <row r="6009" spans="1:13" x14ac:dyDescent="0.55000000000000004">
      <c r="A6009">
        <v>6004</v>
      </c>
      <c r="C6009">
        <f t="shared" si="285"/>
        <v>-0.17980505635908506</v>
      </c>
      <c r="D6009">
        <f t="shared" si="286"/>
        <v>-1.6005777782227777E-4</v>
      </c>
      <c r="E6009" s="2">
        <f t="shared" si="287"/>
        <v>0.14181190716747</v>
      </c>
      <c r="K6009">
        <v>6004</v>
      </c>
      <c r="L6009" s="8">
        <v>1.19270711724893E-4</v>
      </c>
      <c r="M6009" s="8">
        <v>0.196774161293018</v>
      </c>
    </row>
    <row r="6010" spans="1:13" x14ac:dyDescent="0.55000000000000004">
      <c r="A6010">
        <v>6005</v>
      </c>
      <c r="C6010">
        <f t="shared" si="285"/>
        <v>-5.0931709732196677E-2</v>
      </c>
      <c r="D6010">
        <f t="shared" si="286"/>
        <v>-3.846095660335583E-4</v>
      </c>
      <c r="E6010" s="2">
        <f t="shared" si="287"/>
        <v>1.5418860112371821E-2</v>
      </c>
      <c r="K6010">
        <v>6005</v>
      </c>
      <c r="L6010" s="8">
        <v>3.5414638624849001E-4</v>
      </c>
      <c r="M6010" s="8">
        <v>7.3240993034441301E-2</v>
      </c>
    </row>
    <row r="6011" spans="1:13" x14ac:dyDescent="0.55000000000000004">
      <c r="A6011">
        <v>6006</v>
      </c>
      <c r="C6011">
        <f t="shared" si="285"/>
        <v>9.0724422482212519E-2</v>
      </c>
      <c r="D6011">
        <f t="shared" si="286"/>
        <v>-5.1263246009682843E-4</v>
      </c>
      <c r="E6011" s="2">
        <f t="shared" si="287"/>
        <v>2.5395692073953358E-2</v>
      </c>
      <c r="K6011">
        <v>6006</v>
      </c>
      <c r="L6011" s="8">
        <v>5.0032390137147095E-4</v>
      </c>
      <c r="M6011" s="8">
        <v>-6.8635836283746296E-2</v>
      </c>
    </row>
    <row r="6012" spans="1:13" x14ac:dyDescent="0.55000000000000004">
      <c r="A6012">
        <v>6007</v>
      </c>
      <c r="C6012">
        <f t="shared" si="285"/>
        <v>0.20961063697268051</v>
      </c>
      <c r="D6012">
        <f t="shared" si="286"/>
        <v>-5.1199541211070288E-4</v>
      </c>
      <c r="E6012" s="2">
        <f t="shared" si="287"/>
        <v>0.16235502794754372</v>
      </c>
      <c r="K6012">
        <v>6007</v>
      </c>
      <c r="L6012" s="8">
        <v>5.2119219161181796E-4</v>
      </c>
      <c r="M6012" s="8">
        <v>-0.19332239461885301</v>
      </c>
    </row>
    <row r="6013" spans="1:13" x14ac:dyDescent="0.55000000000000004">
      <c r="A6013">
        <v>6008</v>
      </c>
      <c r="C6013">
        <f t="shared" si="285"/>
        <v>0.27588899982467036</v>
      </c>
      <c r="D6013">
        <f t="shared" si="286"/>
        <v>-3.8285830769179292E-4</v>
      </c>
      <c r="E6013" s="2">
        <f t="shared" si="287"/>
        <v>0.29754751373386151</v>
      </c>
      <c r="K6013">
        <v>6008</v>
      </c>
      <c r="L6013" s="8">
        <v>4.1152466422136001E-4</v>
      </c>
      <c r="M6013" s="8">
        <v>-0.26959015993660002</v>
      </c>
    </row>
    <row r="6014" spans="1:13" x14ac:dyDescent="0.55000000000000004">
      <c r="A6014">
        <v>6009</v>
      </c>
      <c r="C6014">
        <f t="shared" si="285"/>
        <v>0.27292503900049103</v>
      </c>
      <c r="D6014">
        <f t="shared" si="286"/>
        <v>-1.5763183806240992E-4</v>
      </c>
      <c r="E6014" s="2">
        <f t="shared" si="287"/>
        <v>0.30389027365642723</v>
      </c>
      <c r="K6014">
        <v>6009</v>
      </c>
      <c r="L6014" s="8">
        <v>1.9878823176298701E-4</v>
      </c>
      <c r="M6014" s="8">
        <v>-0.27833739728229001</v>
      </c>
    </row>
    <row r="6015" spans="1:13" x14ac:dyDescent="0.55000000000000004">
      <c r="A6015">
        <v>6010</v>
      </c>
      <c r="C6015">
        <f t="shared" si="285"/>
        <v>0.20146264619150769</v>
      </c>
      <c r="D6015">
        <f t="shared" si="286"/>
        <v>1.0715690031043862E-4</v>
      </c>
      <c r="E6015" s="2">
        <f t="shared" si="287"/>
        <v>0.17542355551727831</v>
      </c>
      <c r="K6015">
        <v>6010</v>
      </c>
      <c r="L6015" s="8">
        <v>-6.3735946533086094E-5</v>
      </c>
      <c r="M6015" s="8">
        <v>-0.21737330679877501</v>
      </c>
    </row>
    <row r="6016" spans="1:13" x14ac:dyDescent="0.55000000000000004">
      <c r="A6016">
        <v>6011</v>
      </c>
      <c r="C6016">
        <f t="shared" si="285"/>
        <v>7.9437375684102057E-2</v>
      </c>
      <c r="D6016">
        <f t="shared" si="286"/>
        <v>3.4505151539361139E-4</v>
      </c>
      <c r="E6016" s="2">
        <f t="shared" si="287"/>
        <v>3.290744707069615E-2</v>
      </c>
      <c r="K6016">
        <v>6011</v>
      </c>
      <c r="L6016" s="8">
        <v>-3.1029706163084102E-4</v>
      </c>
      <c r="M6016" s="8">
        <v>-0.10196672314141</v>
      </c>
    </row>
    <row r="6017" spans="1:13" x14ac:dyDescent="0.55000000000000004">
      <c r="A6017">
        <v>6012</v>
      </c>
      <c r="C6017">
        <f t="shared" si="285"/>
        <v>-6.2525001712988595E-2</v>
      </c>
      <c r="D6017">
        <f t="shared" si="286"/>
        <v>4.9634547322185171E-4</v>
      </c>
      <c r="E6017" s="2">
        <f t="shared" si="287"/>
        <v>1.0302871310220268E-2</v>
      </c>
      <c r="K6017">
        <v>6012</v>
      </c>
      <c r="L6017" s="8">
        <v>-4.7914235269993198E-4</v>
      </c>
      <c r="M6017" s="8">
        <v>3.8978058882346497E-2</v>
      </c>
    </row>
    <row r="6018" spans="1:13" x14ac:dyDescent="0.55000000000000004">
      <c r="A6018">
        <v>6013</v>
      </c>
      <c r="C6018">
        <f t="shared" si="285"/>
        <v>-0.18879492160258546</v>
      </c>
      <c r="D6018">
        <f t="shared" si="286"/>
        <v>5.2306717940387131E-4</v>
      </c>
      <c r="E6018" s="2">
        <f t="shared" si="287"/>
        <v>0.1288490264702552</v>
      </c>
      <c r="K6018">
        <v>6013</v>
      </c>
      <c r="L6018" s="8">
        <v>-5.2798346915196304E-4</v>
      </c>
      <c r="M6018" s="8">
        <v>0.17016054425669799</v>
      </c>
    </row>
    <row r="6019" spans="1:13" x14ac:dyDescent="0.55000000000000004">
      <c r="A6019">
        <v>6014</v>
      </c>
      <c r="C6019">
        <f t="shared" si="285"/>
        <v>-0.26768129565113125</v>
      </c>
      <c r="D6019">
        <f t="shared" si="286"/>
        <v>4.1851004893685877E-4</v>
      </c>
      <c r="E6019" s="2">
        <f t="shared" si="287"/>
        <v>0.27710386785729374</v>
      </c>
      <c r="K6019">
        <v>6014</v>
      </c>
      <c r="L6019" s="8">
        <v>-4.4458785038323402E-4</v>
      </c>
      <c r="M6019" s="8">
        <v>0.25872526572257898</v>
      </c>
    </row>
    <row r="6020" spans="1:13" x14ac:dyDescent="0.55000000000000004">
      <c r="A6020">
        <v>6015</v>
      </c>
      <c r="C6020">
        <f t="shared" si="285"/>
        <v>-0.27938530676597334</v>
      </c>
      <c r="D6020">
        <f t="shared" si="286"/>
        <v>2.0891571768566559E-4</v>
      </c>
      <c r="E6020" s="2">
        <f t="shared" si="287"/>
        <v>0.31570457884980807</v>
      </c>
      <c r="K6020">
        <v>6015</v>
      </c>
      <c r="L6020" s="8">
        <v>-2.4984244646323201E-4</v>
      </c>
      <c r="M6020" s="8">
        <v>0.282490639373215</v>
      </c>
    </row>
    <row r="6021" spans="1:13" x14ac:dyDescent="0.55000000000000004">
      <c r="A6021">
        <v>6016</v>
      </c>
      <c r="C6021">
        <f t="shared" si="285"/>
        <v>-0.22096949485892464</v>
      </c>
      <c r="D6021">
        <f t="shared" si="286"/>
        <v>-5.3112055115414188E-5</v>
      </c>
      <c r="E6021" s="2">
        <f t="shared" si="287"/>
        <v>0.20836848967615157</v>
      </c>
      <c r="K6021">
        <v>6016</v>
      </c>
      <c r="L6021" s="8">
        <v>7.4775480835001798E-6</v>
      </c>
      <c r="M6021" s="8">
        <v>0.23550447994813001</v>
      </c>
    </row>
    <row r="6022" spans="1:13" x14ac:dyDescent="0.55000000000000004">
      <c r="A6022">
        <v>6017</v>
      </c>
      <c r="C6022">
        <f t="shared" ref="C6022:C6085" si="288">$D$1*COS($B$2*(A6022-$L$2)+$B$1)</f>
        <v>-0.10709499740967771</v>
      </c>
      <c r="D6022">
        <f t="shared" ref="D6022:D6085" si="289">$D$2*COS($B$2*(A6022-$L$3)+$B$3)</f>
        <v>-3.0180982159581975E-4</v>
      </c>
      <c r="E6022" s="2">
        <f t="shared" ref="E6022:E6085" si="290">(M6022-C6022)^2</f>
        <v>5.5993643301560009E-2</v>
      </c>
      <c r="K6022">
        <v>6017</v>
      </c>
      <c r="L6022" s="8">
        <v>2.6292474432538002E-4</v>
      </c>
      <c r="M6022" s="8">
        <v>0.129534762556308</v>
      </c>
    </row>
    <row r="6023" spans="1:13" x14ac:dyDescent="0.55000000000000004">
      <c r="A6023">
        <v>6018</v>
      </c>
      <c r="C6023">
        <f t="shared" si="288"/>
        <v>3.3658087005963684E-2</v>
      </c>
      <c r="D6023">
        <f t="shared" si="289"/>
        <v>-4.7475968450195279E-4</v>
      </c>
      <c r="E6023" s="2">
        <f t="shared" si="290"/>
        <v>1.8092965529700709E-3</v>
      </c>
      <c r="K6023">
        <v>6018</v>
      </c>
      <c r="L6023" s="8">
        <v>4.5252080728427002E-4</v>
      </c>
      <c r="M6023" s="8">
        <v>-8.8777396930681696E-3</v>
      </c>
    </row>
    <row r="6024" spans="1:13" x14ac:dyDescent="0.55000000000000004">
      <c r="A6024">
        <v>6019</v>
      </c>
      <c r="C6024">
        <f t="shared" si="288"/>
        <v>0.16596370103929087</v>
      </c>
      <c r="D6024">
        <f t="shared" si="289"/>
        <v>-5.2855487373823452E-4</v>
      </c>
      <c r="E6024" s="2">
        <f t="shared" si="290"/>
        <v>9.673994580500099E-2</v>
      </c>
      <c r="K6024">
        <v>6019</v>
      </c>
      <c r="L6024" s="8">
        <v>5.2878022682352997E-4</v>
      </c>
      <c r="M6024" s="8">
        <v>-0.14506675696281701</v>
      </c>
    </row>
    <row r="6025" spans="1:13" x14ac:dyDescent="0.55000000000000004">
      <c r="A6025">
        <v>6020</v>
      </c>
      <c r="C6025">
        <f t="shared" si="288"/>
        <v>0.25661592434900848</v>
      </c>
      <c r="D6025">
        <f t="shared" si="289"/>
        <v>-4.4969393071897778E-4</v>
      </c>
      <c r="E6025" s="2">
        <f t="shared" si="290"/>
        <v>0.25154119736724578</v>
      </c>
      <c r="K6025">
        <v>6020</v>
      </c>
      <c r="L6025" s="8">
        <v>4.7260335824046099E-4</v>
      </c>
      <c r="M6025" s="8">
        <v>-0.24492290502240299</v>
      </c>
    </row>
    <row r="6026" spans="1:13" x14ac:dyDescent="0.55000000000000004">
      <c r="A6026">
        <v>6021</v>
      </c>
      <c r="C6026">
        <f t="shared" si="288"/>
        <v>0.28286295968191116</v>
      </c>
      <c r="D6026">
        <f t="shared" si="289"/>
        <v>-2.5796928989195152E-4</v>
      </c>
      <c r="E6026" s="2">
        <f t="shared" si="290"/>
        <v>0.32069518237980377</v>
      </c>
      <c r="K6026">
        <v>6021</v>
      </c>
      <c r="L6026" s="8">
        <v>2.9806004676768299E-4</v>
      </c>
      <c r="M6026" s="8">
        <v>-0.28343659212773298</v>
      </c>
    </row>
    <row r="6027" spans="1:13" x14ac:dyDescent="0.55000000000000004">
      <c r="A6027">
        <v>6022</v>
      </c>
      <c r="C6027">
        <f t="shared" si="288"/>
        <v>0.23811735441452461</v>
      </c>
      <c r="D6027">
        <f t="shared" si="289"/>
        <v>-1.4997948591771012E-6</v>
      </c>
      <c r="E6027" s="2">
        <f t="shared" si="290"/>
        <v>0.23919844512744029</v>
      </c>
      <c r="K6027">
        <v>6022</v>
      </c>
      <c r="L6027" s="8">
        <v>4.8865747551648297E-5</v>
      </c>
      <c r="M6027" s="8">
        <v>-0.250961826421708</v>
      </c>
    </row>
    <row r="6028" spans="1:13" x14ac:dyDescent="0.55000000000000004">
      <c r="A6028">
        <v>6023</v>
      </c>
      <c r="C6028">
        <f t="shared" si="288"/>
        <v>0.13360931230468476</v>
      </c>
      <c r="D6028">
        <f t="shared" si="289"/>
        <v>2.5534611707008349E-4</v>
      </c>
      <c r="E6028" s="2">
        <f t="shared" si="290"/>
        <v>8.3660602941958359E-2</v>
      </c>
      <c r="K6028">
        <v>6023</v>
      </c>
      <c r="L6028" s="8">
        <v>-2.1256728127978599E-4</v>
      </c>
      <c r="M6028" s="8">
        <v>-0.15563211443422201</v>
      </c>
    </row>
    <row r="6029" spans="1:13" x14ac:dyDescent="0.55000000000000004">
      <c r="A6029">
        <v>6024</v>
      </c>
      <c r="C6029">
        <f t="shared" si="288"/>
        <v>-4.4318509327821026E-3</v>
      </c>
      <c r="D6029">
        <f t="shared" si="289"/>
        <v>4.4810553588384806E-4</v>
      </c>
      <c r="E6029" s="2">
        <f t="shared" si="290"/>
        <v>2.8532354866354199E-4</v>
      </c>
      <c r="K6029">
        <v>6024</v>
      </c>
      <c r="L6029" s="8">
        <v>-4.2076151584302099E-4</v>
      </c>
      <c r="M6029" s="8">
        <v>-2.1323373915140501E-2</v>
      </c>
    </row>
    <row r="6030" spans="1:13" x14ac:dyDescent="0.55000000000000004">
      <c r="A6030">
        <v>6025</v>
      </c>
      <c r="C6030">
        <f t="shared" si="288"/>
        <v>-0.14136071300212627</v>
      </c>
      <c r="D6030">
        <f t="shared" si="289"/>
        <v>5.2839991050603042E-4</v>
      </c>
      <c r="E6030" s="2">
        <f t="shared" si="290"/>
        <v>6.7437156647204261E-2</v>
      </c>
      <c r="K6030">
        <v>6025</v>
      </c>
      <c r="L6030" s="8">
        <v>-5.2357341854842904E-4</v>
      </c>
      <c r="M6030" s="8">
        <v>0.118325937881596</v>
      </c>
    </row>
    <row r="6031" spans="1:13" x14ac:dyDescent="0.55000000000000004">
      <c r="A6031">
        <v>6026</v>
      </c>
      <c r="C6031">
        <f t="shared" si="288"/>
        <v>-0.24281101575534852</v>
      </c>
      <c r="D6031">
        <f t="shared" si="289"/>
        <v>4.7607704537759165E-4</v>
      </c>
      <c r="E6031" s="2">
        <f t="shared" si="290"/>
        <v>0.22198307657660038</v>
      </c>
      <c r="K6031">
        <v>6026</v>
      </c>
      <c r="L6031" s="8">
        <v>-4.9525311056469799E-4</v>
      </c>
      <c r="M6031" s="8">
        <v>0.22833978449506001</v>
      </c>
    </row>
    <row r="6032" spans="1:13" x14ac:dyDescent="0.55000000000000004">
      <c r="A6032">
        <v>6027</v>
      </c>
      <c r="C6032">
        <f t="shared" si="288"/>
        <v>-0.28332087160395314</v>
      </c>
      <c r="D6032">
        <f t="shared" si="289"/>
        <v>3.0426887677358083E-4</v>
      </c>
      <c r="E6032" s="2">
        <f t="shared" si="290"/>
        <v>0.31864375232677716</v>
      </c>
      <c r="K6032">
        <v>6027</v>
      </c>
      <c r="L6032" s="8">
        <v>-3.4289358871279199E-4</v>
      </c>
      <c r="M6032" s="8">
        <v>0.28116451556455202</v>
      </c>
    </row>
    <row r="6033" spans="1:13" x14ac:dyDescent="0.55000000000000004">
      <c r="A6033">
        <v>6028</v>
      </c>
      <c r="C6033">
        <f t="shared" si="288"/>
        <v>-0.25272316061222944</v>
      </c>
      <c r="D6033">
        <f t="shared" si="289"/>
        <v>5.6095633575087567E-5</v>
      </c>
      <c r="E6033" s="2">
        <f t="shared" si="290"/>
        <v>0.26655847228339152</v>
      </c>
      <c r="K6033">
        <v>6028</v>
      </c>
      <c r="L6033" s="8">
        <v>-1.04654240410373E-4</v>
      </c>
      <c r="M6033" s="8">
        <v>0.26356984949287698</v>
      </c>
    </row>
    <row r="6034" spans="1:13" x14ac:dyDescent="0.55000000000000004">
      <c r="A6034">
        <v>6029</v>
      </c>
      <c r="C6034">
        <f t="shared" si="288"/>
        <v>-0.15869726328839567</v>
      </c>
      <c r="D6034">
        <f t="shared" si="289"/>
        <v>-2.061564312486139E-4</v>
      </c>
      <c r="E6034" s="2">
        <f t="shared" si="290"/>
        <v>0.11469042141738375</v>
      </c>
      <c r="K6034">
        <v>6029</v>
      </c>
      <c r="L6034" s="8">
        <v>1.5979641163059601E-4</v>
      </c>
      <c r="M6034" s="8">
        <v>0.17996247954707001</v>
      </c>
    </row>
    <row r="6035" spans="1:13" x14ac:dyDescent="0.55000000000000004">
      <c r="A6035">
        <v>6030</v>
      </c>
      <c r="C6035">
        <f t="shared" si="288"/>
        <v>-2.484169795207198E-2</v>
      </c>
      <c r="D6035">
        <f t="shared" si="289"/>
        <v>-4.1666757726169825E-4</v>
      </c>
      <c r="E6035" s="2">
        <f t="shared" si="290"/>
        <v>5.7948767958468737E-3</v>
      </c>
      <c r="K6035">
        <v>6030</v>
      </c>
      <c r="L6035" s="8">
        <v>3.8422506107371399E-4</v>
      </c>
      <c r="M6035" s="8">
        <v>5.1282390192528303E-2</v>
      </c>
    </row>
    <row r="6036" spans="1:13" x14ac:dyDescent="0.55000000000000004">
      <c r="A6036">
        <v>6031</v>
      </c>
      <c r="C6036">
        <f t="shared" si="288"/>
        <v>0.11524860994877539</v>
      </c>
      <c r="D6036">
        <f t="shared" si="289"/>
        <v>-5.2260394403777044E-4</v>
      </c>
      <c r="E6036" s="2">
        <f t="shared" si="290"/>
        <v>4.222626416153899E-2</v>
      </c>
      <c r="K6036">
        <v>6031</v>
      </c>
      <c r="L6036" s="8">
        <v>5.1242216041168796E-4</v>
      </c>
      <c r="M6036" s="8">
        <v>-9.0241691918585207E-2</v>
      </c>
    </row>
    <row r="6037" spans="1:13" x14ac:dyDescent="0.55000000000000004">
      <c r="A6037">
        <v>6032</v>
      </c>
      <c r="C6037">
        <f t="shared" si="288"/>
        <v>0.22641394600043066</v>
      </c>
      <c r="D6037">
        <f t="shared" si="289"/>
        <v>-4.9737773647747527E-4</v>
      </c>
      <c r="E6037" s="2">
        <f t="shared" si="290"/>
        <v>0.18972830600169407</v>
      </c>
      <c r="K6037">
        <v>6032</v>
      </c>
      <c r="L6037" s="8">
        <v>5.12279950838253E-4</v>
      </c>
      <c r="M6037" s="8">
        <v>-0.209164182469875</v>
      </c>
    </row>
    <row r="6038" spans="1:13" x14ac:dyDescent="0.55000000000000004">
      <c r="A6038">
        <v>6033</v>
      </c>
      <c r="C6038">
        <f t="shared" si="288"/>
        <v>0.28075415403329418</v>
      </c>
      <c r="D6038">
        <f t="shared" si="289"/>
        <v>-3.4732020095218071E-4</v>
      </c>
      <c r="E6038" s="2">
        <f t="shared" si="290"/>
        <v>0.30964145475688093</v>
      </c>
      <c r="K6038">
        <v>6033</v>
      </c>
      <c r="L6038" s="8">
        <v>3.8383404962328199E-4</v>
      </c>
      <c r="M6038" s="8">
        <v>-0.27570020596119899</v>
      </c>
    </row>
    <row r="6039" spans="1:13" x14ac:dyDescent="0.55000000000000004">
      <c r="A6039">
        <v>6034</v>
      </c>
      <c r="C6039">
        <f t="shared" si="288"/>
        <v>0.26463098723330147</v>
      </c>
      <c r="D6039">
        <f t="shared" si="289"/>
        <v>-1.1009261592438239E-4</v>
      </c>
      <c r="E6039" s="2">
        <f t="shared" si="290"/>
        <v>0.2892464691191482</v>
      </c>
      <c r="K6039">
        <v>6034</v>
      </c>
      <c r="L6039" s="8">
        <v>1.59254529546587E-4</v>
      </c>
      <c r="M6039" s="8">
        <v>-0.27318540254963197</v>
      </c>
    </row>
    <row r="6040" spans="1:13" x14ac:dyDescent="0.55000000000000004">
      <c r="A6040">
        <v>6035</v>
      </c>
      <c r="C6040">
        <f t="shared" si="288"/>
        <v>0.18209102061695306</v>
      </c>
      <c r="D6040">
        <f t="shared" si="289"/>
        <v>1.5476589513802627E-4</v>
      </c>
      <c r="E6040" s="2">
        <f t="shared" si="290"/>
        <v>0.14771772829912583</v>
      </c>
      <c r="K6040">
        <v>6035</v>
      </c>
      <c r="L6040" s="8">
        <v>-1.05211275398428E-4</v>
      </c>
      <c r="M6040" s="8">
        <v>-0.202249620350309</v>
      </c>
    </row>
    <row r="6041" spans="1:13" x14ac:dyDescent="0.55000000000000004">
      <c r="A6041">
        <v>6036</v>
      </c>
      <c r="C6041">
        <f t="shared" si="288"/>
        <v>5.3850045999926377E-2</v>
      </c>
      <c r="D6041">
        <f t="shared" si="289"/>
        <v>3.8078142872702205E-4</v>
      </c>
      <c r="E6041" s="2">
        <f t="shared" si="290"/>
        <v>1.8092728131321276E-2</v>
      </c>
      <c r="K6041">
        <v>6036</v>
      </c>
      <c r="L6041" s="8">
        <v>-3.4332626373653898E-4</v>
      </c>
      <c r="M6041" s="8">
        <v>-8.0659166068694693E-2</v>
      </c>
    </row>
    <row r="6042" spans="1:13" x14ac:dyDescent="0.55000000000000004">
      <c r="A6042">
        <v>6037</v>
      </c>
      <c r="C6042">
        <f t="shared" si="288"/>
        <v>-8.7906155094173488E-2</v>
      </c>
      <c r="D6042">
        <f t="shared" si="289"/>
        <v>5.1122884994121611E-4</v>
      </c>
      <c r="E6042" s="2">
        <f t="shared" si="290"/>
        <v>2.221263300648002E-2</v>
      </c>
      <c r="K6042">
        <v>6037</v>
      </c>
      <c r="L6042" s="8">
        <v>-4.9545305948031995E-4</v>
      </c>
      <c r="M6042" s="8">
        <v>6.1132876727963699E-2</v>
      </c>
    </row>
    <row r="6043" spans="1:13" x14ac:dyDescent="0.55000000000000004">
      <c r="A6043">
        <v>6038</v>
      </c>
      <c r="C6043">
        <f t="shared" si="288"/>
        <v>-0.20759976417436682</v>
      </c>
      <c r="D6043">
        <f t="shared" si="289"/>
        <v>5.1336860566931846E-4</v>
      </c>
      <c r="E6043" s="2">
        <f t="shared" si="290"/>
        <v>0.15619377024497866</v>
      </c>
      <c r="K6043">
        <v>6038</v>
      </c>
      <c r="L6043" s="8">
        <v>-5.2349056290961404E-4</v>
      </c>
      <c r="M6043" s="8">
        <v>0.18761381130726901</v>
      </c>
    </row>
    <row r="6044" spans="1:13" x14ac:dyDescent="0.55000000000000004">
      <c r="A6044">
        <v>6039</v>
      </c>
      <c r="C6044">
        <f t="shared" si="288"/>
        <v>-0.2751902083026232</v>
      </c>
      <c r="D6044">
        <f t="shared" si="289"/>
        <v>3.8666366232604756E-4</v>
      </c>
      <c r="E6044" s="2">
        <f t="shared" si="290"/>
        <v>0.29408485538634538</v>
      </c>
      <c r="K6044">
        <v>6039</v>
      </c>
      <c r="L6044" s="8">
        <v>-4.2041660735851099E-4</v>
      </c>
      <c r="M6044" s="8">
        <v>0.26710570297308001</v>
      </c>
    </row>
    <row r="6045" spans="1:13" x14ac:dyDescent="0.55000000000000004">
      <c r="A6045">
        <v>6040</v>
      </c>
      <c r="C6045">
        <f t="shared" si="288"/>
        <v>-0.27371371069734601</v>
      </c>
      <c r="D6045">
        <f t="shared" si="289"/>
        <v>1.6291428996959267E-4</v>
      </c>
      <c r="E6045" s="2">
        <f t="shared" si="290"/>
        <v>0.30626597626527036</v>
      </c>
      <c r="K6045">
        <v>6040</v>
      </c>
      <c r="L6045" s="8">
        <v>-2.12046704419182E-4</v>
      </c>
      <c r="M6045" s="8">
        <v>0.27969931432580097</v>
      </c>
    </row>
    <row r="6046" spans="1:13" x14ac:dyDescent="0.55000000000000004">
      <c r="A6046">
        <v>6041</v>
      </c>
      <c r="C6046">
        <f t="shared" si="288"/>
        <v>-0.2035408411352766</v>
      </c>
      <c r="D6046">
        <f t="shared" si="289"/>
        <v>-1.0172313521372038E-4</v>
      </c>
      <c r="E6046" s="2">
        <f t="shared" si="290"/>
        <v>0.18128974814019047</v>
      </c>
      <c r="K6046">
        <v>6041</v>
      </c>
      <c r="L6046" s="8">
        <v>4.9431611084183297E-5</v>
      </c>
      <c r="M6046" s="8">
        <v>0.222240497277048</v>
      </c>
    </row>
    <row r="6047" spans="1:13" x14ac:dyDescent="0.55000000000000004">
      <c r="A6047">
        <v>6042</v>
      </c>
      <c r="C6047">
        <f t="shared" si="288"/>
        <v>-8.2283510748772604E-2</v>
      </c>
      <c r="D6047">
        <f t="shared" si="289"/>
        <v>-3.408301976119533E-4</v>
      </c>
      <c r="E6047" s="2">
        <f t="shared" si="290"/>
        <v>3.6635368623401492E-2</v>
      </c>
      <c r="K6047">
        <v>6042</v>
      </c>
      <c r="L6047" s="8">
        <v>2.9852947294006299E-4</v>
      </c>
      <c r="M6047" s="8">
        <v>0.109120169005305</v>
      </c>
    </row>
    <row r="6048" spans="1:13" x14ac:dyDescent="0.55000000000000004">
      <c r="A6048">
        <v>6043</v>
      </c>
      <c r="C6048">
        <f t="shared" si="288"/>
        <v>5.9625246436881565E-2</v>
      </c>
      <c r="D6048">
        <f t="shared" si="289"/>
        <v>-4.9439606454013119E-4</v>
      </c>
      <c r="E6048" s="2">
        <f t="shared" si="290"/>
        <v>8.2728536757263379E-3</v>
      </c>
      <c r="K6048">
        <v>6043</v>
      </c>
      <c r="L6048" s="8">
        <v>4.7285877635570498E-4</v>
      </c>
      <c r="M6048" s="8">
        <v>-3.1329982526198598E-2</v>
      </c>
    </row>
    <row r="6049" spans="1:13" x14ac:dyDescent="0.55000000000000004">
      <c r="A6049">
        <v>6044</v>
      </c>
      <c r="C6049">
        <f t="shared" si="288"/>
        <v>0.18656932356735328</v>
      </c>
      <c r="D6049">
        <f t="shared" si="289"/>
        <v>-5.2387894031092534E-4</v>
      </c>
      <c r="E6049" s="2">
        <f t="shared" si="290"/>
        <v>0.12285212107725642</v>
      </c>
      <c r="K6049">
        <v>6044</v>
      </c>
      <c r="L6049" s="8">
        <v>5.2875766583017597E-4</v>
      </c>
      <c r="M6049" s="8">
        <v>-0.163933345576915</v>
      </c>
    </row>
    <row r="6050" spans="1:13" x14ac:dyDescent="0.55000000000000004">
      <c r="A6050">
        <v>6045</v>
      </c>
      <c r="C6050">
        <f t="shared" si="288"/>
        <v>0.26668843305173279</v>
      </c>
      <c r="D6050">
        <f t="shared" si="289"/>
        <v>-4.2187924455557919E-4</v>
      </c>
      <c r="E6050" s="2">
        <f t="shared" si="290"/>
        <v>0.27265839501178118</v>
      </c>
      <c r="K6050">
        <v>6045</v>
      </c>
      <c r="L6050" s="8">
        <v>4.5222591772306101E-4</v>
      </c>
      <c r="M6050" s="8">
        <v>-0.25547858525924899</v>
      </c>
    </row>
    <row r="6051" spans="1:13" x14ac:dyDescent="0.55000000000000004">
      <c r="A6051">
        <v>6046</v>
      </c>
      <c r="C6051">
        <f t="shared" si="288"/>
        <v>0.27987436718693193</v>
      </c>
      <c r="D6051">
        <f t="shared" si="289"/>
        <v>-2.139967509327301E-4</v>
      </c>
      <c r="E6051" s="2">
        <f t="shared" si="290"/>
        <v>0.31686991476364162</v>
      </c>
      <c r="K6051">
        <v>6046</v>
      </c>
      <c r="L6051" s="8">
        <v>2.6243138311628401E-4</v>
      </c>
      <c r="M6051" s="8">
        <v>-0.283037628389323</v>
      </c>
    </row>
    <row r="6052" spans="1:13" x14ac:dyDescent="0.55000000000000004">
      <c r="A6052">
        <v>6047</v>
      </c>
      <c r="C6052">
        <f t="shared" si="288"/>
        <v>0.22281773444319614</v>
      </c>
      <c r="D6052">
        <f t="shared" si="289"/>
        <v>4.759441648527161E-5</v>
      </c>
      <c r="E6052" s="2">
        <f t="shared" si="290"/>
        <v>0.21393018605699782</v>
      </c>
      <c r="K6052">
        <v>6047</v>
      </c>
      <c r="L6052" s="8">
        <v>6.9092806019256396E-6</v>
      </c>
      <c r="M6052" s="8">
        <v>-0.23970814165131801</v>
      </c>
    </row>
    <row r="6053" spans="1:13" x14ac:dyDescent="0.55000000000000004">
      <c r="A6053">
        <v>6048</v>
      </c>
      <c r="C6053">
        <f t="shared" si="288"/>
        <v>0.10983854697940931</v>
      </c>
      <c r="D6053">
        <f t="shared" si="289"/>
        <v>2.9724038857617047E-4</v>
      </c>
      <c r="E6053" s="2">
        <f t="shared" si="290"/>
        <v>6.0604991593736557E-2</v>
      </c>
      <c r="K6053">
        <v>6048</v>
      </c>
      <c r="L6053" s="8">
        <v>-2.5034329410125001E-4</v>
      </c>
      <c r="M6053" s="8">
        <v>-0.136342263795388</v>
      </c>
    </row>
    <row r="6054" spans="1:13" x14ac:dyDescent="0.55000000000000004">
      <c r="A6054">
        <v>6049</v>
      </c>
      <c r="C6054">
        <f t="shared" si="288"/>
        <v>-3.0707800563338106E-2</v>
      </c>
      <c r="D6054">
        <f t="shared" si="289"/>
        <v>4.72285288464723E-4</v>
      </c>
      <c r="E6054" s="2">
        <f t="shared" si="290"/>
        <v>1.0162821428121183E-3</v>
      </c>
      <c r="K6054">
        <v>6049</v>
      </c>
      <c r="L6054" s="8">
        <v>-4.4489583777972E-4</v>
      </c>
      <c r="M6054" s="8">
        <v>1.17137983409555E-3</v>
      </c>
    </row>
    <row r="6055" spans="1:13" x14ac:dyDescent="0.55000000000000004">
      <c r="A6055">
        <v>6050</v>
      </c>
      <c r="C6055">
        <f t="shared" si="288"/>
        <v>-0.16354713743376637</v>
      </c>
      <c r="D6055">
        <f t="shared" si="289"/>
        <v>5.2879653593263865E-4</v>
      </c>
      <c r="E6055" s="2">
        <f t="shared" si="290"/>
        <v>9.1167027804613235E-2</v>
      </c>
      <c r="K6055">
        <v>6050</v>
      </c>
      <c r="L6055" s="8">
        <v>-5.2802145895285201E-4</v>
      </c>
      <c r="M6055" s="8">
        <v>0.138391644117417</v>
      </c>
    </row>
    <row r="6056" spans="1:13" x14ac:dyDescent="0.55000000000000004">
      <c r="A6056">
        <v>6051</v>
      </c>
      <c r="C6056">
        <f t="shared" si="288"/>
        <v>-0.25533959010845242</v>
      </c>
      <c r="D6056">
        <f t="shared" si="289"/>
        <v>4.5259099902805522E-4</v>
      </c>
      <c r="E6056" s="2">
        <f t="shared" si="290"/>
        <v>0.24630421346157086</v>
      </c>
      <c r="K6056">
        <v>6051</v>
      </c>
      <c r="L6056" s="8">
        <v>-4.7890083012392E-4</v>
      </c>
      <c r="M6056" s="8">
        <v>0.2409508626121</v>
      </c>
    </row>
    <row r="6057" spans="1:13" x14ac:dyDescent="0.55000000000000004">
      <c r="A6057">
        <v>6052</v>
      </c>
      <c r="C6057">
        <f t="shared" si="288"/>
        <v>-0.28304718779766885</v>
      </c>
      <c r="D6057">
        <f t="shared" si="289"/>
        <v>2.6279466123543897E-4</v>
      </c>
      <c r="E6057" s="2">
        <f t="shared" si="290"/>
        <v>0.32059334579847831</v>
      </c>
      <c r="K6057">
        <v>6052</v>
      </c>
      <c r="L6057" s="8">
        <v>-3.0983651750538698E-4</v>
      </c>
      <c r="M6057" s="8">
        <v>0.28316244281495001</v>
      </c>
    </row>
    <row r="6058" spans="1:13" x14ac:dyDescent="0.55000000000000004">
      <c r="A6058">
        <v>6053</v>
      </c>
      <c r="C6058">
        <f t="shared" si="288"/>
        <v>-0.23971590751280039</v>
      </c>
      <c r="D6058">
        <f t="shared" si="289"/>
        <v>7.042402740685729E-6</v>
      </c>
      <c r="E6058" s="2">
        <f t="shared" si="290"/>
        <v>0.24420412738160424</v>
      </c>
      <c r="K6058">
        <v>6053</v>
      </c>
      <c r="L6058" s="8">
        <v>-6.3171726991419303E-5</v>
      </c>
      <c r="M6058" s="8">
        <v>0.25445423260252897</v>
      </c>
    </row>
    <row r="6059" spans="1:13" x14ac:dyDescent="0.55000000000000004">
      <c r="A6059">
        <v>6054</v>
      </c>
      <c r="C6059">
        <f t="shared" si="288"/>
        <v>-0.13622098725263729</v>
      </c>
      <c r="D6059">
        <f t="shared" si="289"/>
        <v>-2.5047735039990791E-4</v>
      </c>
      <c r="E6059" s="2">
        <f t="shared" si="290"/>
        <v>8.8945528010355726E-2</v>
      </c>
      <c r="K6059">
        <v>6054</v>
      </c>
      <c r="L6059" s="8">
        <v>1.9931481443649299E-4</v>
      </c>
      <c r="M6059" s="8">
        <v>0.16201638131534701</v>
      </c>
    </row>
    <row r="6060" spans="1:13" x14ac:dyDescent="0.55000000000000004">
      <c r="A6060">
        <v>6055</v>
      </c>
      <c r="C6060">
        <f t="shared" si="288"/>
        <v>1.4625294973489248E-3</v>
      </c>
      <c r="D6060">
        <f t="shared" si="289"/>
        <v>-4.4513256823376104E-4</v>
      </c>
      <c r="E6060" s="2">
        <f t="shared" si="290"/>
        <v>7.583410449042479E-4</v>
      </c>
      <c r="K6060">
        <v>6055</v>
      </c>
      <c r="L6060" s="8">
        <v>4.1188172412944403E-4</v>
      </c>
      <c r="M6060" s="8">
        <v>2.9000522251074599E-2</v>
      </c>
    </row>
    <row r="6061" spans="1:13" x14ac:dyDescent="0.55000000000000004">
      <c r="A6061">
        <v>6056</v>
      </c>
      <c r="C6061">
        <f t="shared" si="288"/>
        <v>0.13877898217117635</v>
      </c>
      <c r="D6061">
        <f t="shared" si="289"/>
        <v>-5.2806889409101783E-4</v>
      </c>
      <c r="E6061" s="2">
        <f t="shared" si="290"/>
        <v>6.2528843171113624E-2</v>
      </c>
      <c r="K6061">
        <v>6056</v>
      </c>
      <c r="L6061" s="8">
        <v>5.2129030088546096E-4</v>
      </c>
      <c r="M6061" s="8">
        <v>-0.11127869751715801</v>
      </c>
    </row>
    <row r="6062" spans="1:13" x14ac:dyDescent="0.55000000000000004">
      <c r="A6062">
        <v>6057</v>
      </c>
      <c r="C6062">
        <f t="shared" si="288"/>
        <v>0.24126483554888214</v>
      </c>
      <c r="D6062">
        <f t="shared" si="289"/>
        <v>-4.784710583405492E-4</v>
      </c>
      <c r="E6062" s="2">
        <f t="shared" si="290"/>
        <v>0.21618065310198348</v>
      </c>
      <c r="K6062">
        <v>6057</v>
      </c>
      <c r="L6062" s="8">
        <v>5.0013848793446401E-4</v>
      </c>
      <c r="M6062" s="8">
        <v>-0.22368747716929699</v>
      </c>
    </row>
    <row r="6063" spans="1:13" x14ac:dyDescent="0.55000000000000004">
      <c r="A6063">
        <v>6058</v>
      </c>
      <c r="C6063">
        <f t="shared" si="288"/>
        <v>0.28319830066304924</v>
      </c>
      <c r="D6063">
        <f t="shared" si="289"/>
        <v>-3.0878707231629508E-4</v>
      </c>
      <c r="E6063" s="2">
        <f t="shared" si="290"/>
        <v>0.31727381520526748</v>
      </c>
      <c r="K6063">
        <v>6058</v>
      </c>
      <c r="L6063" s="8">
        <v>3.5372388804635299E-4</v>
      </c>
      <c r="M6063" s="8">
        <v>-0.28007234050801999</v>
      </c>
    </row>
    <row r="6064" spans="1:13" x14ac:dyDescent="0.55000000000000004">
      <c r="A6064">
        <v>6059</v>
      </c>
      <c r="C6064">
        <f t="shared" si="288"/>
        <v>0.25405496165916575</v>
      </c>
      <c r="D6064">
        <f t="shared" si="289"/>
        <v>-6.1604039863353587E-5</v>
      </c>
      <c r="E6064" s="2">
        <f t="shared" si="290"/>
        <v>0.27078109698162994</v>
      </c>
      <c r="K6064">
        <v>6059</v>
      </c>
      <c r="L6064" s="8">
        <v>1.1871694605334E-4</v>
      </c>
      <c r="M6064" s="8">
        <v>-0.26631134872384699</v>
      </c>
    </row>
    <row r="6065" spans="1:13" x14ac:dyDescent="0.55000000000000004">
      <c r="A6065">
        <v>6060</v>
      </c>
      <c r="C6065">
        <f t="shared" si="288"/>
        <v>0.16114918233272177</v>
      </c>
      <c r="D6065">
        <f t="shared" si="289"/>
        <v>2.0104030809141258E-4</v>
      </c>
      <c r="E6065" s="2">
        <f t="shared" si="290"/>
        <v>0.12040914567678022</v>
      </c>
      <c r="K6065">
        <v>6060</v>
      </c>
      <c r="L6065" s="8">
        <v>-1.4602339154519699E-4</v>
      </c>
      <c r="M6065" s="8">
        <v>-0.18585102757611999</v>
      </c>
    </row>
    <row r="6066" spans="1:13" x14ac:dyDescent="0.55000000000000004">
      <c r="A6066">
        <v>6061</v>
      </c>
      <c r="C6066">
        <f t="shared" si="288"/>
        <v>2.7798354996014747E-2</v>
      </c>
      <c r="D6066">
        <f t="shared" si="289"/>
        <v>4.1322777630869946E-4</v>
      </c>
      <c r="E6066" s="2">
        <f t="shared" si="290"/>
        <v>7.5067527508411907E-3</v>
      </c>
      <c r="K6066">
        <v>6061</v>
      </c>
      <c r="L6066" s="8">
        <v>-3.7419126486788501E-4</v>
      </c>
      <c r="M6066" s="8">
        <v>-5.8843163635881303E-2</v>
      </c>
    </row>
    <row r="6067" spans="1:13" x14ac:dyDescent="0.55000000000000004">
      <c r="A6067">
        <v>6062</v>
      </c>
      <c r="C6067">
        <f t="shared" si="288"/>
        <v>-0.11252927350185994</v>
      </c>
      <c r="D6067">
        <f t="shared" si="289"/>
        <v>5.2170378282292583E-4</v>
      </c>
      <c r="E6067" s="2">
        <f t="shared" si="290"/>
        <v>3.8193513864850981E-2</v>
      </c>
      <c r="K6067">
        <v>6062</v>
      </c>
      <c r="L6067" s="8">
        <v>-5.0864061459033E-4</v>
      </c>
      <c r="M6067" s="8">
        <v>8.2902335673449706E-2</v>
      </c>
    </row>
    <row r="6068" spans="1:13" x14ac:dyDescent="0.55000000000000004">
      <c r="A6068">
        <v>6063</v>
      </c>
      <c r="C6068">
        <f t="shared" si="288"/>
        <v>-0.22461442627965394</v>
      </c>
      <c r="D6068">
        <f t="shared" si="289"/>
        <v>4.9924313649181765E-4</v>
      </c>
      <c r="E6068" s="2">
        <f t="shared" si="290"/>
        <v>0.18361127045396233</v>
      </c>
      <c r="K6068">
        <v>6063</v>
      </c>
      <c r="L6068" s="8">
        <v>-5.1569776701133397E-4</v>
      </c>
      <c r="M6068" s="8">
        <v>0.20388443072461199</v>
      </c>
    </row>
    <row r="6069" spans="1:13" x14ac:dyDescent="0.55000000000000004">
      <c r="A6069">
        <v>6064</v>
      </c>
      <c r="C6069">
        <f t="shared" si="288"/>
        <v>-0.28032609255770502</v>
      </c>
      <c r="D6069">
        <f t="shared" si="289"/>
        <v>3.5148298611162277E-4</v>
      </c>
      <c r="E6069" s="2">
        <f t="shared" si="290"/>
        <v>0.30705839213095593</v>
      </c>
      <c r="K6069">
        <v>6064</v>
      </c>
      <c r="L6069" s="8">
        <v>-3.9359521452766099E-4</v>
      </c>
      <c r="M6069" s="8">
        <v>0.273802405293611</v>
      </c>
    </row>
    <row r="6070" spans="1:13" x14ac:dyDescent="0.55000000000000004">
      <c r="A6070">
        <v>6065</v>
      </c>
      <c r="C6070">
        <f t="shared" si="288"/>
        <v>-0.26568181841041244</v>
      </c>
      <c r="D6070">
        <f t="shared" si="289"/>
        <v>1.1550801489843614E-4</v>
      </c>
      <c r="E6070" s="2">
        <f t="shared" si="290"/>
        <v>0.29249350571799054</v>
      </c>
      <c r="K6070">
        <v>6065</v>
      </c>
      <c r="L6070" s="8">
        <v>-1.7291429887809101E-4</v>
      </c>
      <c r="M6070" s="8">
        <v>0.27514486891001799</v>
      </c>
    </row>
    <row r="6071" spans="1:13" x14ac:dyDescent="0.55000000000000004">
      <c r="A6071">
        <v>6066</v>
      </c>
      <c r="C6071">
        <f t="shared" si="288"/>
        <v>-0.18435700797111571</v>
      </c>
      <c r="D6071">
        <f t="shared" si="289"/>
        <v>-1.4945703334424168E-4</v>
      </c>
      <c r="E6071" s="2">
        <f t="shared" si="290"/>
        <v>0.15361116388667378</v>
      </c>
      <c r="K6071">
        <v>6066</v>
      </c>
      <c r="L6071" s="8">
        <v>9.1074075607931404E-5</v>
      </c>
      <c r="M6071" s="8">
        <v>0.20757559323306299</v>
      </c>
    </row>
    <row r="6072" spans="1:13" x14ac:dyDescent="0.55000000000000004">
      <c r="A6072">
        <v>6067</v>
      </c>
      <c r="C6072">
        <f t="shared" si="288"/>
        <v>-5.676247446846959E-2</v>
      </c>
      <c r="D6072">
        <f t="shared" si="289"/>
        <v>-3.7691151652181871E-4</v>
      </c>
      <c r="E6072" s="2">
        <f t="shared" si="290"/>
        <v>2.0961305441581864E-2</v>
      </c>
      <c r="K6072">
        <v>6067</v>
      </c>
      <c r="L6072" s="8">
        <v>3.3225238287539898E-4</v>
      </c>
      <c r="M6072" s="8">
        <v>8.8017722525393693E-2</v>
      </c>
    </row>
    <row r="6073" spans="1:13" x14ac:dyDescent="0.55000000000000004">
      <c r="A6073">
        <v>6068</v>
      </c>
      <c r="C6073">
        <f t="shared" si="288"/>
        <v>8.5078243667732811E-2</v>
      </c>
      <c r="D6073">
        <f t="shared" si="289"/>
        <v>-5.0976915371682299E-4</v>
      </c>
      <c r="E6073" s="2">
        <f t="shared" si="290"/>
        <v>1.9227421045960941E-2</v>
      </c>
      <c r="K6073">
        <v>6068</v>
      </c>
      <c r="L6073" s="8">
        <v>4.9021601970757902E-4</v>
      </c>
      <c r="M6073" s="8">
        <v>-5.35847328110697E-2</v>
      </c>
    </row>
    <row r="6074" spans="1:13" x14ac:dyDescent="0.55000000000000004">
      <c r="A6074">
        <v>6069</v>
      </c>
      <c r="C6074">
        <f t="shared" si="288"/>
        <v>0.20556611595042193</v>
      </c>
      <c r="D6074">
        <f t="shared" si="289"/>
        <v>-5.1468547841010317E-4</v>
      </c>
      <c r="E6074" s="2">
        <f t="shared" si="290"/>
        <v>0.15002660139369006</v>
      </c>
      <c r="K6074">
        <v>6069</v>
      </c>
      <c r="L6074" s="8">
        <v>5.2540201332459198E-4</v>
      </c>
      <c r="M6074" s="8">
        <v>-0.18176655939945099</v>
      </c>
    </row>
    <row r="6075" spans="1:13" x14ac:dyDescent="0.55000000000000004">
      <c r="A6075">
        <v>6070</v>
      </c>
      <c r="C6075">
        <f t="shared" si="288"/>
        <v>0.27446122611948093</v>
      </c>
      <c r="D6075">
        <f t="shared" si="289"/>
        <v>-3.90426596731548E-4</v>
      </c>
      <c r="E6075" s="2">
        <f t="shared" si="290"/>
        <v>0.29039709679863307</v>
      </c>
      <c r="K6075">
        <v>6070</v>
      </c>
      <c r="L6075" s="8">
        <v>4.2899781334699801E-4</v>
      </c>
      <c r="M6075" s="8">
        <v>-0.26442382358837002</v>
      </c>
    </row>
    <row r="6076" spans="1:13" x14ac:dyDescent="0.55000000000000004">
      <c r="A6076">
        <v>6071</v>
      </c>
      <c r="C6076">
        <f t="shared" si="288"/>
        <v>0.27447235371720802</v>
      </c>
      <c r="D6076">
        <f t="shared" si="289"/>
        <v>-1.68178868820367E-4</v>
      </c>
      <c r="E6076" s="2">
        <f t="shared" si="290"/>
        <v>0.30838791534050053</v>
      </c>
      <c r="K6076">
        <v>6071</v>
      </c>
      <c r="L6076" s="8">
        <v>2.2514844970742499E-4</v>
      </c>
      <c r="M6076" s="8">
        <v>-0.28085450079326901</v>
      </c>
    </row>
    <row r="6077" spans="1:13" x14ac:dyDescent="0.55000000000000004">
      <c r="A6077">
        <v>6072</v>
      </c>
      <c r="C6077">
        <f t="shared" si="288"/>
        <v>0.20559670595112547</v>
      </c>
      <c r="D6077">
        <f t="shared" si="289"/>
        <v>9.6278210240639827E-5</v>
      </c>
      <c r="E6077" s="2">
        <f t="shared" si="290"/>
        <v>0.187090965730703</v>
      </c>
      <c r="K6077">
        <v>6072</v>
      </c>
      <c r="L6077" s="8">
        <v>-3.5090739880952198E-5</v>
      </c>
      <c r="M6077" s="8">
        <v>-0.22694342597966199</v>
      </c>
    </row>
    <row r="6078" spans="1:13" x14ac:dyDescent="0.55000000000000004">
      <c r="A6078">
        <v>6073</v>
      </c>
      <c r="C6078">
        <f t="shared" si="288"/>
        <v>8.5120618626022271E-2</v>
      </c>
      <c r="D6078">
        <f t="shared" si="289"/>
        <v>3.3657148791489769E-4</v>
      </c>
      <c r="E6078" s="2">
        <f t="shared" si="290"/>
        <v>4.0527157855049095E-2</v>
      </c>
      <c r="K6078">
        <v>6073</v>
      </c>
      <c r="L6078" s="8">
        <v>-2.86541235978999E-4</v>
      </c>
      <c r="M6078" s="8">
        <v>-0.116192962274644</v>
      </c>
    </row>
    <row r="6079" spans="1:13" x14ac:dyDescent="0.55000000000000004">
      <c r="A6079">
        <v>6074</v>
      </c>
      <c r="C6079">
        <f t="shared" si="288"/>
        <v>-5.6718949773931625E-2</v>
      </c>
      <c r="D6079">
        <f t="shared" si="289"/>
        <v>4.9239241648658353E-4</v>
      </c>
      <c r="E6079" s="2">
        <f t="shared" si="290"/>
        <v>6.4605745632156071E-3</v>
      </c>
      <c r="K6079">
        <v>6074</v>
      </c>
      <c r="L6079" s="8">
        <v>-4.6622570195332898E-4</v>
      </c>
      <c r="M6079" s="8">
        <v>2.3658749640866301E-2</v>
      </c>
    </row>
    <row r="6080" spans="1:13" x14ac:dyDescent="0.55000000000000004">
      <c r="A6080">
        <v>6075</v>
      </c>
      <c r="C6080">
        <f t="shared" si="288"/>
        <v>-0.18432325732123045</v>
      </c>
      <c r="D6080">
        <f t="shared" si="289"/>
        <v>5.2463322732877618E-4</v>
      </c>
      <c r="E6080" s="2">
        <f t="shared" si="290"/>
        <v>0.11690124339130453</v>
      </c>
      <c r="K6080">
        <v>6075</v>
      </c>
      <c r="L6080" s="8">
        <v>-5.2914104861917098E-4</v>
      </c>
      <c r="M6080" s="8">
        <v>0.157584980940594</v>
      </c>
    </row>
    <row r="6081" spans="1:13" x14ac:dyDescent="0.55000000000000004">
      <c r="A6081">
        <v>6076</v>
      </c>
      <c r="C6081">
        <f t="shared" si="288"/>
        <v>-0.26566631250689388</v>
      </c>
      <c r="D6081">
        <f t="shared" si="289"/>
        <v>4.2520215650245668E-4</v>
      </c>
      <c r="E6081" s="2">
        <f t="shared" si="290"/>
        <v>0.26802301113196986</v>
      </c>
      <c r="K6081">
        <v>6076</v>
      </c>
      <c r="L6081" s="8">
        <v>-4.5952973710558802E-4</v>
      </c>
      <c r="M6081" s="8">
        <v>0.25204307617750099</v>
      </c>
    </row>
    <row r="6082" spans="1:13" x14ac:dyDescent="0.55000000000000004">
      <c r="A6082">
        <v>6077</v>
      </c>
      <c r="C6082">
        <f t="shared" si="288"/>
        <v>-0.28033272305549717</v>
      </c>
      <c r="D6082">
        <f t="shared" si="289"/>
        <v>2.1905430695136151E-4</v>
      </c>
      <c r="E6082" s="2">
        <f t="shared" si="290"/>
        <v>0.31776686989770986</v>
      </c>
      <c r="K6082">
        <v>6077</v>
      </c>
      <c r="L6082" s="8">
        <v>-2.7482635221838297E-4</v>
      </c>
      <c r="M6082" s="8">
        <v>0.283375419424022</v>
      </c>
    </row>
    <row r="6083" spans="1:13" x14ac:dyDescent="0.55000000000000004">
      <c r="A6083">
        <v>6078</v>
      </c>
      <c r="C6083">
        <f t="shared" si="288"/>
        <v>-0.22464152906357138</v>
      </c>
      <c r="D6083">
        <f t="shared" si="289"/>
        <v>-4.2071556350675833E-5</v>
      </c>
      <c r="E6083" s="2">
        <f t="shared" si="290"/>
        <v>0.21937622726186531</v>
      </c>
      <c r="K6083">
        <v>6078</v>
      </c>
      <c r="L6083" s="8">
        <v>-2.1291002519170101E-5</v>
      </c>
      <c r="M6083" s="8">
        <v>0.24373463094232101</v>
      </c>
    </row>
    <row r="6084" spans="1:13" x14ac:dyDescent="0.55000000000000004">
      <c r="A6084">
        <v>6079</v>
      </c>
      <c r="C6084">
        <f t="shared" si="288"/>
        <v>-0.11257004634442072</v>
      </c>
      <c r="D6084">
        <f t="shared" si="289"/>
        <v>-2.9263834580673894E-4</v>
      </c>
      <c r="E6084" s="2">
        <f t="shared" si="290"/>
        <v>6.5341092826107394E-2</v>
      </c>
      <c r="K6084">
        <v>6079</v>
      </c>
      <c r="L6084" s="8">
        <v>2.3757681084075899E-4</v>
      </c>
      <c r="M6084" s="8">
        <v>0.14304899212123701</v>
      </c>
    </row>
    <row r="6085" spans="1:13" x14ac:dyDescent="0.55000000000000004">
      <c r="A6085">
        <v>6080</v>
      </c>
      <c r="C6085">
        <f t="shared" si="288"/>
        <v>2.7754145218870048E-2</v>
      </c>
      <c r="D6085">
        <f t="shared" si="289"/>
        <v>-4.6975907879221812E-4</v>
      </c>
      <c r="E6085" s="2">
        <f t="shared" si="290"/>
        <v>4.5021622972515337E-4</v>
      </c>
      <c r="K6085">
        <v>6080</v>
      </c>
      <c r="L6085" s="8">
        <v>4.3694203810608502E-4</v>
      </c>
      <c r="M6085" s="8">
        <v>6.5358458118687096E-3</v>
      </c>
    </row>
    <row r="6086" spans="1:13" x14ac:dyDescent="0.55000000000000004">
      <c r="A6086">
        <v>6081</v>
      </c>
      <c r="C6086">
        <f t="shared" ref="C6086:C6149" si="291">$D$1*COS($B$2*(A6086-$L$2)+$B$1)</f>
        <v>0.16111263134318829</v>
      </c>
      <c r="D6086">
        <f t="shared" ref="D6086:D6149" si="292">$D$2*COS($B$2*(A6086-$L$3)+$B$3)</f>
        <v>-5.2898018473658418E-4</v>
      </c>
      <c r="E6086" s="2">
        <f t="shared" ref="E6086:E6149" si="293">(M6086-C6086)^2</f>
        <v>8.5689023329534736E-2</v>
      </c>
      <c r="K6086">
        <v>6081</v>
      </c>
      <c r="L6086" s="8">
        <v>5.2687242133612599E-4</v>
      </c>
      <c r="M6086" s="8">
        <v>-0.13161424362652599</v>
      </c>
    </row>
    <row r="6087" spans="1:13" x14ac:dyDescent="0.55000000000000004">
      <c r="A6087">
        <v>6082</v>
      </c>
      <c r="C6087">
        <f t="shared" si="291"/>
        <v>0.25403524298518265</v>
      </c>
      <c r="D6087">
        <f t="shared" si="292"/>
        <v>-4.5543841432967052E-4</v>
      </c>
      <c r="E6087" s="2">
        <f t="shared" si="293"/>
        <v>0.24091995166279839</v>
      </c>
      <c r="K6087">
        <v>6082</v>
      </c>
      <c r="L6087" s="8">
        <v>4.8484433816332298E-4</v>
      </c>
      <c r="M6087" s="8">
        <v>-0.23680072927316601</v>
      </c>
    </row>
    <row r="6088" spans="1:13" x14ac:dyDescent="0.55000000000000004">
      <c r="A6088">
        <v>6083</v>
      </c>
      <c r="C6088">
        <f t="shared" si="291"/>
        <v>0.28320036327595777</v>
      </c>
      <c r="D6088">
        <f t="shared" si="292"/>
        <v>-2.67591201806087E-4</v>
      </c>
      <c r="E6088" s="2">
        <f t="shared" si="293"/>
        <v>0.32021945748049307</v>
      </c>
      <c r="K6088">
        <v>6083</v>
      </c>
      <c r="L6088" s="8">
        <v>3.2138398274160501E-4</v>
      </c>
      <c r="M6088" s="8">
        <v>-0.282679003268267</v>
      </c>
    </row>
    <row r="6089" spans="1:13" x14ac:dyDescent="0.55000000000000004">
      <c r="A6089">
        <v>6084</v>
      </c>
      <c r="C6089">
        <f t="shared" si="291"/>
        <v>0.24128816177665371</v>
      </c>
      <c r="D6089">
        <f t="shared" si="292"/>
        <v>-1.2584238011876021E-5</v>
      </c>
      <c r="E6089" s="2">
        <f t="shared" si="293"/>
        <v>0.24904763778374811</v>
      </c>
      <c r="K6089">
        <v>6084</v>
      </c>
      <c r="L6089" s="8">
        <v>7.7431015120766399E-5</v>
      </c>
      <c r="M6089" s="8">
        <v>-0.25775856728160601</v>
      </c>
    </row>
    <row r="6090" spans="1:13" x14ac:dyDescent="0.55000000000000004">
      <c r="A6090">
        <v>6085</v>
      </c>
      <c r="C6090">
        <f t="shared" si="291"/>
        <v>0.13881771762212691</v>
      </c>
      <c r="D6090">
        <f t="shared" si="292"/>
        <v>2.4558110427526857E-4</v>
      </c>
      <c r="E6090" s="2">
        <f t="shared" si="293"/>
        <v>9.4309560393383313E-2</v>
      </c>
      <c r="K6090">
        <v>6085</v>
      </c>
      <c r="L6090" s="8">
        <v>-1.8591503058421199E-4</v>
      </c>
      <c r="M6090" s="8">
        <v>-0.168280899101204</v>
      </c>
    </row>
    <row r="6091" spans="1:13" x14ac:dyDescent="0.55000000000000004">
      <c r="A6091">
        <v>6086</v>
      </c>
      <c r="C6091">
        <f t="shared" si="291"/>
        <v>1.506952389768448E-3</v>
      </c>
      <c r="D6091">
        <f t="shared" si="292"/>
        <v>4.4211076582827748E-4</v>
      </c>
      <c r="E6091" s="2">
        <f t="shared" si="293"/>
        <v>1.4564289329600901E-3</v>
      </c>
      <c r="K6091">
        <v>6086</v>
      </c>
      <c r="L6091" s="8">
        <v>-4.0269750354625801E-4</v>
      </c>
      <c r="M6091" s="8">
        <v>-3.6656235801996798E-2</v>
      </c>
    </row>
    <row r="6092" spans="1:13" x14ac:dyDescent="0.55000000000000004">
      <c r="A6092">
        <v>6087</v>
      </c>
      <c r="C6092">
        <f t="shared" si="291"/>
        <v>-0.13618202612838581</v>
      </c>
      <c r="D6092">
        <f t="shared" si="292"/>
        <v>5.2767994411392558E-4</v>
      </c>
      <c r="E6092" s="2">
        <f t="shared" si="293"/>
        <v>5.7759102651683603E-2</v>
      </c>
      <c r="K6092">
        <v>6087</v>
      </c>
      <c r="L6092" s="8">
        <v>-5.1862188859119599E-4</v>
      </c>
      <c r="M6092" s="8">
        <v>0.104149209152598</v>
      </c>
    </row>
    <row r="6093" spans="1:13" x14ac:dyDescent="0.55000000000000004">
      <c r="A6093">
        <v>6088</v>
      </c>
      <c r="C6093">
        <f t="shared" si="291"/>
        <v>-0.2396921865776688</v>
      </c>
      <c r="D6093">
        <f t="shared" si="292"/>
        <v>4.8081257903768342E-4</v>
      </c>
      <c r="E6093" s="2">
        <f t="shared" si="293"/>
        <v>0.21027913091682904</v>
      </c>
      <c r="K6093">
        <v>6088</v>
      </c>
      <c r="L6093" s="8">
        <v>-5.0465420434184802E-4</v>
      </c>
      <c r="M6093" s="8">
        <v>0.218869838580138</v>
      </c>
    </row>
    <row r="6094" spans="1:13" x14ac:dyDescent="0.55000000000000004">
      <c r="A6094">
        <v>6089</v>
      </c>
      <c r="C6094">
        <f t="shared" si="291"/>
        <v>-0.28304466050637744</v>
      </c>
      <c r="D6094">
        <f t="shared" si="292"/>
        <v>3.1327139134801525E-4</v>
      </c>
      <c r="E6094" s="2">
        <f t="shared" si="293"/>
        <v>0.31563926250072405</v>
      </c>
      <c r="K6094">
        <v>6089</v>
      </c>
      <c r="L6094" s="8">
        <v>-3.6429274396768401E-4</v>
      </c>
      <c r="M6094" s="8">
        <v>0.27877315916537698</v>
      </c>
    </row>
    <row r="6095" spans="1:13" x14ac:dyDescent="0.55000000000000004">
      <c r="A6095">
        <v>6090</v>
      </c>
      <c r="C6095">
        <f t="shared" si="291"/>
        <v>-0.25535889075784379</v>
      </c>
      <c r="D6095">
        <f t="shared" si="292"/>
        <v>6.7105687674633548E-5</v>
      </c>
      <c r="E6095" s="2">
        <f t="shared" si="293"/>
        <v>0.27480126495963503</v>
      </c>
      <c r="K6095">
        <v>6090</v>
      </c>
      <c r="L6095" s="8">
        <v>-1.3269190595870001E-4</v>
      </c>
      <c r="M6095" s="8">
        <v>0.26885601265452103</v>
      </c>
    </row>
    <row r="6096" spans="1:13" x14ac:dyDescent="0.55000000000000004">
      <c r="A6096">
        <v>6091</v>
      </c>
      <c r="C6096">
        <f t="shared" si="291"/>
        <v>-0.16358342196766926</v>
      </c>
      <c r="D6096">
        <f t="shared" si="292"/>
        <v>-1.9590212913562206E-4</v>
      </c>
      <c r="E6096" s="2">
        <f t="shared" si="293"/>
        <v>0.12615683309427422</v>
      </c>
      <c r="K6096">
        <v>6091</v>
      </c>
      <c r="L6096" s="8">
        <v>1.3214244305846399E-4</v>
      </c>
      <c r="M6096" s="8">
        <v>0.191602209912724</v>
      </c>
    </row>
    <row r="6097" spans="1:13" x14ac:dyDescent="0.55000000000000004">
      <c r="A6097">
        <v>6092</v>
      </c>
      <c r="C6097">
        <f t="shared" si="291"/>
        <v>-3.0751962328560208E-2</v>
      </c>
      <c r="D6097">
        <f t="shared" si="292"/>
        <v>-4.0974264082208273E-4</v>
      </c>
      <c r="E6097" s="2">
        <f t="shared" si="293"/>
        <v>9.4308196735541482E-3</v>
      </c>
      <c r="K6097">
        <v>6092</v>
      </c>
      <c r="L6097" s="8">
        <v>3.6388089745943301E-4</v>
      </c>
      <c r="M6097" s="8">
        <v>6.6360445084468894E-2</v>
      </c>
    </row>
    <row r="6098" spans="1:13" x14ac:dyDescent="0.55000000000000004">
      <c r="A6098">
        <v>6093</v>
      </c>
      <c r="C6098">
        <f t="shared" si="291"/>
        <v>0.10979759165508259</v>
      </c>
      <c r="D6098">
        <f t="shared" si="292"/>
        <v>-5.2074638635179625E-4</v>
      </c>
      <c r="E6098" s="2">
        <f t="shared" si="293"/>
        <v>3.4335829298437065E-2</v>
      </c>
      <c r="K6098">
        <v>6093</v>
      </c>
      <c r="L6098" s="8">
        <v>5.0448312373848302E-4</v>
      </c>
      <c r="M6098" s="8">
        <v>-7.5501704885506199E-2</v>
      </c>
    </row>
    <row r="6099" spans="1:13" x14ac:dyDescent="0.55000000000000004">
      <c r="A6099">
        <v>6094</v>
      </c>
      <c r="C6099">
        <f t="shared" si="291"/>
        <v>0.2227902644829011</v>
      </c>
      <c r="D6099">
        <f t="shared" si="292"/>
        <v>-5.0105376537011245E-4</v>
      </c>
      <c r="E6099" s="2">
        <f t="shared" si="293"/>
        <v>0.1774467172913391</v>
      </c>
      <c r="K6099">
        <v>6094</v>
      </c>
      <c r="L6099" s="8">
        <v>5.1873442209113697E-4</v>
      </c>
      <c r="M6099" s="8">
        <v>-0.19845398448833301</v>
      </c>
    </row>
    <row r="6100" spans="1:13" x14ac:dyDescent="0.55000000000000004">
      <c r="A6100">
        <v>6095</v>
      </c>
      <c r="C6100">
        <f t="shared" si="291"/>
        <v>0.27986727697168179</v>
      </c>
      <c r="D6100">
        <f t="shared" si="292"/>
        <v>-3.5560721065591852E-4</v>
      </c>
      <c r="E6100" s="2">
        <f t="shared" si="293"/>
        <v>0.30422892384161787</v>
      </c>
      <c r="K6100">
        <v>6095</v>
      </c>
      <c r="L6100" s="8">
        <v>4.0306546643633701E-4</v>
      </c>
      <c r="M6100" s="8">
        <v>-0.271702232556916</v>
      </c>
    </row>
    <row r="6101" spans="1:13" x14ac:dyDescent="0.55000000000000004">
      <c r="A6101">
        <v>6096</v>
      </c>
      <c r="C6101">
        <f t="shared" si="291"/>
        <v>0.26670350207610483</v>
      </c>
      <c r="D6101">
        <f t="shared" si="292"/>
        <v>-1.2091074167985236E-4</v>
      </c>
      <c r="E6101" s="2">
        <f t="shared" si="293"/>
        <v>0.29550582310849033</v>
      </c>
      <c r="K6101">
        <v>6096</v>
      </c>
      <c r="L6101" s="8">
        <v>1.8644626427593501E-4</v>
      </c>
      <c r="M6101" s="8">
        <v>-0.27690097096333799</v>
      </c>
    </row>
    <row r="6102" spans="1:13" x14ac:dyDescent="0.55000000000000004">
      <c r="A6102">
        <v>6097</v>
      </c>
      <c r="C6102">
        <f t="shared" si="291"/>
        <v>0.18660276982386059</v>
      </c>
      <c r="D6102">
        <f t="shared" si="292"/>
        <v>1.4413177486734177E-4</v>
      </c>
      <c r="E6102" s="2">
        <f t="shared" si="293"/>
        <v>0.15948115191116308</v>
      </c>
      <c r="K6102">
        <v>6097</v>
      </c>
      <c r="L6102" s="8">
        <v>-7.6869561401028704E-5</v>
      </c>
      <c r="M6102" s="8">
        <v>-0.21274814342307699</v>
      </c>
    </row>
    <row r="6103" spans="1:13" x14ac:dyDescent="0.55000000000000004">
      <c r="A6103">
        <v>6098</v>
      </c>
      <c r="C6103">
        <f t="shared" si="291"/>
        <v>5.9668675620131985E-2</v>
      </c>
      <c r="D6103">
        <f t="shared" si="292"/>
        <v>3.7300025397959453E-4</v>
      </c>
      <c r="E6103" s="2">
        <f t="shared" si="293"/>
        <v>2.4018769152624356E-2</v>
      </c>
      <c r="K6103">
        <v>6098</v>
      </c>
      <c r="L6103" s="8">
        <v>-3.20932928560965E-4</v>
      </c>
      <c r="M6103" s="8">
        <v>-9.5311223568841405E-2</v>
      </c>
    </row>
    <row r="6104" spans="1:13" x14ac:dyDescent="0.55000000000000004">
      <c r="A6104">
        <v>6099</v>
      </c>
      <c r="C6104">
        <f t="shared" si="291"/>
        <v>-8.2240998448360386E-2</v>
      </c>
      <c r="D6104">
        <f t="shared" si="292"/>
        <v>5.0825353156449973E-4</v>
      </c>
      <c r="E6104" s="2">
        <f t="shared" si="293"/>
        <v>1.6444980013191751E-2</v>
      </c>
      <c r="K6104">
        <v>6099</v>
      </c>
      <c r="L6104" s="8">
        <v>-4.8461665283946098E-4</v>
      </c>
      <c r="M6104" s="8">
        <v>4.5996983496115598E-2</v>
      </c>
    </row>
    <row r="6105" spans="1:13" x14ac:dyDescent="0.55000000000000004">
      <c r="A6105">
        <v>6100</v>
      </c>
      <c r="C6105">
        <f t="shared" si="291"/>
        <v>-0.20350991540901786</v>
      </c>
      <c r="D6105">
        <f t="shared" si="292"/>
        <v>5.1594588586113376E-4</v>
      </c>
      <c r="E6105" s="2">
        <f t="shared" si="293"/>
        <v>0.14386460304247936</v>
      </c>
      <c r="K6105">
        <v>6100</v>
      </c>
      <c r="L6105" s="8">
        <v>-5.2692513007085798E-4</v>
      </c>
      <c r="M6105" s="8">
        <v>0.17578496069989999</v>
      </c>
    </row>
    <row r="6106" spans="1:13" x14ac:dyDescent="0.55000000000000004">
      <c r="A6106">
        <v>6101</v>
      </c>
      <c r="C6106">
        <f t="shared" si="291"/>
        <v>-0.27370213325066911</v>
      </c>
      <c r="D6106">
        <f t="shared" si="292"/>
        <v>3.9414669808300498E-4</v>
      </c>
      <c r="E6106" s="2">
        <f t="shared" si="293"/>
        <v>0.28649110368476699</v>
      </c>
      <c r="K6106">
        <v>6101</v>
      </c>
      <c r="L6106" s="8">
        <v>-4.3726193966981802E-4</v>
      </c>
      <c r="M6106" s="8">
        <v>0.26154650400566898</v>
      </c>
    </row>
    <row r="6107" spans="1:13" x14ac:dyDescent="0.55000000000000004">
      <c r="A6107">
        <v>6102</v>
      </c>
      <c r="C6107">
        <f t="shared" si="291"/>
        <v>-0.27520088483061023</v>
      </c>
      <c r="D6107">
        <f t="shared" si="292"/>
        <v>1.7342499704652343E-4</v>
      </c>
      <c r="E6107" s="2">
        <f t="shared" si="293"/>
        <v>0.31025232830350824</v>
      </c>
      <c r="K6107">
        <v>6102</v>
      </c>
      <c r="L6107" s="8">
        <v>-2.3808378390233E-4</v>
      </c>
      <c r="M6107" s="8">
        <v>0.28180210286650098</v>
      </c>
    </row>
    <row r="6108" spans="1:13" x14ac:dyDescent="0.55000000000000004">
      <c r="A6108">
        <v>6103</v>
      </c>
      <c r="C6108">
        <f t="shared" si="291"/>
        <v>-0.20763001509353693</v>
      </c>
      <c r="D6108">
        <f t="shared" si="292"/>
        <v>-9.0822722744880334E-5</v>
      </c>
      <c r="E6108" s="2">
        <f t="shared" si="293"/>
        <v>0.19281639068340964</v>
      </c>
      <c r="K6108">
        <v>6103</v>
      </c>
      <c r="L6108" s="8">
        <v>2.0723932508064E-5</v>
      </c>
      <c r="M6108" s="8">
        <v>0.23147861689108901</v>
      </c>
    </row>
    <row r="6109" spans="1:13" x14ac:dyDescent="0.55000000000000004">
      <c r="A6109">
        <v>6104</v>
      </c>
      <c r="C6109">
        <f t="shared" si="291"/>
        <v>-8.794838806145383E-2</v>
      </c>
      <c r="D6109">
        <f t="shared" si="292"/>
        <v>-3.3227585351841842E-4</v>
      </c>
      <c r="E6109" s="2">
        <f t="shared" si="293"/>
        <v>4.4575143601093284E-2</v>
      </c>
      <c r="K6109">
        <v>6104</v>
      </c>
      <c r="L6109" s="8">
        <v>2.7434121145987001E-4</v>
      </c>
      <c r="M6109" s="8">
        <v>0.12317987532621601</v>
      </c>
    </row>
    <row r="6110" spans="1:13" x14ac:dyDescent="0.55000000000000004">
      <c r="A6110">
        <v>6105</v>
      </c>
      <c r="C6110">
        <f t="shared" si="291"/>
        <v>5.3806430569122869E-2</v>
      </c>
      <c r="D6110">
        <f t="shared" si="292"/>
        <v>-4.903347488781118E-4</v>
      </c>
      <c r="E6110" s="2">
        <f t="shared" si="293"/>
        <v>4.8687544728004285E-3</v>
      </c>
      <c r="K6110">
        <v>6105</v>
      </c>
      <c r="L6110" s="8">
        <v>4.5924803211223197E-4</v>
      </c>
      <c r="M6110" s="8">
        <v>-1.5970030166575298E-2</v>
      </c>
    </row>
    <row r="6111" spans="1:13" x14ac:dyDescent="0.55000000000000004">
      <c r="A6111">
        <v>6106</v>
      </c>
      <c r="C6111">
        <f t="shared" si="291"/>
        <v>0.18205696927641771</v>
      </c>
      <c r="D6111">
        <f t="shared" si="292"/>
        <v>-5.2532995770584665E-4</v>
      </c>
      <c r="E6111" s="2">
        <f t="shared" si="293"/>
        <v>0.11100698783384778</v>
      </c>
      <c r="K6111">
        <v>6106</v>
      </c>
      <c r="L6111" s="8">
        <v>5.2913333415413003E-4</v>
      </c>
      <c r="M6111" s="8">
        <v>-0.15112014253327399</v>
      </c>
    </row>
    <row r="6112" spans="1:13" x14ac:dyDescent="0.55000000000000004">
      <c r="A6112">
        <v>6107</v>
      </c>
      <c r="C6112">
        <f t="shared" si="291"/>
        <v>0.2646150461517634</v>
      </c>
      <c r="D6112">
        <f t="shared" si="292"/>
        <v>-4.2847842022633576E-4</v>
      </c>
      <c r="E6112" s="2">
        <f t="shared" si="293"/>
        <v>0.26320626961309546</v>
      </c>
      <c r="K6112">
        <v>6107</v>
      </c>
      <c r="L6112" s="8">
        <v>4.6649391015222898E-4</v>
      </c>
      <c r="M6112" s="8">
        <v>-0.248421277721211</v>
      </c>
    </row>
    <row r="6113" spans="1:13" x14ac:dyDescent="0.55000000000000004">
      <c r="A6113">
        <v>6108</v>
      </c>
      <c r="C6113">
        <f t="shared" si="291"/>
        <v>0.28076032408563467</v>
      </c>
      <c r="D6113">
        <f t="shared" si="292"/>
        <v>-2.2408783087850552E-4</v>
      </c>
      <c r="E6113" s="2">
        <f t="shared" si="293"/>
        <v>0.31839395976033025</v>
      </c>
      <c r="K6113">
        <v>6108</v>
      </c>
      <c r="L6113" s="8">
        <v>2.8701819243458199E-4</v>
      </c>
      <c r="M6113" s="8">
        <v>-0.283503762810147</v>
      </c>
    </row>
    <row r="6114" spans="1:13" x14ac:dyDescent="0.55000000000000004">
      <c r="A6114">
        <v>6109</v>
      </c>
      <c r="C6114">
        <f t="shared" si="291"/>
        <v>0.22644067863456899</v>
      </c>
      <c r="D6114">
        <f t="shared" si="292"/>
        <v>3.6544080615447458E-5</v>
      </c>
      <c r="E6114" s="2">
        <f t="shared" si="293"/>
        <v>0.22469652505570334</v>
      </c>
      <c r="K6114">
        <v>6109</v>
      </c>
      <c r="L6114" s="8">
        <v>3.5656987890095098E-5</v>
      </c>
      <c r="M6114" s="8">
        <v>-0.24758097177362001</v>
      </c>
    </row>
    <row r="6115" spans="1:13" x14ac:dyDescent="0.55000000000000004">
      <c r="A6115">
        <v>6110</v>
      </c>
      <c r="C6115">
        <f t="shared" si="291"/>
        <v>0.11528919583644932</v>
      </c>
      <c r="D6115">
        <f t="shared" si="292"/>
        <v>2.8800419817000061E-4</v>
      </c>
      <c r="E6115" s="2">
        <f t="shared" si="293"/>
        <v>7.0192772443662163E-2</v>
      </c>
      <c r="K6115">
        <v>6110</v>
      </c>
      <c r="L6115" s="8">
        <v>-2.2463473047136E-4</v>
      </c>
      <c r="M6115" s="8">
        <v>-0.149649990475546</v>
      </c>
    </row>
    <row r="6116" spans="1:13" x14ac:dyDescent="0.55000000000000004">
      <c r="A6116">
        <v>6111</v>
      </c>
      <c r="C6116">
        <f t="shared" si="291"/>
        <v>-2.4797445013185974E-2</v>
      </c>
      <c r="D6116">
        <f t="shared" si="292"/>
        <v>4.6718133263070922E-4</v>
      </c>
      <c r="E6116" s="2">
        <f t="shared" si="293"/>
        <v>1.1149679569106832E-4</v>
      </c>
      <c r="K6116">
        <v>6111</v>
      </c>
      <c r="L6116" s="8">
        <v>-4.2866528705356598E-4</v>
      </c>
      <c r="M6116" s="8">
        <v>-1.42382407017301E-2</v>
      </c>
    </row>
    <row r="6117" spans="1:13" x14ac:dyDescent="0.55000000000000004">
      <c r="A6117">
        <v>6112</v>
      </c>
      <c r="C6117">
        <f t="shared" si="291"/>
        <v>-0.15866044985318004</v>
      </c>
      <c r="D6117">
        <f t="shared" si="292"/>
        <v>5.291058000022657E-4</v>
      </c>
      <c r="E6117" s="2">
        <f t="shared" si="293"/>
        <v>8.0315568296051756E-2</v>
      </c>
      <c r="K6117">
        <v>6112</v>
      </c>
      <c r="L6117" s="8">
        <v>-5.2533396324682595E-4</v>
      </c>
      <c r="M6117" s="8">
        <v>0.124739564783467</v>
      </c>
    </row>
    <row r="6118" spans="1:13" x14ac:dyDescent="0.55000000000000004">
      <c r="A6118">
        <v>6113</v>
      </c>
      <c r="C6118">
        <f t="shared" si="291"/>
        <v>-0.2527030260769576</v>
      </c>
      <c r="D6118">
        <f t="shared" si="292"/>
        <v>4.5823586423861598E-4</v>
      </c>
      <c r="E6118" s="2">
        <f t="shared" si="293"/>
        <v>0.23539827245942738</v>
      </c>
      <c r="K6118">
        <v>6113</v>
      </c>
      <c r="L6118" s="8">
        <v>-4.9042948940960899E-4</v>
      </c>
      <c r="M6118" s="8">
        <v>0.23247557244056499</v>
      </c>
    </row>
    <row r="6119" spans="1:13" x14ac:dyDescent="0.55000000000000004">
      <c r="A6119">
        <v>6114</v>
      </c>
      <c r="C6119">
        <f t="shared" si="291"/>
        <v>-0.2833224693125761</v>
      </c>
      <c r="D6119">
        <f t="shared" si="292"/>
        <v>2.7235838539671654E-4</v>
      </c>
      <c r="E6119" s="2">
        <f t="shared" si="293"/>
        <v>0.31957437867707095</v>
      </c>
      <c r="K6119">
        <v>6114</v>
      </c>
      <c r="L6119" s="8">
        <v>-3.3269390754608099E-4</v>
      </c>
      <c r="M6119" s="8">
        <v>0.28198663080617398</v>
      </c>
    </row>
    <row r="6120" spans="1:13" x14ac:dyDescent="0.55000000000000004">
      <c r="A6120">
        <v>6115</v>
      </c>
      <c r="C6120">
        <f t="shared" si="291"/>
        <v>-0.24283394471667835</v>
      </c>
      <c r="D6120">
        <f t="shared" si="292"/>
        <v>1.8124692687196638E-5</v>
      </c>
      <c r="E6120" s="2">
        <f t="shared" si="293"/>
        <v>0.25372006978845174</v>
      </c>
      <c r="K6120">
        <v>6115</v>
      </c>
      <c r="L6120" s="8">
        <v>-9.1633072654471898E-5</v>
      </c>
      <c r="M6120" s="8">
        <v>0.26087238816831898</v>
      </c>
    </row>
    <row r="6121" spans="1:13" x14ac:dyDescent="0.55000000000000004">
      <c r="A6121">
        <v>6116</v>
      </c>
      <c r="C6121">
        <f t="shared" si="291"/>
        <v>-0.14139921853017395</v>
      </c>
      <c r="D6121">
        <f t="shared" si="292"/>
        <v>-2.4065791585520282E-4</v>
      </c>
      <c r="E6121" s="2">
        <f t="shared" si="293"/>
        <v>9.9742434168802949E-2</v>
      </c>
      <c r="K6121">
        <v>6116</v>
      </c>
      <c r="L6121" s="8">
        <v>1.72377833733763E-4</v>
      </c>
      <c r="M6121" s="8">
        <v>0.17442103757890301</v>
      </c>
    </row>
    <row r="6122" spans="1:13" x14ac:dyDescent="0.55000000000000004">
      <c r="A6122">
        <v>6117</v>
      </c>
      <c r="C6122">
        <f t="shared" si="291"/>
        <v>-4.4762689516398158E-3</v>
      </c>
      <c r="D6122">
        <f t="shared" si="292"/>
        <v>-4.3904046018432502E-4</v>
      </c>
      <c r="E6122" s="2">
        <f t="shared" si="293"/>
        <v>2.3776473161347951E-3</v>
      </c>
      <c r="K6122">
        <v>6117</v>
      </c>
      <c r="L6122" s="8">
        <v>3.9321564230893101E-4</v>
      </c>
      <c r="M6122" s="8">
        <v>4.4284856098288999E-2</v>
      </c>
    </row>
    <row r="6123" spans="1:13" x14ac:dyDescent="0.55000000000000004">
      <c r="A6123">
        <v>6118</v>
      </c>
      <c r="C6123">
        <f t="shared" si="291"/>
        <v>0.13357012978149274</v>
      </c>
      <c r="D6123">
        <f t="shared" si="292"/>
        <v>-5.2723310324581034E-4</v>
      </c>
      <c r="E6123" s="2">
        <f t="shared" si="293"/>
        <v>5.3136184202378679E-2</v>
      </c>
      <c r="K6123">
        <v>6118</v>
      </c>
      <c r="L6123" s="8">
        <v>5.1557015393507803E-4</v>
      </c>
      <c r="M6123" s="8">
        <v>-9.6942742315443906E-2</v>
      </c>
    </row>
    <row r="6124" spans="1:13" x14ac:dyDescent="0.55000000000000004">
      <c r="A6124">
        <v>6119</v>
      </c>
      <c r="C6124">
        <f t="shared" si="291"/>
        <v>0.23809324137441745</v>
      </c>
      <c r="D6124">
        <f t="shared" si="292"/>
        <v>-4.8310135058464421E-4</v>
      </c>
      <c r="E6124" s="2">
        <f t="shared" si="293"/>
        <v>0.20428923876166635</v>
      </c>
      <c r="K6124">
        <v>6119</v>
      </c>
      <c r="L6124" s="8">
        <v>5.0879692214314998E-4</v>
      </c>
      <c r="M6124" s="8">
        <v>-0.213890429527161</v>
      </c>
    </row>
    <row r="6125" spans="1:13" x14ac:dyDescent="0.55000000000000004">
      <c r="A6125">
        <v>6120</v>
      </c>
      <c r="C6125">
        <f t="shared" si="291"/>
        <v>0.28285996798969321</v>
      </c>
      <c r="D6125">
        <f t="shared" si="292"/>
        <v>-3.1772134189524126E-4</v>
      </c>
      <c r="E6125" s="2">
        <f t="shared" si="293"/>
        <v>0.31374326410478548</v>
      </c>
      <c r="K6125">
        <v>6120</v>
      </c>
      <c r="L6125" s="8">
        <v>3.74592344853516E-4</v>
      </c>
      <c r="M6125" s="8">
        <v>-0.27726793178390802</v>
      </c>
    </row>
    <row r="6126" spans="1:13" x14ac:dyDescent="0.55000000000000004">
      <c r="A6126">
        <v>6121</v>
      </c>
      <c r="C6126">
        <f t="shared" si="291"/>
        <v>0.25663480485636592</v>
      </c>
      <c r="D6126">
        <f t="shared" si="292"/>
        <v>-7.259997343227561E-5</v>
      </c>
      <c r="E6126" s="2">
        <f t="shared" si="293"/>
        <v>0.2786116508407589</v>
      </c>
      <c r="K6126">
        <v>6121</v>
      </c>
      <c r="L6126" s="8">
        <v>1.4656879099311801E-4</v>
      </c>
      <c r="M6126" s="8">
        <v>-0.271201960480001</v>
      </c>
    </row>
    <row r="6127" spans="1:13" x14ac:dyDescent="0.55000000000000004">
      <c r="A6127">
        <v>6122</v>
      </c>
      <c r="C6127">
        <f t="shared" si="291"/>
        <v>0.16599971513684725</v>
      </c>
      <c r="D6127">
        <f t="shared" si="292"/>
        <v>1.9074245808232911E-4</v>
      </c>
      <c r="E6127" s="2">
        <f t="shared" si="293"/>
        <v>0.13192258711882551</v>
      </c>
      <c r="K6127">
        <v>6122</v>
      </c>
      <c r="L6127" s="8">
        <v>-1.18163825818273E-4</v>
      </c>
      <c r="M6127" s="8">
        <v>-0.19721177575905699</v>
      </c>
    </row>
    <row r="6128" spans="1:13" x14ac:dyDescent="0.55000000000000004">
      <c r="A6128">
        <v>6123</v>
      </c>
      <c r="C6128">
        <f t="shared" si="291"/>
        <v>3.3702195914349205E-2</v>
      </c>
      <c r="D6128">
        <f t="shared" si="292"/>
        <v>4.0621255315027892E-4</v>
      </c>
      <c r="E6128" s="2">
        <f t="shared" si="293"/>
        <v>1.1562888927845114E-2</v>
      </c>
      <c r="K6128">
        <v>6123</v>
      </c>
      <c r="L6128" s="8">
        <v>-3.5330157941832201E-4</v>
      </c>
      <c r="M6128" s="8">
        <v>-7.3828678386221397E-2</v>
      </c>
    </row>
    <row r="6129" spans="1:13" x14ac:dyDescent="0.55000000000000004">
      <c r="A6129">
        <v>6124</v>
      </c>
      <c r="C6129">
        <f t="shared" si="291"/>
        <v>-0.10705386409672572</v>
      </c>
      <c r="D6129">
        <f t="shared" si="292"/>
        <v>5.1973185965876014E-4</v>
      </c>
      <c r="E6129" s="2">
        <f t="shared" si="293"/>
        <v>3.0659706582231615E-2</v>
      </c>
      <c r="K6129">
        <v>6124</v>
      </c>
      <c r="L6129" s="8">
        <v>-4.9995276072917097E-4</v>
      </c>
      <c r="M6129" s="8">
        <v>6.8045269488314103E-2</v>
      </c>
    </row>
    <row r="6130" spans="1:13" x14ac:dyDescent="0.55000000000000004">
      <c r="A6130">
        <v>6125</v>
      </c>
      <c r="C6130">
        <f t="shared" si="291"/>
        <v>-0.22094166073593574</v>
      </c>
      <c r="D6130">
        <f t="shared" si="292"/>
        <v>5.0280942447127009E-4</v>
      </c>
      <c r="E6130" s="2">
        <f t="shared" si="293"/>
        <v>0.17124576603274672</v>
      </c>
      <c r="K6130">
        <v>6125</v>
      </c>
      <c r="L6130" s="8">
        <v>-5.2138767163363998E-4</v>
      </c>
      <c r="M6130" s="8">
        <v>0.192876857497295</v>
      </c>
    </row>
    <row r="6131" spans="1:13" x14ac:dyDescent="0.55000000000000004">
      <c r="A6131">
        <v>6126</v>
      </c>
      <c r="C6131">
        <f t="shared" si="291"/>
        <v>-0.27937775761112094</v>
      </c>
      <c r="D6131">
        <f t="shared" si="292"/>
        <v>3.5969242212323697E-4</v>
      </c>
      <c r="E6131" s="2">
        <f t="shared" si="293"/>
        <v>0.30115838824641994</v>
      </c>
      <c r="K6131">
        <v>6126</v>
      </c>
      <c r="L6131" s="8">
        <v>-4.1223780572316899E-4</v>
      </c>
      <c r="M6131" s="8">
        <v>0.269401240024922</v>
      </c>
    </row>
    <row r="6132" spans="1:13" x14ac:dyDescent="0.55000000000000004">
      <c r="A6132">
        <v>6127</v>
      </c>
      <c r="C6132">
        <f t="shared" si="291"/>
        <v>-0.26769592614315912</v>
      </c>
      <c r="D6132">
        <f t="shared" si="292"/>
        <v>1.2630020354444132E-4</v>
      </c>
      <c r="E6132" s="2">
        <f t="shared" si="293"/>
        <v>0.29827800588498776</v>
      </c>
      <c r="K6132">
        <v>6127</v>
      </c>
      <c r="L6132" s="8">
        <v>-1.9984042403164599E-4</v>
      </c>
      <c r="M6132" s="8">
        <v>0.27845241074434601</v>
      </c>
    </row>
    <row r="6133" spans="1:13" x14ac:dyDescent="0.55000000000000004">
      <c r="A6133">
        <v>6128</v>
      </c>
      <c r="C6133">
        <f t="shared" si="291"/>
        <v>-0.18882805979638156</v>
      </c>
      <c r="D6133">
        <f t="shared" si="292"/>
        <v>-1.3879070393259713E-4</v>
      </c>
      <c r="E6133" s="2">
        <f t="shared" si="293"/>
        <v>0.16531665404909265</v>
      </c>
      <c r="K6133">
        <v>6128</v>
      </c>
      <c r="L6133" s="8">
        <v>6.2608231578589605E-5</v>
      </c>
      <c r="M6133" s="8">
        <v>0.21776344779950099</v>
      </c>
    </row>
    <row r="6134" spans="1:13" x14ac:dyDescent="0.55000000000000004">
      <c r="A6134">
        <v>6129</v>
      </c>
      <c r="C6134">
        <f t="shared" si="291"/>
        <v>-6.2568330620407828E-2</v>
      </c>
      <c r="D6134">
        <f t="shared" si="292"/>
        <v>-3.6904807019847249E-4</v>
      </c>
      <c r="E6134" s="2">
        <f t="shared" si="293"/>
        <v>2.7258871520837558E-2</v>
      </c>
      <c r="K6134">
        <v>6129</v>
      </c>
      <c r="L6134" s="8">
        <v>3.0937626719669602E-4</v>
      </c>
      <c r="M6134" s="8">
        <v>0.102534278446916</v>
      </c>
    </row>
    <row r="6135" spans="1:13" x14ac:dyDescent="0.55000000000000004">
      <c r="A6135">
        <v>6130</v>
      </c>
      <c r="C6135">
        <f t="shared" si="291"/>
        <v>7.9394730705521041E-2</v>
      </c>
      <c r="D6135">
        <f t="shared" si="292"/>
        <v>-5.0668214976063765E-4</v>
      </c>
      <c r="E6135" s="2">
        <f t="shared" si="293"/>
        <v>1.3869765297877834E-2</v>
      </c>
      <c r="K6135">
        <v>6130</v>
      </c>
      <c r="L6135" s="8">
        <v>4.7865909746436398E-4</v>
      </c>
      <c r="M6135" s="8">
        <v>-3.8375237019183002E-2</v>
      </c>
    </row>
    <row r="6136" spans="1:13" x14ac:dyDescent="0.55000000000000004">
      <c r="A6136">
        <v>6131</v>
      </c>
      <c r="C6136">
        <f t="shared" si="291"/>
        <v>0.20143138813250391</v>
      </c>
      <c r="D6136">
        <f t="shared" si="292"/>
        <v>-5.1714968974520058E-4</v>
      </c>
      <c r="E6136" s="2">
        <f t="shared" si="293"/>
        <v>0.13771879072534851</v>
      </c>
      <c r="K6136">
        <v>6131</v>
      </c>
      <c r="L6136" s="8">
        <v>5.2805878738661899E-4</v>
      </c>
      <c r="M6136" s="8">
        <v>-0.16967343631114101</v>
      </c>
    </row>
    <row r="6137" spans="1:13" x14ac:dyDescent="0.55000000000000004">
      <c r="A6137">
        <v>6132</v>
      </c>
      <c r="C6137">
        <f t="shared" si="291"/>
        <v>0.27291301297500681</v>
      </c>
      <c r="D6137">
        <f t="shared" si="292"/>
        <v>-3.9782355825427251E-4</v>
      </c>
      <c r="E6137" s="2">
        <f t="shared" si="293"/>
        <v>0.28237414590740489</v>
      </c>
      <c r="K6137">
        <v>6132</v>
      </c>
      <c r="L6137" s="8">
        <v>4.4520287816900302E-4</v>
      </c>
      <c r="M6137" s="8">
        <v>-0.25847587090139201</v>
      </c>
    </row>
    <row r="6138" spans="1:13" x14ac:dyDescent="0.55000000000000004">
      <c r="A6138">
        <v>6133</v>
      </c>
      <c r="C6138">
        <f t="shared" si="291"/>
        <v>0.27589922411066387</v>
      </c>
      <c r="D6138">
        <f t="shared" si="292"/>
        <v>-1.7865209909679122E-4</v>
      </c>
      <c r="E6138" s="2">
        <f t="shared" si="293"/>
        <v>0.31185595316952175</v>
      </c>
      <c r="K6138">
        <v>6133</v>
      </c>
      <c r="L6138" s="8">
        <v>2.5084314627581302E-4</v>
      </c>
      <c r="M6138" s="8">
        <v>-0.28254142015649703</v>
      </c>
    </row>
    <row r="6139" spans="1:13" x14ac:dyDescent="0.55000000000000004">
      <c r="A6139">
        <v>6134</v>
      </c>
      <c r="C6139">
        <f t="shared" si="291"/>
        <v>0.2096405454915391</v>
      </c>
      <c r="D6139">
        <f t="shared" si="292"/>
        <v>8.5357271238922073E-5</v>
      </c>
      <c r="E6139" s="2">
        <f t="shared" si="293"/>
        <v>0.19845533802762894</v>
      </c>
      <c r="K6139">
        <v>6134</v>
      </c>
      <c r="L6139" s="8">
        <v>-6.34180772005961E-6</v>
      </c>
      <c r="M6139" s="8">
        <v>-0.235842717973688</v>
      </c>
    </row>
    <row r="6140" spans="1:13" x14ac:dyDescent="0.55000000000000004">
      <c r="A6140">
        <v>6135</v>
      </c>
      <c r="C6140">
        <f t="shared" si="291"/>
        <v>9.0766508825175007E-2</v>
      </c>
      <c r="D6140">
        <f t="shared" si="292"/>
        <v>3.2794376568943669E-4</v>
      </c>
      <c r="E6140" s="2">
        <f t="shared" si="293"/>
        <v>4.8771300638359064E-2</v>
      </c>
      <c r="K6140">
        <v>6135</v>
      </c>
      <c r="L6140" s="8">
        <v>-2.6193841663072398E-4</v>
      </c>
      <c r="M6140" s="8">
        <v>-0.13007574401236299</v>
      </c>
    </row>
    <row r="6141" spans="1:13" x14ac:dyDescent="0.55000000000000004">
      <c r="A6141">
        <v>6136</v>
      </c>
      <c r="C6141">
        <f t="shared" si="291"/>
        <v>-5.0888008350104159E-2</v>
      </c>
      <c r="D6141">
        <f t="shared" si="292"/>
        <v>4.8822328745801489E-4</v>
      </c>
      <c r="E6141" s="2">
        <f t="shared" si="293"/>
        <v>3.4996116186341636E-3</v>
      </c>
      <c r="K6141">
        <v>6136</v>
      </c>
      <c r="L6141" s="8">
        <v>-4.5193092414825902E-4</v>
      </c>
      <c r="M6141" s="8">
        <v>8.2695069681896199E-3</v>
      </c>
    </row>
    <row r="6142" spans="1:13" x14ac:dyDescent="0.55000000000000004">
      <c r="A6142">
        <v>6137</v>
      </c>
      <c r="C6142">
        <f t="shared" si="291"/>
        <v>-0.1797707080636157</v>
      </c>
      <c r="D6142">
        <f t="shared" si="292"/>
        <v>5.2596905500500331E-4</v>
      </c>
      <c r="E6142" s="2">
        <f t="shared" si="293"/>
        <v>0.1051797760113202</v>
      </c>
      <c r="K6142">
        <v>6137</v>
      </c>
      <c r="L6142" s="8">
        <v>-5.2873452813694704E-4</v>
      </c>
      <c r="M6142" s="8">
        <v>0.14454360862826299</v>
      </c>
    </row>
    <row r="6143" spans="1:13" x14ac:dyDescent="0.55000000000000004">
      <c r="A6143">
        <v>6138</v>
      </c>
      <c r="C6143">
        <f t="shared" si="291"/>
        <v>-0.26353474931902865</v>
      </c>
      <c r="D6143">
        <f t="shared" si="292"/>
        <v>4.317076762937599E-4</v>
      </c>
      <c r="E6143" s="2">
        <f t="shared" si="293"/>
        <v>0.25821704868647766</v>
      </c>
      <c r="K6143">
        <v>6138</v>
      </c>
      <c r="L6143" s="8">
        <v>-4.7311328952285398E-4</v>
      </c>
      <c r="M6143" s="8">
        <v>0.24461586682393899</v>
      </c>
    </row>
    <row r="6144" spans="1:13" x14ac:dyDescent="0.55000000000000004">
      <c r="A6144">
        <v>6139</v>
      </c>
      <c r="C6144">
        <f t="shared" si="291"/>
        <v>-0.28115712336713317</v>
      </c>
      <c r="D6144">
        <f t="shared" si="292"/>
        <v>2.2909677050859088E-4</v>
      </c>
      <c r="E6144" s="2">
        <f t="shared" si="293"/>
        <v>0.31875022303401984</v>
      </c>
      <c r="K6144">
        <v>6139</v>
      </c>
      <c r="L6144" s="8">
        <v>-2.98997892565994E-4</v>
      </c>
      <c r="M6144" s="8">
        <v>0.283422563686891</v>
      </c>
    </row>
    <row r="6145" spans="1:13" x14ac:dyDescent="0.55000000000000004">
      <c r="A6145">
        <v>6140</v>
      </c>
      <c r="C6145">
        <f t="shared" si="291"/>
        <v>-0.2282149857744751</v>
      </c>
      <c r="D6145">
        <f t="shared" si="292"/>
        <v>-3.1012595689776952E-5</v>
      </c>
      <c r="E6145" s="2">
        <f t="shared" si="293"/>
        <v>0.22988122709097356</v>
      </c>
      <c r="K6145">
        <v>6140</v>
      </c>
      <c r="L6145" s="8">
        <v>-4.9996618567716099E-5</v>
      </c>
      <c r="M6145" s="8">
        <v>0.25124432124852297</v>
      </c>
    </row>
    <row r="6146" spans="1:13" x14ac:dyDescent="0.55000000000000004">
      <c r="A6146">
        <v>6141</v>
      </c>
      <c r="C6146">
        <f t="shared" si="291"/>
        <v>-0.11799569714211657</v>
      </c>
      <c r="D6146">
        <f t="shared" si="292"/>
        <v>-2.8333845407060263E-4</v>
      </c>
      <c r="E6146" s="2">
        <f t="shared" si="293"/>
        <v>7.5150588761726742E-2</v>
      </c>
      <c r="K6146">
        <v>6141</v>
      </c>
      <c r="L6146" s="8">
        <v>2.1152661870735E-4</v>
      </c>
      <c r="M6146" s="8">
        <v>0.15614037994684801</v>
      </c>
    </row>
    <row r="6147" spans="1:13" x14ac:dyDescent="0.55000000000000004">
      <c r="A6147">
        <v>6142</v>
      </c>
      <c r="C6147">
        <f t="shared" si="291"/>
        <v>2.1838024320959024E-2</v>
      </c>
      <c r="D6147">
        <f t="shared" si="292"/>
        <v>-4.645523327804503E-4</v>
      </c>
      <c r="E6147" s="2">
        <f t="shared" si="293"/>
        <v>8.4801153787974146E-9</v>
      </c>
      <c r="K6147">
        <v>6142</v>
      </c>
      <c r="L6147" s="8">
        <v>4.2007170211128502E-4</v>
      </c>
      <c r="M6147" s="8">
        <v>2.1930111862889502E-2</v>
      </c>
    </row>
    <row r="6148" spans="1:13" x14ac:dyDescent="0.55000000000000004">
      <c r="A6148">
        <v>6143</v>
      </c>
      <c r="C6148">
        <f t="shared" si="291"/>
        <v>0.15619086198850365</v>
      </c>
      <c r="D6148">
        <f t="shared" si="292"/>
        <v>-5.2917336794864071E-4</v>
      </c>
      <c r="E6148" s="2">
        <f t="shared" si="293"/>
        <v>7.5056027150599322E-2</v>
      </c>
      <c r="K6148">
        <v>6143</v>
      </c>
      <c r="L6148" s="8">
        <v>5.2340722178579897E-4</v>
      </c>
      <c r="M6148" s="8">
        <v>-0.117772688781666</v>
      </c>
    </row>
    <row r="6149" spans="1:13" x14ac:dyDescent="0.55000000000000004">
      <c r="A6149">
        <v>6144</v>
      </c>
      <c r="C6149">
        <f t="shared" si="291"/>
        <v>0.25134308553908363</v>
      </c>
      <c r="D6149">
        <f t="shared" si="292"/>
        <v>-4.609830418513042E-4</v>
      </c>
      <c r="E6149" s="2">
        <f t="shared" si="293"/>
        <v>0.22974926759872003</v>
      </c>
      <c r="K6149">
        <v>6144</v>
      </c>
      <c r="L6149" s="8">
        <v>4.9565215578138602E-4</v>
      </c>
      <c r="M6149" s="8">
        <v>-0.22797858891213499</v>
      </c>
    </row>
    <row r="6150" spans="1:13" x14ac:dyDescent="0.55000000000000004">
      <c r="A6150">
        <v>6145</v>
      </c>
      <c r="C6150">
        <f t="shared" ref="C6150:C6213" si="294">$D$1*COS($B$2*(A6150-$L$2)+$B$1)</f>
        <v>0.28341349251123876</v>
      </c>
      <c r="D6150">
        <f t="shared" ref="D6150:D6213" si="295">$D$2*COS($B$2*(A6150-$L$3)+$B$3)</f>
        <v>-2.7709568900084286E-4</v>
      </c>
      <c r="E6150" s="2">
        <f t="shared" ref="E6150:E6213" si="296">(M6150-C6150)^2</f>
        <v>0.31865949321403397</v>
      </c>
      <c r="K6150">
        <v>6145</v>
      </c>
      <c r="L6150" s="8">
        <v>3.4375793255878099E-4</v>
      </c>
      <c r="M6150" s="8">
        <v>-0.28108583717307001</v>
      </c>
    </row>
    <row r="6151" spans="1:13" x14ac:dyDescent="0.55000000000000004">
      <c r="A6151">
        <v>6146</v>
      </c>
      <c r="C6151">
        <f t="shared" si="294"/>
        <v>0.24435308674759301</v>
      </c>
      <c r="D6151">
        <f t="shared" si="295"/>
        <v>-2.366315893255913E-5</v>
      </c>
      <c r="E6151" s="2">
        <f t="shared" si="296"/>
        <v>0.25821284567671576</v>
      </c>
      <c r="K6151">
        <v>6146</v>
      </c>
      <c r="L6151" s="8">
        <v>1.05767402607435E-4</v>
      </c>
      <c r="M6151" s="8">
        <v>-0.26379339378407002</v>
      </c>
    </row>
    <row r="6152" spans="1:13" x14ac:dyDescent="0.55000000000000004">
      <c r="A6152">
        <v>6147</v>
      </c>
      <c r="C6152">
        <f t="shared" si="294"/>
        <v>0.14396520676459756</v>
      </c>
      <c r="D6152">
        <f t="shared" si="295"/>
        <v>2.3570832525454259E-4</v>
      </c>
      <c r="E6152" s="2">
        <f t="shared" si="296"/>
        <v>0.10523371544832352</v>
      </c>
      <c r="K6152">
        <v>6147</v>
      </c>
      <c r="L6152" s="8">
        <v>-1.5871322946027199E-4</v>
      </c>
      <c r="M6152" s="8">
        <v>-0.18043225846644201</v>
      </c>
    </row>
    <row r="6153" spans="1:13" x14ac:dyDescent="0.55000000000000004">
      <c r="A6153">
        <v>6148</v>
      </c>
      <c r="C6153">
        <f t="shared" si="294"/>
        <v>7.4450944294725341E-3</v>
      </c>
      <c r="D6153">
        <f t="shared" si="295"/>
        <v>4.3592198814004074E-4</v>
      </c>
      <c r="E6153" s="2">
        <f t="shared" si="296"/>
        <v>3.5195551878730454E-3</v>
      </c>
      <c r="K6153">
        <v>6148</v>
      </c>
      <c r="L6153" s="8">
        <v>-3.8344314862426E-4</v>
      </c>
      <c r="M6153" s="8">
        <v>-5.1880744695423503E-2</v>
      </c>
    </row>
    <row r="6154" spans="1:13" x14ac:dyDescent="0.55000000000000004">
      <c r="A6154">
        <v>6149</v>
      </c>
      <c r="C6154">
        <f t="shared" si="294"/>
        <v>-0.13094357967731104</v>
      </c>
      <c r="D6154">
        <f t="shared" si="295"/>
        <v>5.2672842050884223E-4</v>
      </c>
      <c r="E6154" s="2">
        <f t="shared" si="296"/>
        <v>4.8667979277944438E-2</v>
      </c>
      <c r="K6154">
        <v>6149</v>
      </c>
      <c r="L6154" s="8">
        <v>-5.1213735250670196E-4</v>
      </c>
      <c r="M6154" s="8">
        <v>8.96646234293378E-2</v>
      </c>
    </row>
    <row r="6155" spans="1:13" x14ac:dyDescent="0.55000000000000004">
      <c r="A6155">
        <v>6150</v>
      </c>
      <c r="C6155">
        <f t="shared" si="294"/>
        <v>-0.23646817535675296</v>
      </c>
      <c r="D6155">
        <f t="shared" si="295"/>
        <v>4.853371218841032E-4</v>
      </c>
      <c r="E6155" s="2">
        <f t="shared" si="296"/>
        <v>0.19822183299103494</v>
      </c>
      <c r="K6155">
        <v>6150</v>
      </c>
      <c r="L6155" s="8">
        <v>-5.1256357938435999E-4</v>
      </c>
      <c r="M6155" s="8">
        <v>0.20875293037727999</v>
      </c>
    </row>
    <row r="6156" spans="1:13" x14ac:dyDescent="0.55000000000000004">
      <c r="A6156">
        <v>6151</v>
      </c>
      <c r="C6156">
        <f t="shared" si="294"/>
        <v>-0.28264424337530586</v>
      </c>
      <c r="D6156">
        <f t="shared" si="295"/>
        <v>3.221364357612829E-4</v>
      </c>
      <c r="E6156" s="2">
        <f t="shared" si="296"/>
        <v>0.31158948874443615</v>
      </c>
      <c r="K6156">
        <v>6151</v>
      </c>
      <c r="L6156" s="8">
        <v>-3.84615078091605E-4</v>
      </c>
      <c r="M6156" s="8">
        <v>0.27555777090306999</v>
      </c>
    </row>
    <row r="6157" spans="1:13" x14ac:dyDescent="0.55000000000000004">
      <c r="A6157">
        <v>6152</v>
      </c>
      <c r="C6157">
        <f t="shared" si="294"/>
        <v>-0.25788256397631371</v>
      </c>
      <c r="D6157">
        <f t="shared" si="295"/>
        <v>7.8086294367306718E-5</v>
      </c>
      <c r="E6157" s="2">
        <f t="shared" si="296"/>
        <v>0.28220533653569257</v>
      </c>
      <c r="K6157">
        <v>6152</v>
      </c>
      <c r="L6157" s="8">
        <v>-1.6033734451208499E-4</v>
      </c>
      <c r="M6157" s="8">
        <v>0.27334745826988099</v>
      </c>
    </row>
    <row r="6158" spans="1:13" x14ac:dyDescent="0.55000000000000004">
      <c r="A6158">
        <v>6153</v>
      </c>
      <c r="C6158">
        <f t="shared" si="294"/>
        <v>-0.16839779675274175</v>
      </c>
      <c r="D6158">
        <f t="shared" si="295"/>
        <v>-1.855618609904829E-4</v>
      </c>
      <c r="E6158" s="2">
        <f t="shared" si="296"/>
        <v>0.13769545018398444</v>
      </c>
      <c r="K6158">
        <v>6153</v>
      </c>
      <c r="L6158" s="8">
        <v>1.04097871661159E-4</v>
      </c>
      <c r="M6158" s="8">
        <v>0.20267557898847799</v>
      </c>
    </row>
    <row r="6159" spans="1:13" x14ac:dyDescent="0.55000000000000004">
      <c r="A6159">
        <v>6154</v>
      </c>
      <c r="C6159">
        <f t="shared" si="294"/>
        <v>-3.6648732088150733E-2</v>
      </c>
      <c r="D6159">
        <f t="shared" si="295"/>
        <v>-4.0263790057334855E-4</v>
      </c>
      <c r="E6159" s="2">
        <f t="shared" si="296"/>
        <v>1.389830573667036E-2</v>
      </c>
      <c r="K6159">
        <v>6154</v>
      </c>
      <c r="L6159" s="8">
        <v>3.4246113010055399E-4</v>
      </c>
      <c r="M6159" s="8">
        <v>8.1242343641398707E-2</v>
      </c>
    </row>
    <row r="6160" spans="1:13" x14ac:dyDescent="0.55000000000000004">
      <c r="A6160">
        <v>6155</v>
      </c>
      <c r="C6160">
        <f t="shared" si="294"/>
        <v>0.10429839183658675</v>
      </c>
      <c r="D6160">
        <f t="shared" si="295"/>
        <v>-5.1866031404585724E-4</v>
      </c>
      <c r="E6160" s="2">
        <f t="shared" si="296"/>
        <v>2.7171214315404816E-2</v>
      </c>
      <c r="K6160">
        <v>6155</v>
      </c>
      <c r="L6160" s="8">
        <v>4.9505287403165104E-4</v>
      </c>
      <c r="M6160" s="8">
        <v>-6.0538540661578898E-2</v>
      </c>
    </row>
    <row r="6161" spans="1:13" x14ac:dyDescent="0.55000000000000004">
      <c r="A6161">
        <v>6156</v>
      </c>
      <c r="C6161">
        <f t="shared" si="294"/>
        <v>0.21906881784600732</v>
      </c>
      <c r="D6161">
        <f t="shared" si="295"/>
        <v>-5.0450992118484389E-4</v>
      </c>
      <c r="E6161" s="2">
        <f t="shared" si="296"/>
        <v>0.16501955474676683</v>
      </c>
      <c r="K6161">
        <v>6156</v>
      </c>
      <c r="L6161" s="8">
        <v>5.2365555457645002E-4</v>
      </c>
      <c r="M6161" s="8">
        <v>-0.187157171902023</v>
      </c>
    </row>
    <row r="6162" spans="1:13" x14ac:dyDescent="0.55000000000000004">
      <c r="A6162">
        <v>6157</v>
      </c>
      <c r="C6162">
        <f t="shared" si="294"/>
        <v>0.27885758818037926</v>
      </c>
      <c r="D6162">
        <f t="shared" si="295"/>
        <v>-3.637381723318072E-4</v>
      </c>
      <c r="E6162" s="2">
        <f t="shared" si="296"/>
        <v>0.29785257672433813</v>
      </c>
      <c r="K6162">
        <v>6157</v>
      </c>
      <c r="L6162" s="8">
        <v>4.2110545295435898E-4</v>
      </c>
      <c r="M6162" s="8">
        <v>-0.26690112840080199</v>
      </c>
    </row>
    <row r="6163" spans="1:13" x14ac:dyDescent="0.55000000000000004">
      <c r="A6163">
        <v>6158</v>
      </c>
      <c r="C6163">
        <f t="shared" si="294"/>
        <v>0.26865898173306024</v>
      </c>
      <c r="D6163">
        <f t="shared" si="295"/>
        <v>-1.3167580921582674E-4</v>
      </c>
      <c r="E6163" s="2">
        <f t="shared" si="296"/>
        <v>0.30080510639641966</v>
      </c>
      <c r="K6163">
        <v>6158</v>
      </c>
      <c r="L6163" s="8">
        <v>2.1308687829127499E-4</v>
      </c>
      <c r="M6163" s="8">
        <v>-0.279798041557206</v>
      </c>
    </row>
    <row r="6164" spans="1:13" x14ac:dyDescent="0.55000000000000004">
      <c r="A6164">
        <v>6159</v>
      </c>
      <c r="C6164">
        <f t="shared" si="294"/>
        <v>0.19103263375580848</v>
      </c>
      <c r="D6164">
        <f t="shared" si="295"/>
        <v>1.3343440650003696E-4</v>
      </c>
      <c r="E6164" s="2">
        <f t="shared" si="296"/>
        <v>0.17110668090340844</v>
      </c>
      <c r="K6164">
        <v>6159</v>
      </c>
      <c r="L6164" s="8">
        <v>-4.8300626934882801E-5</v>
      </c>
      <c r="M6164" s="8">
        <v>-0.222617799464572</v>
      </c>
    </row>
    <row r="6165" spans="1:13" x14ac:dyDescent="0.55000000000000004">
      <c r="A6165">
        <v>6160</v>
      </c>
      <c r="C6165">
        <f t="shared" si="294"/>
        <v>6.5461121352958826E-2</v>
      </c>
      <c r="D6165">
        <f t="shared" si="295"/>
        <v>3.6505539876597687E-4</v>
      </c>
      <c r="E6165" s="2">
        <f t="shared" si="296"/>
        <v>3.0674954794630033E-2</v>
      </c>
      <c r="K6165">
        <v>6160</v>
      </c>
      <c r="L6165" s="8">
        <v>-2.97590940509863E-4</v>
      </c>
      <c r="M6165" s="8">
        <v>-0.10968154847547</v>
      </c>
    </row>
    <row r="6166" spans="1:13" x14ac:dyDescent="0.55000000000000004">
      <c r="A6166">
        <v>6161</v>
      </c>
      <c r="C6166">
        <f t="shared" si="294"/>
        <v>-7.6539752698525643E-2</v>
      </c>
      <c r="D6166">
        <f t="shared" si="295"/>
        <v>5.0505518069892666E-4</v>
      </c>
      <c r="E6166" s="2">
        <f t="shared" si="296"/>
        <v>1.1505754361871475E-2</v>
      </c>
      <c r="K6166">
        <v>6161</v>
      </c>
      <c r="L6166" s="8">
        <v>-4.7234775691398101E-4</v>
      </c>
      <c r="M6166" s="8">
        <v>3.0725126744242E-2</v>
      </c>
    </row>
    <row r="6167" spans="1:13" x14ac:dyDescent="0.55000000000000004">
      <c r="A6167">
        <v>6162</v>
      </c>
      <c r="C6167">
        <f t="shared" si="294"/>
        <v>-0.19933076215265838</v>
      </c>
      <c r="D6167">
        <f t="shared" si="295"/>
        <v>5.1829675799497702E-4</v>
      </c>
      <c r="E6167" s="2">
        <f t="shared" si="296"/>
        <v>0.13160008893189204</v>
      </c>
      <c r="K6167">
        <v>6162</v>
      </c>
      <c r="L6167" s="8">
        <v>-5.28802147366243E-4</v>
      </c>
      <c r="M6167" s="8">
        <v>0.16343650336601001</v>
      </c>
    </row>
    <row r="6168" spans="1:13" x14ac:dyDescent="0.55000000000000004">
      <c r="A6168">
        <v>6163</v>
      </c>
      <c r="C6168">
        <f t="shared" si="294"/>
        <v>-0.27209395186556989</v>
      </c>
      <c r="D6168">
        <f t="shared" si="295"/>
        <v>4.0145677386312274E-4</v>
      </c>
      <c r="E6168" s="2">
        <f t="shared" si="296"/>
        <v>0.27805388052038277</v>
      </c>
      <c r="K6168">
        <v>6163</v>
      </c>
      <c r="L6168" s="8">
        <v>-4.5281475956026799E-4</v>
      </c>
      <c r="M6168" s="8">
        <v>0.25521419383330202</v>
      </c>
    </row>
    <row r="6169" spans="1:13" x14ac:dyDescent="0.55000000000000004">
      <c r="A6169">
        <v>6164</v>
      </c>
      <c r="C6169">
        <f t="shared" si="294"/>
        <v>-0.2765672949456659</v>
      </c>
      <c r="D6169">
        <f t="shared" si="295"/>
        <v>1.8385960152900245E-4</v>
      </c>
      <c r="E6169" s="2">
        <f t="shared" si="296"/>
        <v>0.31319603548260722</v>
      </c>
      <c r="K6169">
        <v>6164</v>
      </c>
      <c r="L6169" s="8">
        <v>-2.6341710616359203E-4</v>
      </c>
      <c r="M6169" s="8">
        <v>0.28307190622112799</v>
      </c>
    </row>
    <row r="6170" spans="1:13" x14ac:dyDescent="0.55000000000000004">
      <c r="A6170">
        <v>6165</v>
      </c>
      <c r="C6170">
        <f t="shared" si="294"/>
        <v>-0.21162807657317831</v>
      </c>
      <c r="D6170">
        <f t="shared" si="295"/>
        <v>-7.9882455328380257E-5</v>
      </c>
      <c r="E6170" s="2">
        <f t="shared" si="296"/>
        <v>0.20399727972325182</v>
      </c>
      <c r="K6170">
        <v>6165</v>
      </c>
      <c r="L6170" s="8">
        <v>-8.0450044071548101E-6</v>
      </c>
      <c r="M6170" s="8">
        <v>0.240032503645255</v>
      </c>
    </row>
    <row r="6171" spans="1:13" x14ac:dyDescent="0.55000000000000004">
      <c r="A6171">
        <v>6166</v>
      </c>
      <c r="C6171">
        <f t="shared" si="294"/>
        <v>-9.3574671745833241E-2</v>
      </c>
      <c r="D6171">
        <f t="shared" si="295"/>
        <v>-3.2357569969411958E-4</v>
      </c>
      <c r="E6171" s="2">
        <f t="shared" si="296"/>
        <v>5.310726851182996E-2</v>
      </c>
      <c r="K6171">
        <v>6166</v>
      </c>
      <c r="L6171" s="8">
        <v>2.4934201861063799E-4</v>
      </c>
      <c r="M6171" s="8">
        <v>0.13687547147788001</v>
      </c>
    </row>
    <row r="6172" spans="1:13" x14ac:dyDescent="0.55000000000000004">
      <c r="A6172">
        <v>6167</v>
      </c>
      <c r="C6172">
        <f t="shared" si="294"/>
        <v>4.7964003292134239E-2</v>
      </c>
      <c r="D6172">
        <f t="shared" si="295"/>
        <v>-4.8605826387122119E-4</v>
      </c>
      <c r="E6172" s="2">
        <f t="shared" si="296"/>
        <v>2.3548575901849267E-3</v>
      </c>
      <c r="K6172">
        <v>6167</v>
      </c>
      <c r="L6172" s="8">
        <v>4.4427978626181098E-4</v>
      </c>
      <c r="M6172" s="8">
        <v>-5.6287163490929696E-4</v>
      </c>
    </row>
    <row r="6173" spans="1:13" x14ac:dyDescent="0.55000000000000004">
      <c r="A6173">
        <v>6168</v>
      </c>
      <c r="C6173">
        <f t="shared" si="294"/>
        <v>0.17746472450474818</v>
      </c>
      <c r="D6173">
        <f t="shared" si="295"/>
        <v>-5.2655044911194195E-4</v>
      </c>
      <c r="E6173" s="2">
        <f t="shared" si="296"/>
        <v>9.9429833274564186E-2</v>
      </c>
      <c r="K6173">
        <v>6168</v>
      </c>
      <c r="L6173" s="8">
        <v>5.2794492533201297E-4</v>
      </c>
      <c r="M6173" s="8">
        <v>-0.137860240054933</v>
      </c>
    </row>
    <row r="6174" spans="1:13" x14ac:dyDescent="0.55000000000000004">
      <c r="A6174">
        <v>6169</v>
      </c>
      <c r="C6174">
        <f t="shared" si="294"/>
        <v>0.26242554052626249</v>
      </c>
      <c r="D6174">
        <f t="shared" si="295"/>
        <v>-4.348895704284048E-4</v>
      </c>
      <c r="E6174" s="2">
        <f t="shared" si="296"/>
        <v>0.25306453088323211</v>
      </c>
      <c r="K6174">
        <v>6169</v>
      </c>
      <c r="L6174" s="8">
        <v>4.7938298272026902E-4</v>
      </c>
      <c r="M6174" s="8">
        <v>-0.240629656130359</v>
      </c>
    </row>
    <row r="6175" spans="1:13" x14ac:dyDescent="0.55000000000000004">
      <c r="A6175">
        <v>6170</v>
      </c>
      <c r="C6175">
        <f t="shared" si="294"/>
        <v>0.2815230773671864</v>
      </c>
      <c r="D6175">
        <f t="shared" si="295"/>
        <v>-2.3408057631215288E-4</v>
      </c>
      <c r="E6175" s="2">
        <f t="shared" si="296"/>
        <v>0.31883522321692481</v>
      </c>
      <c r="K6175">
        <v>6170</v>
      </c>
      <c r="L6175" s="8">
        <v>3.1075659821011201E-4</v>
      </c>
      <c r="M6175" s="8">
        <v>-0.28313188206992401</v>
      </c>
    </row>
    <row r="6176" spans="1:13" x14ac:dyDescent="0.55000000000000004">
      <c r="A6176">
        <v>6171</v>
      </c>
      <c r="C6176">
        <f t="shared" si="294"/>
        <v>0.22996425582699778</v>
      </c>
      <c r="D6176">
        <f t="shared" si="295"/>
        <v>2.5477708423696418E-5</v>
      </c>
      <c r="E6176" s="2">
        <f t="shared" si="296"/>
        <v>0.23492073917606277</v>
      </c>
      <c r="K6176">
        <v>6171</v>
      </c>
      <c r="L6176" s="8">
        <v>6.4299295884255399E-5</v>
      </c>
      <c r="M6176" s="8">
        <v>-0.25472197172239602</v>
      </c>
    </row>
    <row r="6177" spans="1:13" x14ac:dyDescent="0.55000000000000004">
      <c r="A6177">
        <v>6172</v>
      </c>
      <c r="C6177">
        <f t="shared" si="294"/>
        <v>0.12068925333565549</v>
      </c>
      <c r="D6177">
        <f t="shared" si="295"/>
        <v>2.7864162537958768E-4</v>
      </c>
      <c r="E6177" s="2">
        <f t="shared" si="296"/>
        <v>8.0204854927136679E-2</v>
      </c>
      <c r="K6177">
        <v>6172</v>
      </c>
      <c r="L6177" s="8">
        <v>-1.98262163979686E-4</v>
      </c>
      <c r="M6177" s="8">
        <v>-0.162515363376602</v>
      </c>
    </row>
    <row r="6178" spans="1:13" x14ac:dyDescent="0.55000000000000004">
      <c r="A6178">
        <v>6173</v>
      </c>
      <c r="C6178">
        <f t="shared" si="294"/>
        <v>-1.8876207815322402E-2</v>
      </c>
      <c r="D6178">
        <f t="shared" si="295"/>
        <v>4.6187236766465209E-4</v>
      </c>
      <c r="E6178" s="2">
        <f t="shared" si="296"/>
        <v>1.1512359267910988E-4</v>
      </c>
      <c r="K6178">
        <v>6173</v>
      </c>
      <c r="L6178" s="8">
        <v>-4.11167634945743E-4</v>
      </c>
      <c r="M6178" s="8">
        <v>-2.96057741010168E-2</v>
      </c>
    </row>
    <row r="6179" spans="1:13" x14ac:dyDescent="0.55000000000000004">
      <c r="A6179">
        <v>6174</v>
      </c>
      <c r="C6179">
        <f t="shared" si="294"/>
        <v>-0.15370413868354565</v>
      </c>
      <c r="D6179">
        <f t="shared" si="295"/>
        <v>5.2918288116294209E-4</v>
      </c>
      <c r="E6179" s="2">
        <f t="shared" si="296"/>
        <v>6.9919471970784616E-2</v>
      </c>
      <c r="K6179">
        <v>6174</v>
      </c>
      <c r="L6179" s="8">
        <v>-5.2109362104081202E-4</v>
      </c>
      <c r="M6179" s="8">
        <v>0.110718764959056</v>
      </c>
    </row>
    <row r="6180" spans="1:13" x14ac:dyDescent="0.55000000000000004">
      <c r="A6180">
        <v>6175</v>
      </c>
      <c r="C6180">
        <f t="shared" si="294"/>
        <v>-0.24995557056838033</v>
      </c>
      <c r="D6180">
        <f t="shared" si="295"/>
        <v>4.6367964577943811E-4</v>
      </c>
      <c r="E6180" s="2">
        <f t="shared" si="296"/>
        <v>0.22398323689444757</v>
      </c>
      <c r="K6180">
        <v>6175</v>
      </c>
      <c r="L6180" s="8">
        <v>-5.0050847711607201E-4</v>
      </c>
      <c r="M6180" s="8">
        <v>0.22331310248578201</v>
      </c>
    </row>
    <row r="6181" spans="1:13" x14ac:dyDescent="0.55000000000000004">
      <c r="A6181">
        <v>6176</v>
      </c>
      <c r="C6181">
        <f t="shared" si="294"/>
        <v>-0.28347342288594168</v>
      </c>
      <c r="D6181">
        <f t="shared" si="295"/>
        <v>2.8180259289674857E-4</v>
      </c>
      <c r="E6181" s="2">
        <f t="shared" si="296"/>
        <v>0.31747670377933807</v>
      </c>
      <c r="K6181">
        <v>6176</v>
      </c>
      <c r="L6181" s="8">
        <v>-3.5456788016843799E-4</v>
      </c>
      <c r="M6181" s="8">
        <v>0.27997728816103001</v>
      </c>
    </row>
    <row r="6182" spans="1:13" x14ac:dyDescent="0.55000000000000004">
      <c r="A6182">
        <v>6177</v>
      </c>
      <c r="C6182">
        <f t="shared" si="294"/>
        <v>-0.24584542120684641</v>
      </c>
      <c r="D6182">
        <f t="shared" si="295"/>
        <v>2.9199029132022389E-5</v>
      </c>
      <c r="E6182" s="2">
        <f t="shared" si="296"/>
        <v>0.26251773579595294</v>
      </c>
      <c r="K6182">
        <v>6177</v>
      </c>
      <c r="L6182" s="8">
        <v>-1.19823558053178E-4</v>
      </c>
      <c r="M6182" s="8">
        <v>0.26651942516334798</v>
      </c>
    </row>
    <row r="6183" spans="1:13" x14ac:dyDescent="0.55000000000000004">
      <c r="A6183">
        <v>6178</v>
      </c>
      <c r="C6183">
        <f t="shared" si="294"/>
        <v>-0.1465154008150866</v>
      </c>
      <c r="D6183">
        <f t="shared" si="295"/>
        <v>-2.3073287548465912E-4</v>
      </c>
      <c r="E6183" s="2">
        <f t="shared" si="296"/>
        <v>0.11077282648510255</v>
      </c>
      <c r="K6183">
        <v>6178</v>
      </c>
      <c r="L6183" s="8">
        <v>1.4493131750788701E-4</v>
      </c>
      <c r="M6183" s="8">
        <v>0.186310118767025</v>
      </c>
    </row>
    <row r="6184" spans="1:13" x14ac:dyDescent="0.55000000000000004">
      <c r="A6184">
        <v>6179</v>
      </c>
      <c r="C6184">
        <f t="shared" si="294"/>
        <v>-1.0413103118349977E-2</v>
      </c>
      <c r="D6184">
        <f t="shared" si="295"/>
        <v>-4.3275569181781782E-4</v>
      </c>
      <c r="E6184" s="2">
        <f t="shared" si="296"/>
        <v>4.8792167491653118E-3</v>
      </c>
      <c r="K6184">
        <v>6179</v>
      </c>
      <c r="L6184" s="8">
        <v>3.7338724551048302E-4</v>
      </c>
      <c r="M6184" s="8">
        <v>5.9438287341434803E-2</v>
      </c>
    </row>
    <row r="6185" spans="1:13" x14ac:dyDescent="0.55000000000000004">
      <c r="A6185">
        <v>6180</v>
      </c>
      <c r="C6185">
        <f t="shared" si="294"/>
        <v>0.12830266397029413</v>
      </c>
      <c r="D6185">
        <f t="shared" si="295"/>
        <v>-5.2616595127092682E-4</v>
      </c>
      <c r="E6185" s="2">
        <f t="shared" si="296"/>
        <v>4.4362004255177501E-2</v>
      </c>
      <c r="K6185">
        <v>6180</v>
      </c>
      <c r="L6185" s="8">
        <v>5.0832602154867205E-4</v>
      </c>
      <c r="M6185" s="8">
        <v>-8.2320231877183694E-2</v>
      </c>
    </row>
    <row r="6186" spans="1:13" x14ac:dyDescent="0.55000000000000004">
      <c r="A6186">
        <v>6181</v>
      </c>
      <c r="C6186">
        <f t="shared" si="294"/>
        <v>0.23481716680797146</v>
      </c>
      <c r="D6186">
        <f t="shared" si="295"/>
        <v>-4.8751964765330122E-4</v>
      </c>
      <c r="E6186" s="2">
        <f t="shared" si="296"/>
        <v>0.19208787276733866</v>
      </c>
      <c r="K6186">
        <v>6181</v>
      </c>
      <c r="L6186" s="8">
        <v>5.1595139206429602E-4</v>
      </c>
      <c r="M6186" s="8">
        <v>-0.20346113834451801</v>
      </c>
    </row>
    <row r="6187" spans="1:13" x14ac:dyDescent="0.55000000000000004">
      <c r="A6187">
        <v>6182</v>
      </c>
      <c r="C6187">
        <f t="shared" si="294"/>
        <v>0.28239751033000499</v>
      </c>
      <c r="D6187">
        <f t="shared" si="295"/>
        <v>-3.2651618857351873E-4</v>
      </c>
      <c r="E6187" s="2">
        <f t="shared" si="296"/>
        <v>0.30918209507694583</v>
      </c>
      <c r="K6187">
        <v>6182</v>
      </c>
      <c r="L6187" s="8">
        <v>3.9435353570735398E-4</v>
      </c>
      <c r="M6187" s="8">
        <v>-0.27364394053219998</v>
      </c>
    </row>
    <row r="6188" spans="1:13" x14ac:dyDescent="0.55000000000000004">
      <c r="A6188">
        <v>6183</v>
      </c>
      <c r="C6188">
        <f t="shared" si="294"/>
        <v>0.25910203122643011</v>
      </c>
      <c r="D6188">
        <f t="shared" si="295"/>
        <v>-8.3564048576957128E-5</v>
      </c>
      <c r="E6188" s="2">
        <f t="shared" si="296"/>
        <v>0.28557582658750524</v>
      </c>
      <c r="K6188">
        <v>6183</v>
      </c>
      <c r="L6188" s="8">
        <v>1.73987389940777E-4</v>
      </c>
      <c r="M6188" s="8">
        <v>-0.27529092024982699</v>
      </c>
    </row>
    <row r="6189" spans="1:13" x14ac:dyDescent="0.55000000000000004">
      <c r="A6189">
        <v>6184</v>
      </c>
      <c r="C6189">
        <f t="shared" si="294"/>
        <v>0.17077740372579817</v>
      </c>
      <c r="D6189">
        <f t="shared" si="295"/>
        <v>1.8036090621479357E-4</v>
      </c>
      <c r="E6189" s="2">
        <f t="shared" si="296"/>
        <v>0.14346442887735594</v>
      </c>
      <c r="K6189">
        <v>6184</v>
      </c>
      <c r="L6189" s="8">
        <v>-8.9954976975874806E-5</v>
      </c>
      <c r="M6189" s="8">
        <v>-0.207989581210001</v>
      </c>
    </row>
    <row r="6190" spans="1:13" x14ac:dyDescent="0.55000000000000004">
      <c r="A6190">
        <v>6185</v>
      </c>
      <c r="C6190">
        <f t="shared" si="294"/>
        <v>3.9591247590370721E-2</v>
      </c>
      <c r="D6190">
        <f t="shared" si="295"/>
        <v>3.9901907526049409E-4</v>
      </c>
      <c r="E6190" s="2">
        <f t="shared" si="296"/>
        <v>1.6431960518602347E-2</v>
      </c>
      <c r="K6190">
        <v>6185</v>
      </c>
      <c r="L6190" s="8">
        <v>-3.3136756186875497E-4</v>
      </c>
      <c r="M6190" s="8">
        <v>-8.8595961282442903E-2</v>
      </c>
    </row>
    <row r="6191" spans="1:13" x14ac:dyDescent="0.55000000000000004">
      <c r="A6191">
        <v>6186</v>
      </c>
      <c r="C6191">
        <f t="shared" si="294"/>
        <v>-0.10153147717295484</v>
      </c>
      <c r="D6191">
        <f t="shared" si="295"/>
        <v>5.1753186707057875E-4</v>
      </c>
      <c r="E6191" s="2">
        <f t="shared" si="296"/>
        <v>2.3875980418464018E-2</v>
      </c>
      <c r="K6191">
        <v>6186</v>
      </c>
      <c r="L6191" s="8">
        <v>-4.8978708523649299E-4</v>
      </c>
      <c r="M6191" s="8">
        <v>5.2987066757746303E-2</v>
      </c>
    </row>
    <row r="6192" spans="1:13" x14ac:dyDescent="0.55000000000000004">
      <c r="A6192">
        <v>6187</v>
      </c>
      <c r="C6192">
        <f t="shared" si="294"/>
        <v>-0.21717194127960152</v>
      </c>
      <c r="D6192">
        <f t="shared" si="295"/>
        <v>5.0615506895216136E-4</v>
      </c>
      <c r="E6192" s="2">
        <f t="shared" si="296"/>
        <v>0.15877921474604026</v>
      </c>
      <c r="K6192">
        <v>6187</v>
      </c>
      <c r="L6192" s="8">
        <v>-5.2553639468826195E-4</v>
      </c>
      <c r="M6192" s="8">
        <v>0.18129915522055901</v>
      </c>
    </row>
    <row r="6193" spans="1:13" x14ac:dyDescent="0.55000000000000004">
      <c r="A6193">
        <v>6188</v>
      </c>
      <c r="C6193">
        <f t="shared" si="294"/>
        <v>-0.27830682574638177</v>
      </c>
      <c r="D6193">
        <f t="shared" si="295"/>
        <v>3.677440174290874E-4</v>
      </c>
      <c r="E6193" s="2">
        <f t="shared" si="296"/>
        <v>0.29431771997926132</v>
      </c>
      <c r="K6193">
        <v>6188</v>
      </c>
      <c r="L6193" s="8">
        <v>-4.2966185389925297E-4</v>
      </c>
      <c r="M6193" s="8">
        <v>0.26420374556007797</v>
      </c>
    </row>
    <row r="6194" spans="1:13" x14ac:dyDescent="0.55000000000000004">
      <c r="A6194">
        <v>6189</v>
      </c>
      <c r="C6194">
        <f t="shared" si="294"/>
        <v>-0.26959256319325353</v>
      </c>
      <c r="D6194">
        <f t="shared" si="295"/>
        <v>1.3703696896016747E-4</v>
      </c>
      <c r="E6194" s="2">
        <f t="shared" si="296"/>
        <v>0.30308265551616947</v>
      </c>
      <c r="K6194">
        <v>6189</v>
      </c>
      <c r="L6194" s="8">
        <v>-2.2617583637254401E-4</v>
      </c>
      <c r="M6194" s="8">
        <v>0.28093686882302799</v>
      </c>
    </row>
    <row r="6195" spans="1:13" x14ac:dyDescent="0.55000000000000004">
      <c r="A6195">
        <v>6190</v>
      </c>
      <c r="C6195">
        <f t="shared" si="294"/>
        <v>-0.19321624984199048</v>
      </c>
      <c r="D6195">
        <f t="shared" si="295"/>
        <v>-1.2806347020016411E-4</v>
      </c>
      <c r="E6195" s="2">
        <f t="shared" si="296"/>
        <v>0.17684031710300552</v>
      </c>
      <c r="K6195">
        <v>6190</v>
      </c>
      <c r="L6195" s="8">
        <v>3.3957322466692997E-5</v>
      </c>
      <c r="M6195" s="8">
        <v>0.227307610483444</v>
      </c>
    </row>
    <row r="6196" spans="1:13" x14ac:dyDescent="0.55000000000000004">
      <c r="A6196">
        <v>6191</v>
      </c>
      <c r="C6196">
        <f t="shared" si="294"/>
        <v>-6.8346730454514046E-2</v>
      </c>
      <c r="D6196">
        <f t="shared" si="295"/>
        <v>-3.6102267771146498E-4</v>
      </c>
      <c r="E6196" s="2">
        <f t="shared" si="296"/>
        <v>3.4259967059081277E-2</v>
      </c>
      <c r="K6196">
        <v>6191</v>
      </c>
      <c r="L6196" s="8">
        <v>2.8558565923821202E-4</v>
      </c>
      <c r="M6196" s="8">
        <v>0.11674775098424001</v>
      </c>
    </row>
    <row r="6197" spans="1:13" x14ac:dyDescent="0.55000000000000004">
      <c r="A6197">
        <v>6192</v>
      </c>
      <c r="C6197">
        <f t="shared" si="294"/>
        <v>7.3676377642273735E-2</v>
      </c>
      <c r="D6197">
        <f t="shared" si="295"/>
        <v>-5.0337280287144281E-4</v>
      </c>
      <c r="E6197" s="2">
        <f t="shared" si="296"/>
        <v>9.3564384325147132E-3</v>
      </c>
      <c r="K6197">
        <v>6192</v>
      </c>
      <c r="L6197" s="8">
        <v>4.6568729600871201E-4</v>
      </c>
      <c r="M6197" s="8">
        <v>-2.3052306999432799E-2</v>
      </c>
    </row>
    <row r="6198" spans="1:13" x14ac:dyDescent="0.55000000000000004">
      <c r="A6198">
        <v>6193</v>
      </c>
      <c r="C6198">
        <f t="shared" si="294"/>
        <v>0.19720826792567167</v>
      </c>
      <c r="D6198">
        <f t="shared" si="295"/>
        <v>-5.1938696476750877E-4</v>
      </c>
      <c r="E6198" s="2">
        <f t="shared" si="296"/>
        <v>0.12551930643890527</v>
      </c>
      <c r="K6198">
        <v>6193</v>
      </c>
      <c r="L6198" s="8">
        <v>5.2915466057957996E-4</v>
      </c>
      <c r="M6198" s="8">
        <v>-0.157078771688968</v>
      </c>
    </row>
    <row r="6199" spans="1:13" x14ac:dyDescent="0.55000000000000004">
      <c r="A6199">
        <v>6194</v>
      </c>
      <c r="C6199">
        <f t="shared" si="294"/>
        <v>0.27124503978019349</v>
      </c>
      <c r="D6199">
        <f t="shared" si="295"/>
        <v>-4.0504594631550012E-4</v>
      </c>
      <c r="E6199" s="2">
        <f t="shared" si="296"/>
        <v>0.27353833389665466</v>
      </c>
      <c r="K6199">
        <v>6194</v>
      </c>
      <c r="L6199" s="8">
        <v>4.6009195777109701E-4</v>
      </c>
      <c r="M6199" s="8">
        <v>-0.25176388356304602</v>
      </c>
    </row>
    <row r="6200" spans="1:13" x14ac:dyDescent="0.55000000000000004">
      <c r="A6200">
        <v>6195</v>
      </c>
      <c r="C6200">
        <f t="shared" si="294"/>
        <v>0.27720502404168235</v>
      </c>
      <c r="D6200">
        <f t="shared" si="295"/>
        <v>-1.8904693302943126E-4</v>
      </c>
      <c r="E6200" s="2">
        <f t="shared" si="296"/>
        <v>0.31427033400685794</v>
      </c>
      <c r="K6200">
        <v>6195</v>
      </c>
      <c r="L6200" s="8">
        <v>2.75796369935552E-4</v>
      </c>
      <c r="M6200" s="8">
        <v>-0.28339316896901401</v>
      </c>
    </row>
    <row r="6201" spans="1:13" x14ac:dyDescent="0.55000000000000004">
      <c r="A6201">
        <v>6196</v>
      </c>
      <c r="C6201">
        <f t="shared" si="294"/>
        <v>0.21359239028971777</v>
      </c>
      <c r="D6201">
        <f t="shared" si="295"/>
        <v>7.4398875646223352E-5</v>
      </c>
      <c r="E6201" s="2">
        <f t="shared" si="296"/>
        <v>0.20943186856168733</v>
      </c>
      <c r="K6201">
        <v>6196</v>
      </c>
      <c r="L6201" s="8">
        <v>2.2425870333180799E-5</v>
      </c>
      <c r="M6201" s="8">
        <v>-0.24404487716310599</v>
      </c>
    </row>
    <row r="6202" spans="1:13" x14ac:dyDescent="0.55000000000000004">
      <c r="A6202">
        <v>6197</v>
      </c>
      <c r="C6202">
        <f t="shared" si="294"/>
        <v>9.6372568744534495E-2</v>
      </c>
      <c r="D6202">
        <f t="shared" si="295"/>
        <v>3.1917213474573887E-4</v>
      </c>
      <c r="E6202" s="2">
        <f t="shared" si="296"/>
        <v>5.7574371173916991E-2</v>
      </c>
      <c r="K6202">
        <v>6197</v>
      </c>
      <c r="L6202" s="8">
        <v>-2.36561327614135E-4</v>
      </c>
      <c r="M6202" s="8">
        <v>-0.14357403192719201</v>
      </c>
    </row>
    <row r="6203" spans="1:13" x14ac:dyDescent="0.55000000000000004">
      <c r="A6203">
        <v>6198</v>
      </c>
      <c r="C6203">
        <f t="shared" si="294"/>
        <v>-4.5034736182955837E-2</v>
      </c>
      <c r="D6203">
        <f t="shared" si="295"/>
        <v>4.8383991563887582E-4</v>
      </c>
      <c r="E6203" s="2">
        <f t="shared" si="296"/>
        <v>1.4356942685812449E-3</v>
      </c>
      <c r="K6203">
        <v>6198</v>
      </c>
      <c r="L6203" s="8">
        <v>-4.3630027354055602E-4</v>
      </c>
      <c r="M6203" s="8">
        <v>-7.1441797264818196E-3</v>
      </c>
    </row>
    <row r="6204" spans="1:13" x14ac:dyDescent="0.55000000000000004">
      <c r="A6204">
        <v>6199</v>
      </c>
      <c r="C6204">
        <f t="shared" si="294"/>
        <v>-0.17513927158544479</v>
      </c>
      <c r="D6204">
        <f t="shared" si="295"/>
        <v>5.2707407624288005E-4</v>
      </c>
      <c r="E6204" s="2">
        <f t="shared" si="296"/>
        <v>9.3767165795451773E-2</v>
      </c>
      <c r="K6204">
        <v>6199</v>
      </c>
      <c r="L6204" s="8">
        <v>-5.26765109348347E-4</v>
      </c>
      <c r="M6204" s="8">
        <v>0.13107497660600001</v>
      </c>
    </row>
    <row r="6205" spans="1:13" x14ac:dyDescent="0.55000000000000004">
      <c r="A6205">
        <v>6200</v>
      </c>
      <c r="C6205">
        <f t="shared" si="294"/>
        <v>-0.26128754146292088</v>
      </c>
      <c r="D6205">
        <f t="shared" si="295"/>
        <v>4.3802375354994499E-4</v>
      </c>
      <c r="E6205" s="2">
        <f t="shared" si="296"/>
        <v>0.2477581817899146</v>
      </c>
      <c r="K6205">
        <v>6200</v>
      </c>
      <c r="L6205" s="8">
        <v>-4.8529835570634898E-4</v>
      </c>
      <c r="M6205" s="8">
        <v>0.236465591917387</v>
      </c>
    </row>
    <row r="6206" spans="1:13" x14ac:dyDescent="0.55000000000000004">
      <c r="A6206">
        <v>6201</v>
      </c>
      <c r="C6206">
        <f t="shared" si="294"/>
        <v>-0.28185814593758834</v>
      </c>
      <c r="D6206">
        <f t="shared" si="295"/>
        <v>2.3903870152412702E-4</v>
      </c>
      <c r="E6206" s="2">
        <f t="shared" si="296"/>
        <v>0.31864904900110663</v>
      </c>
      <c r="K6206">
        <v>6201</v>
      </c>
      <c r="L6206" s="8">
        <v>-3.2228561830526398E-4</v>
      </c>
      <c r="M6206" s="8">
        <v>0.28263193280703103</v>
      </c>
    </row>
    <row r="6207" spans="1:13" x14ac:dyDescent="0.55000000000000004">
      <c r="A6207">
        <v>6202</v>
      </c>
      <c r="C6207">
        <f t="shared" si="294"/>
        <v>-0.23168829688262227</v>
      </c>
      <c r="D6207">
        <f t="shared" si="295"/>
        <v>-1.9940026040503093E-5</v>
      </c>
      <c r="E6207" s="2">
        <f t="shared" si="296"/>
        <v>0.23980574690313594</v>
      </c>
      <c r="K6207">
        <v>6202</v>
      </c>
      <c r="L6207" s="8">
        <v>-7.8554448484799801E-5</v>
      </c>
      <c r="M6207" s="8">
        <v>0.258011352803934</v>
      </c>
    </row>
    <row r="6208" spans="1:13" x14ac:dyDescent="0.55000000000000004">
      <c r="A6208">
        <v>6203</v>
      </c>
      <c r="C6208">
        <f t="shared" si="294"/>
        <v>-0.12336956891148579</v>
      </c>
      <c r="D6208">
        <f t="shared" si="295"/>
        <v>-2.7391422737823743E-4</v>
      </c>
      <c r="E6208" s="2">
        <f t="shared" si="296"/>
        <v>8.5345661468175987E-2</v>
      </c>
      <c r="K6208">
        <v>6203</v>
      </c>
      <c r="L6208" s="8">
        <v>1.84851170275102E-4</v>
      </c>
      <c r="M6208" s="8">
        <v>0.16877022890486101</v>
      </c>
    </row>
    <row r="6209" spans="1:13" x14ac:dyDescent="0.55000000000000004">
      <c r="A6209">
        <v>6204</v>
      </c>
      <c r="C6209">
        <f t="shared" si="294"/>
        <v>1.5912320432250025E-2</v>
      </c>
      <c r="D6209">
        <f t="shared" si="295"/>
        <v>-4.591417312978403E-4</v>
      </c>
      <c r="E6209" s="2">
        <f t="shared" si="296"/>
        <v>4.557043896235773E-4</v>
      </c>
      <c r="K6209">
        <v>6204</v>
      </c>
      <c r="L6209" s="8">
        <v>4.01959666706197E-4</v>
      </c>
      <c r="M6209" s="8">
        <v>3.7259554202075502E-2</v>
      </c>
    </row>
    <row r="6210" spans="1:13" x14ac:dyDescent="0.55000000000000004">
      <c r="A6210">
        <v>6205</v>
      </c>
      <c r="C6210">
        <f t="shared" si="294"/>
        <v>0.15120055275259331</v>
      </c>
      <c r="D6210">
        <f t="shared" si="295"/>
        <v>-5.2913433860149071E-4</v>
      </c>
      <c r="E6210" s="2">
        <f t="shared" si="296"/>
        <v>6.4914662316184313E-2</v>
      </c>
      <c r="K6210">
        <v>6205</v>
      </c>
      <c r="L6210" s="8">
        <v>5.1839487103398499E-4</v>
      </c>
      <c r="M6210" s="8">
        <v>-0.10358300699211299</v>
      </c>
    </row>
    <row r="6211" spans="1:13" x14ac:dyDescent="0.55000000000000004">
      <c r="A6211">
        <v>6206</v>
      </c>
      <c r="C6211">
        <f t="shared" si="294"/>
        <v>0.24854063338681273</v>
      </c>
      <c r="D6211">
        <f t="shared" si="295"/>
        <v>-4.6632538018307552E-4</v>
      </c>
      <c r="E6211" s="2">
        <f t="shared" si="296"/>
        <v>0.21811066456490402</v>
      </c>
      <c r="K6211">
        <v>6206</v>
      </c>
      <c r="L6211" s="8">
        <v>5.0499486402300596E-4</v>
      </c>
      <c r="M6211" s="8">
        <v>-0.21848256150280301</v>
      </c>
    </row>
    <row r="6212" spans="1:13" x14ac:dyDescent="0.55000000000000004">
      <c r="A6212">
        <v>6207</v>
      </c>
      <c r="C6212">
        <f t="shared" si="294"/>
        <v>0.28350225386182293</v>
      </c>
      <c r="D6212">
        <f t="shared" si="295"/>
        <v>-2.8647858069781807E-4</v>
      </c>
      <c r="E6212" s="2">
        <f t="shared" si="296"/>
        <v>0.31602842695968086</v>
      </c>
      <c r="K6212">
        <v>6207</v>
      </c>
      <c r="L6212" s="8">
        <v>3.6511576055676601E-4</v>
      </c>
      <c r="M6212" s="8">
        <v>-0.278661803117704</v>
      </c>
    </row>
    <row r="6213" spans="1:13" x14ac:dyDescent="0.55000000000000004">
      <c r="A6213">
        <v>6208</v>
      </c>
      <c r="C6213">
        <f t="shared" si="294"/>
        <v>0.24731078437088441</v>
      </c>
      <c r="D6213">
        <f t="shared" si="295"/>
        <v>-3.4731695946769123E-5</v>
      </c>
      <c r="E6213" s="2">
        <f t="shared" si="296"/>
        <v>0.26662687694045756</v>
      </c>
      <c r="K6213">
        <v>6208</v>
      </c>
      <c r="L6213" s="8">
        <v>1.33791149845344E-4</v>
      </c>
      <c r="M6213" s="8">
        <v>-0.26904846744945199</v>
      </c>
    </row>
    <row r="6214" spans="1:13" x14ac:dyDescent="0.55000000000000004">
      <c r="A6214">
        <v>6209</v>
      </c>
      <c r="C6214">
        <f t="shared" ref="C6214:C6277" si="297">$D$1*COS($B$2*(A6214-$L$2)+$B$1)</f>
        <v>0.14904952090408363</v>
      </c>
      <c r="D6214">
        <f t="shared" ref="D6214:D6277" si="298">$D$2*COS($B$2*(A6214-$L$3)+$B$3)</f>
        <v>2.2573211239389031E-4</v>
      </c>
      <c r="E6214" s="2">
        <f t="shared" ref="E6214:E6277" si="299">(M6214-C6214)^2</f>
        <v>0.11634907011974061</v>
      </c>
      <c r="K6214">
        <v>6209</v>
      </c>
      <c r="L6214" s="8">
        <v>-1.3104228432487999E-4</v>
      </c>
      <c r="M6214" s="8">
        <v>-0.19205027405296499</v>
      </c>
    </row>
    <row r="6215" spans="1:13" x14ac:dyDescent="0.55000000000000004">
      <c r="A6215">
        <v>6210</v>
      </c>
      <c r="C6215">
        <f t="shared" si="297"/>
        <v>1.3379969402964079E-2</v>
      </c>
      <c r="D6215">
        <f t="shared" si="298"/>
        <v>4.2954191858677162E-4</v>
      </c>
      <c r="E6215" s="2">
        <f t="shared" si="299"/>
        <v>6.4532089407728756E-3</v>
      </c>
      <c r="K6215">
        <v>6210</v>
      </c>
      <c r="L6215" s="8">
        <v>-3.6305536545862499E-4</v>
      </c>
      <c r="M6215" s="8">
        <v>-6.6951898126509396E-2</v>
      </c>
    </row>
    <row r="6216" spans="1:13" x14ac:dyDescent="0.55000000000000004">
      <c r="A6216">
        <v>6211</v>
      </c>
      <c r="C6216">
        <f t="shared" si="297"/>
        <v>-0.12564767239092176</v>
      </c>
      <c r="D6216">
        <f t="shared" si="298"/>
        <v>5.255457572396309E-4</v>
      </c>
      <c r="E6216" s="2">
        <f t="shared" si="299"/>
        <v>4.0225383962176675E-2</v>
      </c>
      <c r="K6216">
        <v>6211</v>
      </c>
      <c r="L6216" s="8">
        <v>-5.0413897808128101E-4</v>
      </c>
      <c r="M6216" s="8">
        <v>7.4914996025153793E-2</v>
      </c>
    </row>
    <row r="6217" spans="1:13" x14ac:dyDescent="0.55000000000000004">
      <c r="A6217">
        <v>6212</v>
      </c>
      <c r="C6217">
        <f t="shared" si="297"/>
        <v>-0.23314039685748117</v>
      </c>
      <c r="D6217">
        <f t="shared" si="298"/>
        <v>4.89648688450958E-4</v>
      </c>
      <c r="E6217" s="2">
        <f t="shared" si="299"/>
        <v>0.18589839504435926</v>
      </c>
      <c r="K6217">
        <v>6212</v>
      </c>
      <c r="L6217" s="8">
        <v>-5.18957856192314E-4</v>
      </c>
      <c r="M6217" s="8">
        <v>0.19801896468342201</v>
      </c>
    </row>
    <row r="6218" spans="1:13" x14ac:dyDescent="0.55000000000000004">
      <c r="A6218">
        <v>6213</v>
      </c>
      <c r="C6218">
        <f t="shared" si="297"/>
        <v>-0.28211979592246356</v>
      </c>
      <c r="D6218">
        <f t="shared" si="298"/>
        <v>3.3086011983653554E-4</v>
      </c>
      <c r="E6218" s="2">
        <f t="shared" si="299"/>
        <v>0.30652572161141795</v>
      </c>
      <c r="K6218">
        <v>6213</v>
      </c>
      <c r="L6218" s="8">
        <v>-4.0380051983916803E-4</v>
      </c>
      <c r="M6218" s="8">
        <v>0.271527855216253</v>
      </c>
    </row>
    <row r="6219" spans="1:13" x14ac:dyDescent="0.55000000000000004">
      <c r="A6219">
        <v>6214</v>
      </c>
      <c r="C6219">
        <f t="shared" si="297"/>
        <v>-0.26029307282437519</v>
      </c>
      <c r="D6219">
        <f t="shared" si="298"/>
        <v>8.9032635121122873E-5</v>
      </c>
      <c r="E6219" s="2">
        <f t="shared" si="299"/>
        <v>0.28871706248993245</v>
      </c>
      <c r="K6219">
        <v>6214</v>
      </c>
      <c r="L6219" s="8">
        <v>-1.87508838295739E-4</v>
      </c>
      <c r="M6219" s="8">
        <v>0.27703090997364999</v>
      </c>
    </row>
    <row r="6220" spans="1:13" x14ac:dyDescent="0.55000000000000004">
      <c r="A6220">
        <v>6215</v>
      </c>
      <c r="C6220">
        <f t="shared" si="297"/>
        <v>-0.17313827499328424</v>
      </c>
      <c r="D6220">
        <f t="shared" si="298"/>
        <v>-1.75140164343379E-4</v>
      </c>
      <c r="E6220" s="2">
        <f t="shared" si="299"/>
        <v>0.14921851918299647</v>
      </c>
      <c r="K6220">
        <v>6215</v>
      </c>
      <c r="L6220" s="8">
        <v>7.5745595019240396E-5</v>
      </c>
      <c r="M6220" s="8">
        <v>0.21314985475314799</v>
      </c>
    </row>
    <row r="6221" spans="1:13" x14ac:dyDescent="0.55000000000000004">
      <c r="A6221">
        <v>6216</v>
      </c>
      <c r="C6221">
        <f t="shared" si="297"/>
        <v>-4.2529419602516313E-2</v>
      </c>
      <c r="D6221">
        <f t="shared" si="298"/>
        <v>-3.9535647422703533E-4</v>
      </c>
      <c r="E6221" s="2">
        <f t="shared" si="299"/>
        <v>1.9158301335780253E-2</v>
      </c>
      <c r="K6221">
        <v>6216</v>
      </c>
      <c r="L6221" s="8">
        <v>3.2002907417009302E-4</v>
      </c>
      <c r="M6221" s="8">
        <v>9.5884096124020504E-2</v>
      </c>
    </row>
    <row r="6222" spans="1:13" x14ac:dyDescent="0.55000000000000004">
      <c r="A6222">
        <v>6217</v>
      </c>
      <c r="C6222">
        <f t="shared" si="297"/>
        <v>9.8753423659446227E-2</v>
      </c>
      <c r="D6222">
        <f t="shared" si="298"/>
        <v>-5.1634664253296975E-4</v>
      </c>
      <c r="E6222" s="2">
        <f t="shared" si="299"/>
        <v>2.0779180079722084E-2</v>
      </c>
      <c r="K6222">
        <v>6217</v>
      </c>
      <c r="L6222" s="8">
        <v>4.8415928637880398E-4</v>
      </c>
      <c r="M6222" s="8">
        <v>-4.5396429201117201E-2</v>
      </c>
    </row>
    <row r="6223" spans="1:13" x14ac:dyDescent="0.55000000000000004">
      <c r="A6223">
        <v>6218</v>
      </c>
      <c r="C6223">
        <f t="shared" si="297"/>
        <v>0.2152512391398986</v>
      </c>
      <c r="D6223">
        <f t="shared" si="298"/>
        <v>-5.0774468728679082E-4</v>
      </c>
      <c r="E6223" s="2">
        <f t="shared" si="299"/>
        <v>0.15253584534006381</v>
      </c>
      <c r="K6223">
        <v>6218</v>
      </c>
      <c r="L6223" s="8">
        <v>5.2702880180778501E-4</v>
      </c>
      <c r="M6223" s="8">
        <v>-0.17530713721383401</v>
      </c>
    </row>
    <row r="6224" spans="1:13" x14ac:dyDescent="0.55000000000000004">
      <c r="A6224">
        <v>6219</v>
      </c>
      <c r="C6224">
        <f t="shared" si="297"/>
        <v>0.27772553073236123</v>
      </c>
      <c r="D6224">
        <f t="shared" si="298"/>
        <v>-3.7170951794045936E-4</v>
      </c>
      <c r="E6224" s="2">
        <f t="shared" si="299"/>
        <v>0.29056047329944784</v>
      </c>
      <c r="K6224">
        <v>6219</v>
      </c>
      <c r="L6224" s="8">
        <v>4.3790068437468102E-4</v>
      </c>
      <c r="M6224" s="8">
        <v>-0.26131108518482099</v>
      </c>
    </row>
    <row r="6225" spans="1:13" x14ac:dyDescent="0.55000000000000004">
      <c r="A6225">
        <v>6220</v>
      </c>
      <c r="C6225">
        <f t="shared" si="297"/>
        <v>0.27049656810070771</v>
      </c>
      <c r="D6225">
        <f t="shared" si="298"/>
        <v>-1.4238309460604625E-4</v>
      </c>
      <c r="E6225" s="2">
        <f t="shared" si="299"/>
        <v>0.30510667222987853</v>
      </c>
      <c r="K6225">
        <v>6220</v>
      </c>
      <c r="L6225" s="8">
        <v>2.3909762400131201E-4</v>
      </c>
      <c r="M6225" s="8">
        <v>-0.28186805081498501</v>
      </c>
    </row>
    <row r="6226" spans="1:13" x14ac:dyDescent="0.55000000000000004">
      <c r="A6226">
        <v>6221</v>
      </c>
      <c r="C6226">
        <f t="shared" si="297"/>
        <v>0.19537866849403041</v>
      </c>
      <c r="D6226">
        <f t="shared" si="298"/>
        <v>1.2267848426948747E-4</v>
      </c>
      <c r="E6226" s="2">
        <f t="shared" si="299"/>
        <v>0.18250674620627538</v>
      </c>
      <c r="K6226">
        <v>6221</v>
      </c>
      <c r="L6226" s="8">
        <v>-1.9588919557159601E-5</v>
      </c>
      <c r="M6226" s="8">
        <v>-0.23182941453609601</v>
      </c>
    </row>
    <row r="6227" spans="1:13" x14ac:dyDescent="0.55000000000000004">
      <c r="A6227">
        <v>6222</v>
      </c>
      <c r="C6227">
        <f t="shared" si="297"/>
        <v>7.1224841349687443E-2</v>
      </c>
      <c r="D6227">
        <f t="shared" si="298"/>
        <v>3.5695034945807167E-4</v>
      </c>
      <c r="E6227" s="2">
        <f t="shared" si="299"/>
        <v>3.8006479038525838E-2</v>
      </c>
      <c r="K6227">
        <v>6222</v>
      </c>
      <c r="L6227" s="8">
        <v>-2.7336929669170699E-4</v>
      </c>
      <c r="M6227" s="8">
        <v>-0.123727663221364</v>
      </c>
    </row>
    <row r="6228" spans="1:13" x14ac:dyDescent="0.55000000000000004">
      <c r="A6228">
        <v>6223</v>
      </c>
      <c r="C6228">
        <f t="shared" si="297"/>
        <v>-7.0804919672891181E-2</v>
      </c>
      <c r="D6228">
        <f t="shared" si="298"/>
        <v>5.0163520084906584E-4</v>
      </c>
      <c r="E6228" s="2">
        <f t="shared" si="299"/>
        <v>7.4248154064070057E-3</v>
      </c>
      <c r="K6228">
        <v>6223</v>
      </c>
      <c r="L6228" s="8">
        <v>-4.5868263760981903E-4</v>
      </c>
      <c r="M6228" s="8">
        <v>1.5362448897856099E-2</v>
      </c>
    </row>
    <row r="6229" spans="1:13" x14ac:dyDescent="0.55000000000000004">
      <c r="A6229">
        <v>6224</v>
      </c>
      <c r="C6229">
        <f t="shared" si="297"/>
        <v>-0.19506413830686334</v>
      </c>
      <c r="D6229">
        <f t="shared" si="298"/>
        <v>5.2042019045802008E-4</v>
      </c>
      <c r="E6229" s="2">
        <f t="shared" si="299"/>
        <v>0.11948711196637439</v>
      </c>
      <c r="K6229">
        <v>6224</v>
      </c>
      <c r="L6229" s="8">
        <v>-5.2911606647804805E-4</v>
      </c>
      <c r="M6229" s="8">
        <v>0.15060494038889499</v>
      </c>
    </row>
    <row r="6230" spans="1:13" x14ac:dyDescent="0.55000000000000004">
      <c r="A6230">
        <v>6225</v>
      </c>
      <c r="C6230">
        <f t="shared" si="297"/>
        <v>-0.27036636985161383</v>
      </c>
      <c r="D6230">
        <f t="shared" si="298"/>
        <v>4.0859068184925091E-4</v>
      </c>
      <c r="E6230" s="2">
        <f t="shared" si="299"/>
        <v>0.2688358829882852</v>
      </c>
      <c r="K6230">
        <v>6225</v>
      </c>
      <c r="L6230" s="8">
        <v>-4.6702909409907498E-4</v>
      </c>
      <c r="M6230" s="8">
        <v>0.24812749027431399</v>
      </c>
    </row>
    <row r="6231" spans="1:13" x14ac:dyDescent="0.55000000000000004">
      <c r="A6231">
        <v>6226</v>
      </c>
      <c r="C6231">
        <f t="shared" si="297"/>
        <v>-0.27781234143451233</v>
      </c>
      <c r="D6231">
        <f t="shared" si="298"/>
        <v>1.942135245045468E-4</v>
      </c>
      <c r="E6231" s="2">
        <f t="shared" si="299"/>
        <v>0.31507712518182235</v>
      </c>
      <c r="K6231">
        <v>6226</v>
      </c>
      <c r="L6231" s="8">
        <v>-2.8797178786482702E-4</v>
      </c>
      <c r="M6231" s="8">
        <v>0.28350497094933202</v>
      </c>
    </row>
    <row r="6232" spans="1:13" x14ac:dyDescent="0.55000000000000004">
      <c r="A6232">
        <v>6227</v>
      </c>
      <c r="C6232">
        <f t="shared" si="297"/>
        <v>-0.21553327113955928</v>
      </c>
      <c r="D6232">
        <f t="shared" si="298"/>
        <v>-6.8907133786878734E-5</v>
      </c>
      <c r="E6232" s="2">
        <f t="shared" si="299"/>
        <v>0.21474896161075255</v>
      </c>
      <c r="K6232">
        <v>6227</v>
      </c>
      <c r="L6232" s="8">
        <v>-3.6790160912558497E-5</v>
      </c>
      <c r="M6232" s="8">
        <v>0.247876872912934</v>
      </c>
    </row>
    <row r="6233" spans="1:13" x14ac:dyDescent="0.55000000000000004">
      <c r="A6233">
        <v>6228</v>
      </c>
      <c r="C6233">
        <f t="shared" si="297"/>
        <v>-9.9159892868641894E-2</v>
      </c>
      <c r="D6233">
        <f t="shared" si="298"/>
        <v>-3.1473355395209772E-4</v>
      </c>
      <c r="E6233" s="2">
        <f t="shared" si="299"/>
        <v>6.2163637384964873E-2</v>
      </c>
      <c r="K6233">
        <v>6228</v>
      </c>
      <c r="L6233" s="8">
        <v>2.2360579006984999E-4</v>
      </c>
      <c r="M6233" s="8">
        <v>0.15016647433901001</v>
      </c>
    </row>
    <row r="6234" spans="1:13" x14ac:dyDescent="0.55000000000000004">
      <c r="A6234">
        <v>6229</v>
      </c>
      <c r="C6234">
        <f t="shared" si="297"/>
        <v>4.2100528387602608E-2</v>
      </c>
      <c r="D6234">
        <f t="shared" si="298"/>
        <v>-4.8156848613228225E-4</v>
      </c>
      <c r="E6234" s="2">
        <f t="shared" si="299"/>
        <v>7.4281200483656792E-4</v>
      </c>
      <c r="K6234">
        <v>6229</v>
      </c>
      <c r="L6234" s="8">
        <v>4.2799828377965002E-4</v>
      </c>
      <c r="M6234" s="8">
        <v>1.48459507017061E-2</v>
      </c>
    </row>
    <row r="6235" spans="1:13" x14ac:dyDescent="0.55000000000000004">
      <c r="A6235">
        <v>6230</v>
      </c>
      <c r="C6235">
        <f t="shared" si="297"/>
        <v>0.17279460442728636</v>
      </c>
      <c r="D6235">
        <f t="shared" si="298"/>
        <v>-5.2753987895155373E-4</v>
      </c>
      <c r="E6235" s="2">
        <f t="shared" si="299"/>
        <v>8.8201538219157244E-2</v>
      </c>
      <c r="K6235">
        <v>6230</v>
      </c>
      <c r="L6235" s="8">
        <v>5.2519595220824401E-4</v>
      </c>
      <c r="M6235" s="8">
        <v>-0.124192833386432</v>
      </c>
    </row>
    <row r="6236" spans="1:13" x14ac:dyDescent="0.55000000000000004">
      <c r="A6236">
        <v>6231</v>
      </c>
      <c r="C6236">
        <f t="shared" si="297"/>
        <v>0.26012087697699271</v>
      </c>
      <c r="D6236">
        <f t="shared" si="298"/>
        <v>-4.4110988181235108E-4</v>
      </c>
      <c r="E6236" s="2">
        <f t="shared" si="299"/>
        <v>0.24230772815129917</v>
      </c>
      <c r="K6236">
        <v>6231</v>
      </c>
      <c r="L6236" s="8">
        <v>4.9085503632713195E-4</v>
      </c>
      <c r="M6236" s="8">
        <v>-0.23212675191653401</v>
      </c>
    </row>
    <row r="6237" spans="1:13" x14ac:dyDescent="0.55000000000000004">
      <c r="A6237">
        <v>6232</v>
      </c>
      <c r="C6237">
        <f t="shared" si="297"/>
        <v>0.28216229231852219</v>
      </c>
      <c r="D6237">
        <f t="shared" si="298"/>
        <v>-2.4397060219682391E-4</v>
      </c>
      <c r="E6237" s="2">
        <f t="shared" si="299"/>
        <v>0.31819231337763848</v>
      </c>
      <c r="K6237">
        <v>6232</v>
      </c>
      <c r="L6237" s="8">
        <v>3.3357643155431402E-4</v>
      </c>
      <c r="M6237" s="8">
        <v>-0.28192308541931499</v>
      </c>
    </row>
    <row r="6238" spans="1:13" x14ac:dyDescent="0.55000000000000004">
      <c r="A6238">
        <v>6233</v>
      </c>
      <c r="C6238">
        <f t="shared" si="297"/>
        <v>0.23338691979732315</v>
      </c>
      <c r="D6238">
        <f t="shared" si="298"/>
        <v>1.4400156077839674E-5</v>
      </c>
      <c r="E6238" s="2">
        <f t="shared" si="299"/>
        <v>0.2445272365780107</v>
      </c>
      <c r="K6238">
        <v>6233</v>
      </c>
      <c r="L6238" s="8">
        <v>9.2751540140772204E-5</v>
      </c>
      <c r="M6238" s="8">
        <v>-0.261110033254979</v>
      </c>
    </row>
    <row r="6239" spans="1:13" x14ac:dyDescent="0.55000000000000004">
      <c r="A6239">
        <v>6234</v>
      </c>
      <c r="C6239">
        <f t="shared" si="297"/>
        <v>0.12603634981663348</v>
      </c>
      <c r="D6239">
        <f t="shared" si="298"/>
        <v>2.6915677870154194E-4</v>
      </c>
      <c r="E6239" s="2">
        <f t="shared" si="299"/>
        <v>9.0562899374725614E-2</v>
      </c>
      <c r="K6239">
        <v>6234</v>
      </c>
      <c r="L6239" s="8">
        <v>-1.7130354988980799E-4</v>
      </c>
      <c r="M6239" s="8">
        <v>-0.17490035345288399</v>
      </c>
    </row>
    <row r="6240" spans="1:13" x14ac:dyDescent="0.55000000000000004">
      <c r="A6240">
        <v>6235</v>
      </c>
      <c r="C6240">
        <f t="shared" si="297"/>
        <v>-1.2946687334908346E-2</v>
      </c>
      <c r="D6240">
        <f t="shared" si="298"/>
        <v>4.5636072325359959E-4</v>
      </c>
      <c r="E6240" s="2">
        <f t="shared" si="299"/>
        <v>1.0201066064586106E-3</v>
      </c>
      <c r="K6240">
        <v>6235</v>
      </c>
      <c r="L6240" s="8">
        <v>-3.9245460316041401E-4</v>
      </c>
      <c r="M6240" s="8">
        <v>-4.48857951254934E-2</v>
      </c>
    </row>
    <row r="6241" spans="1:13" x14ac:dyDescent="0.55000000000000004">
      <c r="A6241">
        <v>6236</v>
      </c>
      <c r="C6241">
        <f t="shared" si="297"/>
        <v>-0.14868037885990454</v>
      </c>
      <c r="D6241">
        <f t="shared" si="298"/>
        <v>5.2902774558981065E-4</v>
      </c>
      <c r="E6241" s="2">
        <f t="shared" si="299"/>
        <v>6.0050025880027919E-2</v>
      </c>
      <c r="K6241">
        <v>6236</v>
      </c>
      <c r="L6241" s="8">
        <v>-5.1531296645788798E-4</v>
      </c>
      <c r="M6241" s="8">
        <v>9.6370689042334798E-2</v>
      </c>
    </row>
    <row r="6242" spans="1:13" x14ac:dyDescent="0.55000000000000004">
      <c r="A6242">
        <v>6237</v>
      </c>
      <c r="C6242">
        <f t="shared" si="297"/>
        <v>-0.247098429224791</v>
      </c>
      <c r="D6242">
        <f t="shared" si="298"/>
        <v>4.6891995480308543E-4</v>
      </c>
      <c r="E6242" s="2">
        <f t="shared" si="299"/>
        <v>0.2121421951624215</v>
      </c>
      <c r="K6242">
        <v>6237</v>
      </c>
      <c r="L6242" s="8">
        <v>-5.0910800053642505E-4</v>
      </c>
      <c r="M6242" s="8">
        <v>0.21349053629915801</v>
      </c>
    </row>
    <row r="6243" spans="1:13" x14ac:dyDescent="0.55000000000000004">
      <c r="A6243">
        <v>6238</v>
      </c>
      <c r="C6243">
        <f t="shared" si="297"/>
        <v>-0.28349998227588391</v>
      </c>
      <c r="D6243">
        <f t="shared" si="298"/>
        <v>2.9112313940918917E-4</v>
      </c>
      <c r="E6243" s="2">
        <f t="shared" si="299"/>
        <v>0.31431758704158125</v>
      </c>
      <c r="K6243">
        <v>6238</v>
      </c>
      <c r="L6243" s="8">
        <v>-3.7539377760386998E-4</v>
      </c>
      <c r="M6243" s="8">
        <v>0.27714035434072198</v>
      </c>
    </row>
    <row r="6244" spans="1:13" x14ac:dyDescent="0.55000000000000004">
      <c r="A6244">
        <v>6239</v>
      </c>
      <c r="C6244">
        <f t="shared" si="297"/>
        <v>-0.24874901548121764</v>
      </c>
      <c r="D6244">
        <f t="shared" si="298"/>
        <v>4.0260552412477155E-5</v>
      </c>
      <c r="E6244" s="2">
        <f t="shared" si="299"/>
        <v>0.27053278983835416</v>
      </c>
      <c r="K6244">
        <v>6239</v>
      </c>
      <c r="L6244" s="8">
        <v>-1.4765985429649701E-4</v>
      </c>
      <c r="M6244" s="8">
        <v>0.27137865138371098</v>
      </c>
    </row>
    <row r="6245" spans="1:13" x14ac:dyDescent="0.55000000000000004">
      <c r="A6245">
        <v>6240</v>
      </c>
      <c r="C6245">
        <f t="shared" si="297"/>
        <v>-0.15156728901747896</v>
      </c>
      <c r="D6245">
        <f t="shared" si="298"/>
        <v>-2.2070658460765651E-4</v>
      </c>
      <c r="E6245" s="2">
        <f t="shared" si="299"/>
        <v>0.12195165450154265</v>
      </c>
      <c r="K6245">
        <v>6240</v>
      </c>
      <c r="L6245" s="8">
        <v>1.17056395534666E-4</v>
      </c>
      <c r="M6245" s="8">
        <v>0.197648481676719</v>
      </c>
    </row>
    <row r="6246" spans="1:13" x14ac:dyDescent="0.55000000000000004">
      <c r="A6246">
        <v>6241</v>
      </c>
      <c r="C6246">
        <f t="shared" si="297"/>
        <v>-1.6345367793338048E-2</v>
      </c>
      <c r="D6246">
        <f t="shared" si="298"/>
        <v>-4.2628102102463015E-4</v>
      </c>
      <c r="E6246" s="2">
        <f t="shared" si="299"/>
        <v>8.2376301697655169E-3</v>
      </c>
      <c r="K6246">
        <v>6241</v>
      </c>
      <c r="L6246" s="8">
        <v>3.5245514493901402E-4</v>
      </c>
      <c r="M6246" s="8">
        <v>7.4416023611628399E-2</v>
      </c>
    </row>
    <row r="6247" spans="1:13" x14ac:dyDescent="0.55000000000000004">
      <c r="A6247">
        <v>6242</v>
      </c>
      <c r="C6247">
        <f t="shared" si="297"/>
        <v>0.12297889621391439</v>
      </c>
      <c r="D6247">
        <f t="shared" si="298"/>
        <v>-5.248679064554124E-4</v>
      </c>
      <c r="E6247" s="2">
        <f t="shared" si="299"/>
        <v>3.6264836197532548E-2</v>
      </c>
      <c r="K6247">
        <v>6242</v>
      </c>
      <c r="L6247" s="8">
        <v>4.9957931682040498E-4</v>
      </c>
      <c r="M6247" s="8">
        <v>-6.7454389210489699E-2</v>
      </c>
    </row>
    <row r="6248" spans="1:13" x14ac:dyDescent="0.55000000000000004">
      <c r="A6248">
        <v>6243</v>
      </c>
      <c r="C6248">
        <f t="shared" si="297"/>
        <v>0.2314380494609308</v>
      </c>
      <c r="D6248">
        <f t="shared" si="298"/>
        <v>-4.917240107035404E-4</v>
      </c>
      <c r="E6248" s="2">
        <f t="shared" si="299"/>
        <v>0.17966448940491278</v>
      </c>
      <c r="K6248">
        <v>6243</v>
      </c>
      <c r="L6248" s="8">
        <v>5.2158074963904203E-4</v>
      </c>
      <c r="M6248" s="8">
        <v>-0.192430431798189</v>
      </c>
    </row>
    <row r="6249" spans="1:13" x14ac:dyDescent="0.55000000000000004">
      <c r="A6249">
        <v>6244</v>
      </c>
      <c r="C6249">
        <f t="shared" si="297"/>
        <v>0.2818111306202683</v>
      </c>
      <c r="D6249">
        <f t="shared" si="298"/>
        <v>-3.3516775298484297E-4</v>
      </c>
      <c r="E6249" s="2">
        <f t="shared" si="299"/>
        <v>0.30362547548411312</v>
      </c>
      <c r="K6249">
        <v>6244</v>
      </c>
      <c r="L6249" s="8">
        <v>4.1294904805851801E-4</v>
      </c>
      <c r="M6249" s="8">
        <v>-0.2692110789903</v>
      </c>
    </row>
    <row r="6250" spans="1:13" x14ac:dyDescent="0.55000000000000004">
      <c r="A6250">
        <v>6245</v>
      </c>
      <c r="C6250">
        <f t="shared" si="297"/>
        <v>0.26145555810123777</v>
      </c>
      <c r="D6250">
        <f t="shared" si="298"/>
        <v>-9.4491454042632553E-5</v>
      </c>
      <c r="E6250" s="2">
        <f t="shared" si="299"/>
        <v>0.29162343591600776</v>
      </c>
      <c r="K6250">
        <v>6245</v>
      </c>
      <c r="L6250" s="8">
        <v>2.0089169564182699E-4</v>
      </c>
      <c r="M6250" s="8">
        <v>-0.27856614138500302</v>
      </c>
    </row>
    <row r="6251" spans="1:13" x14ac:dyDescent="0.55000000000000004">
      <c r="A6251">
        <v>6246</v>
      </c>
      <c r="C6251">
        <f t="shared" si="297"/>
        <v>0.17548015154793098</v>
      </c>
      <c r="D6251">
        <f t="shared" si="298"/>
        <v>1.6990020813516637E-4</v>
      </c>
      <c r="E6251" s="2">
        <f t="shared" si="299"/>
        <v>0.15494673173170206</v>
      </c>
      <c r="K6251">
        <v>6246</v>
      </c>
      <c r="L6251" s="8">
        <v>-6.14802281899618E-5</v>
      </c>
      <c r="M6251" s="8">
        <v>-0.21815258557094999</v>
      </c>
    </row>
    <row r="6252" spans="1:13" x14ac:dyDescent="0.55000000000000004">
      <c r="A6252">
        <v>6247</v>
      </c>
      <c r="C6252">
        <f t="shared" si="297"/>
        <v>4.5462925782611727E-2</v>
      </c>
      <c r="D6252">
        <f t="shared" si="298"/>
        <v>3.9165049929085384E-4</v>
      </c>
      <c r="E6252" s="2">
        <f t="shared" si="299"/>
        <v>2.2071347420212807E-2</v>
      </c>
      <c r="K6252">
        <v>6247</v>
      </c>
      <c r="L6252" s="8">
        <v>-3.08454047475929E-4</v>
      </c>
      <c r="M6252" s="8">
        <v>-0.103101361380262</v>
      </c>
    </row>
    <row r="6253" spans="1:13" x14ac:dyDescent="0.55000000000000004">
      <c r="A6253">
        <v>6248</v>
      </c>
      <c r="C6253">
        <f t="shared" si="297"/>
        <v>-9.5964536071701911E-2</v>
      </c>
      <c r="D6253">
        <f t="shared" si="298"/>
        <v>5.151047704620473E-4</v>
      </c>
      <c r="E6253" s="2">
        <f t="shared" si="299"/>
        <v>1.7885524836070834E-2</v>
      </c>
      <c r="K6253">
        <v>6248</v>
      </c>
      <c r="L6253" s="8">
        <v>-4.7817363706156E-4</v>
      </c>
      <c r="M6253" s="8">
        <v>3.7772238362523303E-2</v>
      </c>
    </row>
    <row r="6254" spans="1:13" x14ac:dyDescent="0.55000000000000004">
      <c r="A6254">
        <v>6249</v>
      </c>
      <c r="C6254">
        <f t="shared" si="297"/>
        <v>-0.21330692214394315</v>
      </c>
      <c r="D6254">
        <f t="shared" si="298"/>
        <v>5.0927860179434271E-4</v>
      </c>
      <c r="E6254" s="2">
        <f t="shared" si="299"/>
        <v>0.14630048871121193</v>
      </c>
      <c r="K6254">
        <v>6249</v>
      </c>
      <c r="L6254" s="8">
        <v>-5.2813167287123696E-4</v>
      </c>
      <c r="M6254" s="8">
        <v>0.16918554668545999</v>
      </c>
    </row>
    <row r="6255" spans="1:13" x14ac:dyDescent="0.55000000000000004">
      <c r="A6255">
        <v>6250</v>
      </c>
      <c r="C6255">
        <f t="shared" si="297"/>
        <v>-0.27711376691122891</v>
      </c>
      <c r="D6255">
        <f t="shared" si="298"/>
        <v>3.7563423881744245E-4</v>
      </c>
      <c r="E6255" s="2">
        <f t="shared" si="299"/>
        <v>0.28658790081180541</v>
      </c>
      <c r="K6255">
        <v>6250</v>
      </c>
      <c r="L6255" s="8">
        <v>-4.45815854919272E-4</v>
      </c>
      <c r="M6255" s="8">
        <v>0.25822528529008898</v>
      </c>
    </row>
    <row r="6256" spans="1:13" x14ac:dyDescent="0.55000000000000004">
      <c r="A6256">
        <v>6251</v>
      </c>
      <c r="C6256">
        <f t="shared" si="297"/>
        <v>-0.27137089727854458</v>
      </c>
      <c r="D6256">
        <f t="shared" si="298"/>
        <v>1.4771359963888997E-4</v>
      </c>
      <c r="E6256" s="2">
        <f t="shared" si="299"/>
        <v>0.30687367204686117</v>
      </c>
      <c r="K6256">
        <v>6251</v>
      </c>
      <c r="L6256" s="8">
        <v>-2.5184269046199699E-4</v>
      </c>
      <c r="M6256" s="8">
        <v>0.28259089928044301</v>
      </c>
    </row>
    <row r="6257" spans="1:13" x14ac:dyDescent="0.55000000000000004">
      <c r="A6257">
        <v>6252</v>
      </c>
      <c r="C6257">
        <f t="shared" si="297"/>
        <v>-0.19751965247656619</v>
      </c>
      <c r="D6257">
        <f t="shared" si="298"/>
        <v>-1.1728003948587747E-4</v>
      </c>
      <c r="E6257" s="2">
        <f t="shared" si="299"/>
        <v>0.18809527534478504</v>
      </c>
      <c r="K6257">
        <v>6252</v>
      </c>
      <c r="L6257" s="8">
        <v>5.20603814011286E-6</v>
      </c>
      <c r="M6257" s="8">
        <v>0.236179869479344</v>
      </c>
    </row>
    <row r="6258" spans="1:13" x14ac:dyDescent="0.55000000000000004">
      <c r="A6258">
        <v>6253</v>
      </c>
      <c r="C6258">
        <f t="shared" si="297"/>
        <v>-7.4095138285708698E-2</v>
      </c>
      <c r="D6258">
        <f t="shared" si="298"/>
        <v>-3.52838860774172E-4</v>
      </c>
      <c r="E6258" s="2">
        <f t="shared" si="299"/>
        <v>4.1906701812907156E-2</v>
      </c>
      <c r="K6258">
        <v>6253</v>
      </c>
      <c r="L6258" s="8">
        <v>2.6095088219411499E-4</v>
      </c>
      <c r="M6258" s="8">
        <v>0.130616126213603</v>
      </c>
    </row>
    <row r="6259" spans="1:13" x14ac:dyDescent="0.55000000000000004">
      <c r="A6259">
        <v>6254</v>
      </c>
      <c r="C6259">
        <f t="shared" si="297"/>
        <v>6.7925693813266824E-2</v>
      </c>
      <c r="D6259">
        <f t="shared" si="298"/>
        <v>-4.9984256526123009E-4</v>
      </c>
      <c r="E6259" s="2">
        <f t="shared" si="299"/>
        <v>5.7133839806603852E-3</v>
      </c>
      <c r="K6259">
        <v>6254</v>
      </c>
      <c r="L6259" s="8">
        <v>4.5133895898085498E-4</v>
      </c>
      <c r="M6259" s="8">
        <v>-7.6612361459555299E-3</v>
      </c>
    </row>
    <row r="6260" spans="1:13" x14ac:dyDescent="0.55000000000000004">
      <c r="A6260">
        <v>6255</v>
      </c>
      <c r="C6260">
        <f t="shared" si="297"/>
        <v>0.19289860852513585</v>
      </c>
      <c r="D6260">
        <f t="shared" si="298"/>
        <v>-5.2139632171303494E-4</v>
      </c>
      <c r="E6260" s="2">
        <f t="shared" si="299"/>
        <v>0.11351401022012378</v>
      </c>
      <c r="K6260">
        <v>6255</v>
      </c>
      <c r="L6260" s="8">
        <v>5.2868639358721002E-4</v>
      </c>
      <c r="M6260" s="8">
        <v>-0.14401979438590101</v>
      </c>
    </row>
    <row r="6261" spans="1:13" x14ac:dyDescent="0.55000000000000004">
      <c r="A6261">
        <v>6256</v>
      </c>
      <c r="C6261">
        <f t="shared" si="297"/>
        <v>0.26945803847725075</v>
      </c>
      <c r="D6261">
        <f t="shared" si="298"/>
        <v>-4.1209059157732195E-4</v>
      </c>
      <c r="E6261" s="2">
        <f t="shared" si="299"/>
        <v>0.26395523576750268</v>
      </c>
      <c r="K6261">
        <v>6256</v>
      </c>
      <c r="L6261" s="8">
        <v>4.7362104118737098E-4</v>
      </c>
      <c r="M6261" s="8">
        <v>-0.24430770168795601</v>
      </c>
    </row>
    <row r="6262" spans="1:13" x14ac:dyDescent="0.55000000000000004">
      <c r="A6262">
        <v>6257</v>
      </c>
      <c r="C6262">
        <f t="shared" si="297"/>
        <v>0.27838918049637251</v>
      </c>
      <c r="D6262">
        <f t="shared" si="298"/>
        <v>-1.9935880913617187E-4</v>
      </c>
      <c r="E6262" s="2">
        <f t="shared" si="299"/>
        <v>0.31561520631549989</v>
      </c>
      <c r="K6262">
        <v>6257</v>
      </c>
      <c r="L6262" s="8">
        <v>2.99934360890523E-4</v>
      </c>
      <c r="M6262" s="8">
        <v>-0.28340722952731201</v>
      </c>
    </row>
    <row r="6263" spans="1:13" x14ac:dyDescent="0.55000000000000004">
      <c r="A6263">
        <v>6258</v>
      </c>
      <c r="C6263">
        <f t="shared" si="297"/>
        <v>0.21745050618923842</v>
      </c>
      <c r="D6263">
        <f t="shared" si="298"/>
        <v>6.340783224787783E-5</v>
      </c>
      <c r="E6263" s="2">
        <f t="shared" si="299"/>
        <v>0.21993864314111791</v>
      </c>
      <c r="K6263">
        <v>6258</v>
      </c>
      <c r="L6263" s="8">
        <v>5.1127259250952202E-5</v>
      </c>
      <c r="M6263" s="8">
        <v>-0.251525658600741</v>
      </c>
    </row>
    <row r="6264" spans="1:13" x14ac:dyDescent="0.55000000000000004">
      <c r="A6264">
        <v>6259</v>
      </c>
      <c r="C6264">
        <f t="shared" si="297"/>
        <v>0.10193633832545118</v>
      </c>
      <c r="D6264">
        <f t="shared" si="298"/>
        <v>3.1026044426252941E-4</v>
      </c>
      <c r="E6264" s="2">
        <f t="shared" si="299"/>
        <v>6.6865821821747537E-2</v>
      </c>
      <c r="K6264">
        <v>6259</v>
      </c>
      <c r="L6264" s="8">
        <v>-2.1048498163850899E-4</v>
      </c>
      <c r="M6264" s="8">
        <v>-0.15664792612570899</v>
      </c>
    </row>
    <row r="6265" spans="1:13" x14ac:dyDescent="0.55000000000000004">
      <c r="A6265">
        <v>6260</v>
      </c>
      <c r="C6265">
        <f t="shared" si="297"/>
        <v>-3.9161701813142685E-2</v>
      </c>
      <c r="D6265">
        <f t="shared" si="298"/>
        <v>4.7924422454620225E-4</v>
      </c>
      <c r="E6265" s="2">
        <f t="shared" si="299"/>
        <v>2.7638906337711929E-4</v>
      </c>
      <c r="K6265">
        <v>6260</v>
      </c>
      <c r="L6265" s="8">
        <v>-4.1937995312257798E-4</v>
      </c>
      <c r="M6265" s="8">
        <v>-2.2536748779310702E-2</v>
      </c>
    </row>
    <row r="6266" spans="1:13" x14ac:dyDescent="0.55000000000000004">
      <c r="A6266">
        <v>6261</v>
      </c>
      <c r="C6266">
        <f t="shared" si="297"/>
        <v>-0.17043098025981604</v>
      </c>
      <c r="D6266">
        <f t="shared" si="298"/>
        <v>5.2794780613552115E-4</v>
      </c>
      <c r="E6266" s="2">
        <f t="shared" si="299"/>
        <v>8.2742451948974588E-2</v>
      </c>
      <c r="K6266">
        <v>6261</v>
      </c>
      <c r="L6266" s="8">
        <v>-5.2323861370274605E-4</v>
      </c>
      <c r="M6266" s="8">
        <v>0.11721889710670499</v>
      </c>
    </row>
    <row r="6267" spans="1:13" x14ac:dyDescent="0.55000000000000004">
      <c r="A6267">
        <v>6262</v>
      </c>
      <c r="C6267">
        <f t="shared" si="297"/>
        <v>-0.25892567506130271</v>
      </c>
      <c r="D6267">
        <f t="shared" si="298"/>
        <v>4.4414761664161271E-4</v>
      </c>
      <c r="E6267" s="2">
        <f t="shared" si="299"/>
        <v>0.23672313537721551</v>
      </c>
      <c r="K6267">
        <v>6262</v>
      </c>
      <c r="L6267" s="8">
        <v>-4.96048917544358E-4</v>
      </c>
      <c r="M6267" s="8">
        <v>0.227616343039103</v>
      </c>
    </row>
    <row r="6268" spans="1:13" x14ac:dyDescent="0.55000000000000004">
      <c r="A6268">
        <v>6263</v>
      </c>
      <c r="C6268">
        <f t="shared" si="297"/>
        <v>-0.28243548314259315</v>
      </c>
      <c r="D6268">
        <f t="shared" si="298"/>
        <v>2.4887573725960495E-4</v>
      </c>
      <c r="E6268" s="2">
        <f t="shared" si="299"/>
        <v>0.31746615147612312</v>
      </c>
      <c r="K6268">
        <v>6263</v>
      </c>
      <c r="L6268" s="8">
        <v>-3.4462069272290802E-4</v>
      </c>
      <c r="M6268" s="8">
        <v>0.28100586382807702</v>
      </c>
    </row>
    <row r="6269" spans="1:13" x14ac:dyDescent="0.55000000000000004">
      <c r="A6269">
        <v>6264</v>
      </c>
      <c r="C6269">
        <f t="shared" si="297"/>
        <v>-0.23505993822271895</v>
      </c>
      <c r="D6269">
        <f t="shared" si="298"/>
        <v>-8.8587062902537458E-6</v>
      </c>
      <c r="E6269" s="2">
        <f t="shared" si="299"/>
        <v>0.24907651541277601</v>
      </c>
      <c r="K6269">
        <v>6264</v>
      </c>
      <c r="L6269" s="8">
        <v>-1.06880077537438E-4</v>
      </c>
      <c r="M6269" s="8">
        <v>0.26401572278748903</v>
      </c>
    </row>
    <row r="6270" spans="1:13" x14ac:dyDescent="0.55000000000000004">
      <c r="A6270">
        <v>6265</v>
      </c>
      <c r="C6270">
        <f t="shared" si="297"/>
        <v>-0.12868930348299076</v>
      </c>
      <c r="D6270">
        <f t="shared" si="298"/>
        <v>-2.6436980128130078E-4</v>
      </c>
      <c r="E6270" s="2">
        <f t="shared" si="299"/>
        <v>9.5846283648707939E-2</v>
      </c>
      <c r="K6270">
        <v>6265</v>
      </c>
      <c r="L6270" s="8">
        <v>1.57629316103148E-4</v>
      </c>
      <c r="M6270" s="8">
        <v>0.18090120614013699</v>
      </c>
    </row>
    <row r="6271" spans="1:13" x14ac:dyDescent="0.55000000000000004">
      <c r="A6271">
        <v>6266</v>
      </c>
      <c r="C6271">
        <f t="shared" si="297"/>
        <v>9.979633877983219E-3</v>
      </c>
      <c r="D6271">
        <f t="shared" si="298"/>
        <v>-4.5352964863170736E-4</v>
      </c>
      <c r="E6271" s="2">
        <f t="shared" si="299"/>
        <v>1.8061842367271645E-3</v>
      </c>
      <c r="K6271">
        <v>6266</v>
      </c>
      <c r="L6271" s="8">
        <v>3.8265946966441601E-4</v>
      </c>
      <c r="M6271" s="8">
        <v>5.2478860185378097E-2</v>
      </c>
    </row>
    <row r="6272" spans="1:13" x14ac:dyDescent="0.55000000000000004">
      <c r="A6272">
        <v>6267</v>
      </c>
      <c r="C6272">
        <f t="shared" si="297"/>
        <v>0.14614389348957516</v>
      </c>
      <c r="D6272">
        <f t="shared" si="298"/>
        <v>-5.2886311382204421E-4</v>
      </c>
      <c r="E6272" s="2">
        <f t="shared" si="299"/>
        <v>5.5333639990702642E-2</v>
      </c>
      <c r="K6272">
        <v>6267</v>
      </c>
      <c r="L6272" s="8">
        <v>5.1185018520122296E-4</v>
      </c>
      <c r="M6272" s="8">
        <v>-8.9087141858022301E-2</v>
      </c>
    </row>
    <row r="6273" spans="1:13" x14ac:dyDescent="0.55000000000000004">
      <c r="A6273">
        <v>6268</v>
      </c>
      <c r="C6273">
        <f t="shared" si="297"/>
        <v>0.24562911630414053</v>
      </c>
      <c r="D6273">
        <f t="shared" si="298"/>
        <v>-4.7146308499299179E-4</v>
      </c>
      <c r="E6273" s="2">
        <f t="shared" si="299"/>
        <v>0.20608860915666538</v>
      </c>
      <c r="K6273">
        <v>6268</v>
      </c>
      <c r="L6273" s="8">
        <v>5.1284484656635904E-4</v>
      </c>
      <c r="M6273" s="8">
        <v>-0.20834071656657499</v>
      </c>
    </row>
    <row r="6274" spans="1:13" x14ac:dyDescent="0.55000000000000004">
      <c r="A6274">
        <v>6269</v>
      </c>
      <c r="C6274">
        <f t="shared" si="297"/>
        <v>0.28346660837733667</v>
      </c>
      <c r="D6274">
        <f t="shared" si="298"/>
        <v>-2.95735759484033E-4</v>
      </c>
      <c r="E6274" s="2">
        <f t="shared" si="299"/>
        <v>0.31234760859380556</v>
      </c>
      <c r="K6274">
        <v>6269</v>
      </c>
      <c r="L6274" s="8">
        <v>3.8539433465049601E-4</v>
      </c>
      <c r="M6274" s="8">
        <v>-0.27541406635905602</v>
      </c>
    </row>
    <row r="6275" spans="1:13" x14ac:dyDescent="0.55000000000000004">
      <c r="A6275">
        <v>6270</v>
      </c>
      <c r="C6275">
        <f t="shared" si="297"/>
        <v>0.25015995674984293</v>
      </c>
      <c r="D6275">
        <f t="shared" si="298"/>
        <v>-4.5784991959789409E-5</v>
      </c>
      <c r="E6275" s="2">
        <f t="shared" si="299"/>
        <v>0.27422839566954904</v>
      </c>
      <c r="K6275">
        <v>6270</v>
      </c>
      <c r="L6275" s="8">
        <v>1.6141942080853699E-4</v>
      </c>
      <c r="M6275" s="8">
        <v>-0.27350825468708301</v>
      </c>
    </row>
    <row r="6276" spans="1:13" x14ac:dyDescent="0.55000000000000004">
      <c r="A6276">
        <v>6271</v>
      </c>
      <c r="C6276">
        <f t="shared" si="297"/>
        <v>0.15406842893511083</v>
      </c>
      <c r="D6276">
        <f t="shared" si="298"/>
        <v>2.1565684346827157E-4</v>
      </c>
      <c r="E6276" s="2">
        <f t="shared" si="299"/>
        <v>0.12756971802115455</v>
      </c>
      <c r="K6276">
        <v>6271</v>
      </c>
      <c r="L6276" s="8">
        <v>-1.02983988348307E-4</v>
      </c>
      <c r="M6276" s="8">
        <v>-0.20310060390670001</v>
      </c>
    </row>
    <row r="6277" spans="1:13" x14ac:dyDescent="0.55000000000000004">
      <c r="A6277">
        <v>6272</v>
      </c>
      <c r="C6277">
        <f t="shared" si="297"/>
        <v>1.9308972960535336E-2</v>
      </c>
      <c r="D6277">
        <f t="shared" si="298"/>
        <v>4.2297335687905386E-4</v>
      </c>
      <c r="E6277" s="2">
        <f t="shared" si="299"/>
        <v>1.0228110206682397E-2</v>
      </c>
      <c r="K6277">
        <v>6272</v>
      </c>
      <c r="L6277" s="8">
        <v>-3.4159441875703601E-4</v>
      </c>
      <c r="M6277" s="8">
        <v>-8.1825146933209705E-2</v>
      </c>
    </row>
    <row r="6278" spans="1:13" x14ac:dyDescent="0.55000000000000004">
      <c r="A6278">
        <v>6273</v>
      </c>
      <c r="C6278">
        <f t="shared" ref="C6278:C6341" si="300">$D$1*COS($B$2*(A6278-$L$2)+$B$1)</f>
        <v>-0.12029662822627775</v>
      </c>
      <c r="D6278">
        <f t="shared" ref="D6278:D6341" si="301">$D$2*COS($B$2*(A6278-$L$3)+$B$3)</f>
        <v>5.2413247328415597E-4</v>
      </c>
      <c r="E6278" s="2">
        <f t="shared" ref="E6278:E6341" si="302">(M6278-C6278)^2</f>
        <v>3.2486657278232224E-2</v>
      </c>
      <c r="K6278">
        <v>6273</v>
      </c>
      <c r="L6278" s="8">
        <v>-4.9465040789013705E-4</v>
      </c>
      <c r="M6278" s="8">
        <v>5.9943925696063001E-2</v>
      </c>
    </row>
    <row r="6279" spans="1:13" x14ac:dyDescent="0.55000000000000004">
      <c r="A6279">
        <v>6274</v>
      </c>
      <c r="C6279">
        <f t="shared" si="300"/>
        <v>-0.22971031138002837</v>
      </c>
      <c r="D6279">
        <f t="shared" si="301"/>
        <v>4.9374538673088806E-4</v>
      </c>
      <c r="E6279" s="2">
        <f t="shared" si="302"/>
        <v>0.1733972728174763</v>
      </c>
      <c r="K6279">
        <v>6274</v>
      </c>
      <c r="L6279" s="8">
        <v>-5.2381813377880195E-4</v>
      </c>
      <c r="M6279" s="8">
        <v>0.18669967026963899</v>
      </c>
    </row>
    <row r="6280" spans="1:13" x14ac:dyDescent="0.55000000000000004">
      <c r="A6280">
        <v>6275</v>
      </c>
      <c r="C6280">
        <f t="shared" si="300"/>
        <v>-0.28147154828657739</v>
      </c>
      <c r="D6280">
        <f t="shared" si="301"/>
        <v>3.3943861543515646E-4</v>
      </c>
      <c r="E6280" s="2">
        <f t="shared" si="302"/>
        <v>0.30048692011749584</v>
      </c>
      <c r="K6280">
        <v>6275</v>
      </c>
      <c r="L6280" s="8">
        <v>-4.2179235853077998E-4</v>
      </c>
      <c r="M6280" s="8">
        <v>0.266695324223515</v>
      </c>
    </row>
    <row r="6281" spans="1:13" x14ac:dyDescent="0.55000000000000004">
      <c r="A6281">
        <v>6276</v>
      </c>
      <c r="C6281">
        <f t="shared" si="300"/>
        <v>-0.26258935952268714</v>
      </c>
      <c r="D6281">
        <f t="shared" si="301"/>
        <v>9.9939906463520774E-5</v>
      </c>
      <c r="E6281" s="2">
        <f t="shared" si="302"/>
        <v>0.29428980086016987</v>
      </c>
      <c r="K6281">
        <v>6276</v>
      </c>
      <c r="L6281" s="8">
        <v>-2.14126070478896E-4</v>
      </c>
      <c r="M6281" s="8">
        <v>0.279895479767933</v>
      </c>
    </row>
    <row r="6282" spans="1:13" x14ac:dyDescent="0.55000000000000004">
      <c r="A6282">
        <v>6277</v>
      </c>
      <c r="C6282">
        <f t="shared" si="300"/>
        <v>-0.17780277646634768</v>
      </c>
      <c r="D6282">
        <f t="shared" si="301"/>
        <v>-1.6464161245705606E-4</v>
      </c>
      <c r="E6282" s="2">
        <f t="shared" si="302"/>
        <v>0.16063811699420449</v>
      </c>
      <c r="K6282">
        <v>6277</v>
      </c>
      <c r="L6282" s="8">
        <v>4.7169420266129903E-5</v>
      </c>
      <c r="M6282" s="8">
        <v>0.22299407605897401</v>
      </c>
    </row>
    <row r="6283" spans="1:13" x14ac:dyDescent="0.55000000000000004">
      <c r="A6283">
        <v>6278</v>
      </c>
      <c r="C6283">
        <f t="shared" si="300"/>
        <v>-4.8391444300561887E-2</v>
      </c>
      <c r="D6283">
        <f t="shared" si="301"/>
        <v>-3.8790155702831015E-4</v>
      </c>
      <c r="E6283" s="2">
        <f t="shared" si="302"/>
        <v>2.5164703742492151E-2</v>
      </c>
      <c r="K6283">
        <v>6278</v>
      </c>
      <c r="L6283" s="8">
        <v>2.9665103708766501E-4</v>
      </c>
      <c r="M6283" s="8">
        <v>0.11024242264622899</v>
      </c>
    </row>
    <row r="6284" spans="1:13" x14ac:dyDescent="0.55000000000000004">
      <c r="A6284">
        <v>6279</v>
      </c>
      <c r="C6284">
        <f t="shared" si="300"/>
        <v>9.3165120373951207E-2</v>
      </c>
      <c r="D6284">
        <f t="shared" si="301"/>
        <v>-5.1380638710153573E-4</v>
      </c>
      <c r="E6284" s="2">
        <f t="shared" si="302"/>
        <v>1.5199252814933189E-2</v>
      </c>
      <c r="K6284">
        <v>6279</v>
      </c>
      <c r="L6284" s="8">
        <v>4.7183456138116499E-4</v>
      </c>
      <c r="M6284" s="8">
        <v>-3.0120129412603499E-2</v>
      </c>
    </row>
    <row r="6285" spans="1:13" x14ac:dyDescent="0.55000000000000004">
      <c r="A6285">
        <v>6280</v>
      </c>
      <c r="C6285">
        <f t="shared" si="300"/>
        <v>0.21133920359952629</v>
      </c>
      <c r="D6285">
        <f t="shared" si="301"/>
        <v>-5.1075664419160188E-4</v>
      </c>
      <c r="E6285" s="2">
        <f t="shared" si="302"/>
        <v>0.14008410497845569</v>
      </c>
      <c r="K6285">
        <v>6280</v>
      </c>
      <c r="L6285" s="8">
        <v>5.2884419272763701E-4</v>
      </c>
      <c r="M6285" s="8">
        <v>-0.16293890820833201</v>
      </c>
    </row>
    <row r="6286" spans="1:13" x14ac:dyDescent="0.55000000000000004">
      <c r="A6286">
        <v>6281</v>
      </c>
      <c r="C6286">
        <f t="shared" si="300"/>
        <v>0.27647160139857851</v>
      </c>
      <c r="D6286">
        <f t="shared" si="301"/>
        <v>-3.7951774948542208E-4</v>
      </c>
      <c r="E6286" s="2">
        <f t="shared" si="302"/>
        <v>0.28240745877248818</v>
      </c>
      <c r="K6286">
        <v>6281</v>
      </c>
      <c r="L6286" s="8">
        <v>4.5340151529427901E-4</v>
      </c>
      <c r="M6286" s="8">
        <v>-0.25494862664368201</v>
      </c>
    </row>
    <row r="6287" spans="1:13" x14ac:dyDescent="0.55000000000000004">
      <c r="A6287">
        <v>6282</v>
      </c>
      <c r="C6287">
        <f t="shared" si="300"/>
        <v>0.27221545480556086</v>
      </c>
      <c r="D6287">
        <f t="shared" si="301"/>
        <v>-1.5302789925783711E-4</v>
      </c>
      <c r="E6287" s="2">
        <f t="shared" si="302"/>
        <v>0.30838067419265508</v>
      </c>
      <c r="K6287">
        <v>6282</v>
      </c>
      <c r="L6287" s="8">
        <v>2.6440161565667E-4</v>
      </c>
      <c r="M6287" s="8">
        <v>-0.28310487994966399</v>
      </c>
    </row>
    <row r="6288" spans="1:13" x14ac:dyDescent="0.55000000000000004">
      <c r="A6288">
        <v>6283</v>
      </c>
      <c r="C6288">
        <f t="shared" si="300"/>
        <v>0.19963896690286881</v>
      </c>
      <c r="D6288">
        <f t="shared" si="301"/>
        <v>1.1186872811127964E-4</v>
      </c>
      <c r="E6288" s="2">
        <f t="shared" si="302"/>
        <v>0.19359535954136417</v>
      </c>
      <c r="K6288">
        <v>6283</v>
      </c>
      <c r="L6288" s="8">
        <v>9.1806911493047396E-6</v>
      </c>
      <c r="M6288" s="8">
        <v>-0.24035575981708199</v>
      </c>
    </row>
    <row r="6289" spans="1:13" x14ac:dyDescent="0.55000000000000004">
      <c r="A6289">
        <v>6284</v>
      </c>
      <c r="C6289">
        <f t="shared" si="300"/>
        <v>7.6957306367064021E-2</v>
      </c>
      <c r="D6289">
        <f t="shared" si="301"/>
        <v>3.486886627243667E-4</v>
      </c>
      <c r="E6289" s="2">
        <f t="shared" si="302"/>
        <v>4.5952505401335518E-2</v>
      </c>
      <c r="K6289">
        <v>6284</v>
      </c>
      <c r="L6289" s="8">
        <v>-2.4833959440927699E-4</v>
      </c>
      <c r="M6289" s="8">
        <v>-0.13740804857942801</v>
      </c>
    </row>
    <row r="6290" spans="1:13" x14ac:dyDescent="0.55000000000000004">
      <c r="A6290">
        <v>6285</v>
      </c>
      <c r="C6290">
        <f t="shared" si="300"/>
        <v>-6.5039015938491873E-2</v>
      </c>
      <c r="D6290">
        <f t="shared" si="301"/>
        <v>4.9799509277501119E-4</v>
      </c>
      <c r="E6290" s="2">
        <f t="shared" si="302"/>
        <v>4.2241390254078416E-3</v>
      </c>
      <c r="K6290">
        <v>6285</v>
      </c>
      <c r="L6290" s="8">
        <v>-4.43661687961058E-4</v>
      </c>
      <c r="M6290" s="8">
        <v>-4.5639157408692297E-5</v>
      </c>
    </row>
    <row r="6291" spans="1:13" x14ac:dyDescent="0.55000000000000004">
      <c r="A6291">
        <v>6286</v>
      </c>
      <c r="C6291">
        <f t="shared" si="300"/>
        <v>-0.19071191615716798</v>
      </c>
      <c r="D6291">
        <f t="shared" si="301"/>
        <v>5.2231525144281316E-4</v>
      </c>
      <c r="E6291" s="2">
        <f t="shared" si="302"/>
        <v>0.10761031838228688</v>
      </c>
      <c r="K6291">
        <v>6286</v>
      </c>
      <c r="L6291" s="8">
        <v>-5.2786595948569497E-4</v>
      </c>
      <c r="M6291" s="8">
        <v>0.13732820087470801</v>
      </c>
    </row>
    <row r="6292" spans="1:13" x14ac:dyDescent="0.55000000000000004">
      <c r="A6292">
        <v>6287</v>
      </c>
      <c r="C6292">
        <f t="shared" si="300"/>
        <v>-0.26852014530863194</v>
      </c>
      <c r="D6292">
        <f t="shared" si="301"/>
        <v>4.1554529153042488E-4</v>
      </c>
      <c r="E6292" s="2">
        <f t="shared" si="302"/>
        <v>0.25890541089993901</v>
      </c>
      <c r="K6292">
        <v>6287</v>
      </c>
      <c r="L6292" s="8">
        <v>-4.7986292681446503E-4</v>
      </c>
      <c r="M6292" s="8">
        <v>0.24030734107544599</v>
      </c>
    </row>
    <row r="6293" spans="1:13" x14ac:dyDescent="0.55000000000000004">
      <c r="A6293">
        <v>6288</v>
      </c>
      <c r="C6293">
        <f t="shared" si="300"/>
        <v>-0.27893547794320661</v>
      </c>
      <c r="D6293">
        <f t="shared" si="301"/>
        <v>2.0448222244366776E-4</v>
      </c>
      <c r="E6293" s="2">
        <f t="shared" si="302"/>
        <v>0.31588389751459434</v>
      </c>
      <c r="K6293">
        <v>6288</v>
      </c>
      <c r="L6293" s="8">
        <v>-3.11675247269074E-4</v>
      </c>
      <c r="M6293" s="8">
        <v>0.283100016945323</v>
      </c>
    </row>
    <row r="6294" spans="1:13" x14ac:dyDescent="0.55000000000000004">
      <c r="A6294">
        <v>6289</v>
      </c>
      <c r="C6294">
        <f t="shared" si="300"/>
        <v>-0.21934388510740666</v>
      </c>
      <c r="D6294">
        <f t="shared" si="301"/>
        <v>-5.7901574333186492E-5</v>
      </c>
      <c r="E6294" s="2">
        <f t="shared" si="302"/>
        <v>0.22499124699074566</v>
      </c>
      <c r="K6294">
        <v>6289</v>
      </c>
      <c r="L6294" s="8">
        <v>-6.5426568552280295E-5</v>
      </c>
      <c r="M6294" s="8">
        <v>0.254988537346241</v>
      </c>
    </row>
    <row r="6295" spans="1:13" x14ac:dyDescent="0.55000000000000004">
      <c r="A6295">
        <v>6290</v>
      </c>
      <c r="C6295">
        <f t="shared" si="300"/>
        <v>-0.10470160051573854</v>
      </c>
      <c r="D6295">
        <f t="shared" si="301"/>
        <v>-3.0575329641447529E-4</v>
      </c>
      <c r="E6295" s="2">
        <f t="shared" si="302"/>
        <v>7.1671426838866376E-2</v>
      </c>
      <c r="K6295">
        <v>6290</v>
      </c>
      <c r="L6295" s="8">
        <v>1.9720860013539601E-4</v>
      </c>
      <c r="M6295" s="8">
        <v>0.163013596734747</v>
      </c>
    </row>
    <row r="6296" spans="1:13" x14ac:dyDescent="0.55000000000000004">
      <c r="A6296">
        <v>6291</v>
      </c>
      <c r="C6296">
        <f t="shared" si="300"/>
        <v>3.6218578873362779E-2</v>
      </c>
      <c r="D6296">
        <f t="shared" si="301"/>
        <v>-4.7686738587151748E-4</v>
      </c>
      <c r="E6296" s="2">
        <f t="shared" si="302"/>
        <v>3.609233090872738E-5</v>
      </c>
      <c r="K6296">
        <v>6291</v>
      </c>
      <c r="L6296" s="8">
        <v>4.1045165152582601E-4</v>
      </c>
      <c r="M6296" s="8">
        <v>3.0210889558099599E-2</v>
      </c>
    </row>
    <row r="6297" spans="1:13" x14ac:dyDescent="0.55000000000000004">
      <c r="A6297">
        <v>6292</v>
      </c>
      <c r="C6297">
        <f t="shared" si="300"/>
        <v>0.16804865839231906</v>
      </c>
      <c r="D6297">
        <f t="shared" si="301"/>
        <v>-5.2829781304176743E-4</v>
      </c>
      <c r="E6297" s="2">
        <f t="shared" si="302"/>
        <v>7.7399124118804008E-2</v>
      </c>
      <c r="K6297">
        <v>6292</v>
      </c>
      <c r="L6297" s="8">
        <v>5.2089454053442499E-4</v>
      </c>
      <c r="M6297" s="8">
        <v>-0.110158322323126</v>
      </c>
    </row>
    <row r="6298" spans="1:13" x14ac:dyDescent="0.55000000000000004">
      <c r="A6298">
        <v>6293</v>
      </c>
      <c r="C6298">
        <f t="shared" si="300"/>
        <v>0.25770206683946967</v>
      </c>
      <c r="D6298">
        <f t="shared" si="301"/>
        <v>-4.4713662477288257E-4</v>
      </c>
      <c r="E6298" s="2">
        <f t="shared" si="302"/>
        <v>0.23101458451189849</v>
      </c>
      <c r="K6298">
        <v>6293</v>
      </c>
      <c r="L6298" s="8">
        <v>5.0087616047104599E-4</v>
      </c>
      <c r="M6298" s="8">
        <v>-0.22293769900590699</v>
      </c>
    </row>
    <row r="6299" spans="1:13" x14ac:dyDescent="0.55000000000000004">
      <c r="A6299">
        <v>6294</v>
      </c>
      <c r="C6299">
        <f t="shared" si="300"/>
        <v>0.28267768843848928</v>
      </c>
      <c r="D6299">
        <f t="shared" si="301"/>
        <v>-2.5375356857824201E-4</v>
      </c>
      <c r="E6299" s="2">
        <f t="shared" si="302"/>
        <v>0.31647221714482032</v>
      </c>
      <c r="K6299">
        <v>6294</v>
      </c>
      <c r="L6299" s="8">
        <v>3.5541023880757703E-4</v>
      </c>
      <c r="M6299" s="8">
        <v>-0.27988094596757901</v>
      </c>
    </row>
    <row r="6300" spans="1:13" x14ac:dyDescent="0.55000000000000004">
      <c r="A6300">
        <v>6295</v>
      </c>
      <c r="C6300">
        <f t="shared" si="300"/>
        <v>0.23670716861235688</v>
      </c>
      <c r="D6300">
        <f t="shared" si="301"/>
        <v>3.3162846287010791E-6</v>
      </c>
      <c r="E6300" s="2">
        <f t="shared" si="302"/>
        <v>0.25344523089519005</v>
      </c>
      <c r="K6300">
        <v>6295</v>
      </c>
      <c r="L6300" s="8">
        <v>1.2092961802969701E-4</v>
      </c>
      <c r="M6300" s="8">
        <v>-0.26672627375633401</v>
      </c>
    </row>
    <row r="6301" spans="1:13" x14ac:dyDescent="0.55000000000000004">
      <c r="A6301">
        <v>6296</v>
      </c>
      <c r="C6301">
        <f t="shared" si="300"/>
        <v>0.13132813885941327</v>
      </c>
      <c r="D6301">
        <f t="shared" si="301"/>
        <v>2.5955382028886308E-4</v>
      </c>
      <c r="E6301" s="2">
        <f t="shared" si="302"/>
        <v>0.10118537726367904</v>
      </c>
      <c r="K6301">
        <v>6296</v>
      </c>
      <c r="L6301" s="8">
        <v>-1.43838575776606E-4</v>
      </c>
      <c r="M6301" s="8">
        <v>-0.18676835163314001</v>
      </c>
    </row>
    <row r="6302" spans="1:13" x14ac:dyDescent="0.55000000000000004">
      <c r="A6302">
        <v>6297</v>
      </c>
      <c r="C6302">
        <f t="shared" si="300"/>
        <v>-7.0114855719858003E-3</v>
      </c>
      <c r="D6302">
        <f t="shared" si="301"/>
        <v>4.5064881802466266E-4</v>
      </c>
      <c r="E6302" s="2">
        <f t="shared" si="302"/>
        <v>2.8112955431322468E-3</v>
      </c>
      <c r="K6302">
        <v>6297</v>
      </c>
      <c r="L6302" s="8">
        <v>-3.7258150596991698E-4</v>
      </c>
      <c r="M6302" s="8">
        <v>-6.0033137216688903E-2</v>
      </c>
    </row>
    <row r="6303" spans="1:13" x14ac:dyDescent="0.55000000000000004">
      <c r="A6303">
        <v>6298</v>
      </c>
      <c r="C6303">
        <f t="shared" si="300"/>
        <v>-0.14359137491520596</v>
      </c>
      <c r="D6303">
        <f t="shared" si="301"/>
        <v>5.2864046135966947E-4</v>
      </c>
      <c r="E6303" s="2">
        <f t="shared" si="302"/>
        <v>5.077321400968763E-2</v>
      </c>
      <c r="K6303">
        <v>6298</v>
      </c>
      <c r="L6303" s="8">
        <v>-5.0800908666519999E-4</v>
      </c>
      <c r="M6303" s="8">
        <v>8.1737748834227797E-2</v>
      </c>
    </row>
    <row r="6304" spans="1:13" x14ac:dyDescent="0.55000000000000004">
      <c r="A6304">
        <v>6299</v>
      </c>
      <c r="C6304">
        <f t="shared" si="300"/>
        <v>-0.24413285582074362</v>
      </c>
      <c r="D6304">
        <f t="shared" si="301"/>
        <v>4.739544917502016E-4</v>
      </c>
      <c r="E6304" s="2">
        <f t="shared" si="302"/>
        <v>0.1999607982348473</v>
      </c>
      <c r="K6304">
        <v>6299</v>
      </c>
      <c r="L6304" s="8">
        <v>-5.1620264014560601E-4</v>
      </c>
      <c r="M6304" s="8">
        <v>0.203036908625431</v>
      </c>
    </row>
    <row r="6305" spans="1:13" x14ac:dyDescent="0.55000000000000004">
      <c r="A6305">
        <v>6300</v>
      </c>
      <c r="C6305">
        <f t="shared" si="300"/>
        <v>-0.28340213582757612</v>
      </c>
      <c r="D6305">
        <f t="shared" si="301"/>
        <v>3.0031593487945537E-4</v>
      </c>
      <c r="E6305" s="2">
        <f t="shared" si="302"/>
        <v>0.31012240785149969</v>
      </c>
      <c r="K6305">
        <v>6300</v>
      </c>
      <c r="L6305" s="8">
        <v>-3.9511004011285098E-4</v>
      </c>
      <c r="M6305" s="8">
        <v>0.273484215101857</v>
      </c>
    </row>
    <row r="6306" spans="1:13" x14ac:dyDescent="0.55000000000000004">
      <c r="A6306">
        <v>6301</v>
      </c>
      <c r="C6306">
        <f t="shared" si="300"/>
        <v>-0.25154345338473511</v>
      </c>
      <c r="D6306">
        <f t="shared" si="301"/>
        <v>5.1304408511610555E-5</v>
      </c>
      <c r="E6306" s="2">
        <f t="shared" si="302"/>
        <v>0.27770703161506488</v>
      </c>
      <c r="K6306">
        <v>6301</v>
      </c>
      <c r="L6306" s="8">
        <v>-1.7505967944909199E-4</v>
      </c>
      <c r="M6306" s="8">
        <v>0.27543570333312301</v>
      </c>
    </row>
    <row r="6307" spans="1:13" x14ac:dyDescent="0.55000000000000004">
      <c r="A6307">
        <v>6302</v>
      </c>
      <c r="C6307">
        <f t="shared" si="300"/>
        <v>-0.15655266626106934</v>
      </c>
      <c r="D6307">
        <f t="shared" si="301"/>
        <v>-2.1058344297445627E-4</v>
      </c>
      <c r="E6307" s="2">
        <f t="shared" si="302"/>
        <v>0.13319235439016044</v>
      </c>
      <c r="K6307">
        <v>6302</v>
      </c>
      <c r="L6307" s="8">
        <v>8.8835463924100795E-5</v>
      </c>
      <c r="M6307" s="8">
        <v>0.20840261098555499</v>
      </c>
    </row>
    <row r="6308" spans="1:13" x14ac:dyDescent="0.55000000000000004">
      <c r="A6308">
        <v>6303</v>
      </c>
      <c r="C6308">
        <f t="shared" si="300"/>
        <v>-2.2270459772350929E-2</v>
      </c>
      <c r="D6308">
        <f t="shared" si="301"/>
        <v>-4.196192890283872E-4</v>
      </c>
      <c r="E6308" s="2">
        <f t="shared" si="302"/>
        <v>1.2419821226512176E-2</v>
      </c>
      <c r="K6308">
        <v>6303</v>
      </c>
      <c r="L6308" s="8">
        <v>3.30481214262293E-4</v>
      </c>
      <c r="M6308" s="8">
        <v>8.9173791880716294E-2</v>
      </c>
    </row>
    <row r="6309" spans="1:13" x14ac:dyDescent="0.55000000000000004">
      <c r="A6309">
        <v>6304</v>
      </c>
      <c r="C6309">
        <f t="shared" si="300"/>
        <v>0.11760116269518171</v>
      </c>
      <c r="D6309">
        <f t="shared" si="301"/>
        <v>-5.2333953840901458E-4</v>
      </c>
      <c r="E6309" s="2">
        <f t="shared" si="302"/>
        <v>2.8896708652273076E-2</v>
      </c>
      <c r="K6309">
        <v>6304</v>
      </c>
      <c r="L6309" s="8">
        <v>4.8935589433188201E-4</v>
      </c>
      <c r="M6309" s="8">
        <v>-5.2389156594691601E-2</v>
      </c>
    </row>
    <row r="6310" spans="1:13" x14ac:dyDescent="0.55000000000000004">
      <c r="A6310">
        <v>6305</v>
      </c>
      <c r="C6310">
        <f t="shared" si="300"/>
        <v>0.22795737216205167</v>
      </c>
      <c r="D6310">
        <f t="shared" si="301"/>
        <v>-4.9571259477119132E-4</v>
      </c>
      <c r="E6310" s="2">
        <f t="shared" si="302"/>
        <v>0.16710786437676522</v>
      </c>
      <c r="K6310">
        <v>6305</v>
      </c>
      <c r="L6310" s="8">
        <v>5.2566835492247799E-4</v>
      </c>
      <c r="M6310" s="8">
        <v>-0.18083091580222599</v>
      </c>
    </row>
    <row r="6311" spans="1:13" x14ac:dyDescent="0.55000000000000004">
      <c r="A6311">
        <v>6306</v>
      </c>
      <c r="C6311">
        <f t="shared" si="300"/>
        <v>0.28110108617640511</v>
      </c>
      <c r="D6311">
        <f t="shared" si="301"/>
        <v>-3.4367223863824366E-4</v>
      </c>
      <c r="E6311" s="2">
        <f t="shared" si="302"/>
        <v>0.29711606179598438</v>
      </c>
      <c r="K6311">
        <v>6306</v>
      </c>
      <c r="L6311" s="8">
        <v>4.3032391501301298E-4</v>
      </c>
      <c r="M6311" s="8">
        <v>-0.26398245035353302</v>
      </c>
    </row>
    <row r="6312" spans="1:13" x14ac:dyDescent="0.55000000000000004">
      <c r="A6312">
        <v>6307</v>
      </c>
      <c r="C6312">
        <f t="shared" si="300"/>
        <v>0.26369435270125086</v>
      </c>
      <c r="D6312">
        <f t="shared" si="301"/>
        <v>-1.0537739464311372E-4</v>
      </c>
      <c r="E6312" s="2">
        <f t="shared" si="302"/>
        <v>0.29671148463663455</v>
      </c>
      <c r="K6312">
        <v>6307</v>
      </c>
      <c r="L6312" s="8">
        <v>2.2720218105277799E-4</v>
      </c>
      <c r="M6312" s="8">
        <v>-0.281017942585568</v>
      </c>
    </row>
    <row r="6313" spans="1:13" x14ac:dyDescent="0.55000000000000004">
      <c r="A6313">
        <v>6308</v>
      </c>
      <c r="C6313">
        <f t="shared" si="300"/>
        <v>0.18010589493402268</v>
      </c>
      <c r="D6313">
        <f t="shared" si="301"/>
        <v>1.5936495422819681E-4</v>
      </c>
      <c r="E6313" s="2">
        <f t="shared" si="302"/>
        <v>0.16628179034988472</v>
      </c>
      <c r="K6313">
        <v>6308</v>
      </c>
      <c r="L6313" s="8">
        <v>-3.2823748612128898E-5</v>
      </c>
      <c r="M6313" s="8">
        <v>-0.22767074778829499</v>
      </c>
    </row>
    <row r="6314" spans="1:13" x14ac:dyDescent="0.55000000000000004">
      <c r="A6314">
        <v>6309</v>
      </c>
      <c r="C6314">
        <f t="shared" si="300"/>
        <v>5.1314653873459834E-2</v>
      </c>
      <c r="D6314">
        <f t="shared" si="301"/>
        <v>3.8411005872963867E-4</v>
      </c>
      <c r="E6314" s="2">
        <f t="shared" si="302"/>
        <v>2.8431576584214691E-2</v>
      </c>
      <c r="K6314">
        <v>6309</v>
      </c>
      <c r="L6314" s="8">
        <v>-2.8462876681337499E-4</v>
      </c>
      <c r="M6314" s="8">
        <v>-0.117302001840662</v>
      </c>
    </row>
    <row r="6315" spans="1:13" x14ac:dyDescent="0.55000000000000004">
      <c r="A6315">
        <v>6310</v>
      </c>
      <c r="C6315">
        <f t="shared" si="300"/>
        <v>-9.0355483685444896E-2</v>
      </c>
      <c r="D6315">
        <f t="shared" si="301"/>
        <v>5.1245163489491868E-4</v>
      </c>
      <c r="E6315" s="2">
        <f t="shared" si="302"/>
        <v>1.2724120161142266E-2</v>
      </c>
      <c r="K6315">
        <v>6310</v>
      </c>
      <c r="L6315" s="8">
        <v>-4.6514674465753301E-4</v>
      </c>
      <c r="M6315" s="8">
        <v>2.2445758156754099E-2</v>
      </c>
    </row>
    <row r="6316" spans="1:13" x14ac:dyDescent="0.55000000000000004">
      <c r="A6316">
        <v>6311</v>
      </c>
      <c r="C6316">
        <f t="shared" si="300"/>
        <v>-0.20934829938178429</v>
      </c>
      <c r="D6316">
        <f t="shared" si="301"/>
        <v>5.1217865232498945E-4</v>
      </c>
      <c r="E6316" s="2">
        <f t="shared" si="302"/>
        <v>0.13389754751265839</v>
      </c>
      <c r="K6316">
        <v>6311</v>
      </c>
      <c r="L6316" s="8">
        <v>-5.2916583474129904E-4</v>
      </c>
      <c r="M6316" s="8">
        <v>0.15657183878043601</v>
      </c>
    </row>
    <row r="6317" spans="1:13" x14ac:dyDescent="0.55000000000000004">
      <c r="A6317">
        <v>6312</v>
      </c>
      <c r="C6317">
        <f t="shared" si="300"/>
        <v>-0.27579910464532281</v>
      </c>
      <c r="D6317">
        <f t="shared" si="301"/>
        <v>3.8335962389088714E-4</v>
      </c>
      <c r="E6317" s="2">
        <f t="shared" si="302"/>
        <v>0.27802697793785164</v>
      </c>
      <c r="K6317">
        <v>6312</v>
      </c>
      <c r="L6317" s="8">
        <v>-4.6065205880759202E-4</v>
      </c>
      <c r="M6317" s="8">
        <v>0.25148353108038701</v>
      </c>
    </row>
    <row r="6318" spans="1:13" x14ac:dyDescent="0.55000000000000004">
      <c r="A6318">
        <v>6313</v>
      </c>
      <c r="C6318">
        <f t="shared" si="300"/>
        <v>-0.2730301480267518</v>
      </c>
      <c r="D6318">
        <f t="shared" si="301"/>
        <v>1.5832541043989511E-4</v>
      </c>
      <c r="E6318" s="2">
        <f t="shared" si="302"/>
        <v>0.309625207574376</v>
      </c>
      <c r="K6318">
        <v>6313</v>
      </c>
      <c r="L6318" s="8">
        <v>-2.7676511706761699E-4</v>
      </c>
      <c r="M6318" s="8">
        <v>0.283409612930691</v>
      </c>
    </row>
    <row r="6319" spans="1:13" x14ac:dyDescent="0.55000000000000004">
      <c r="A6319">
        <v>6314</v>
      </c>
      <c r="C6319">
        <f t="shared" si="300"/>
        <v>-0.20173637927235807</v>
      </c>
      <c r="D6319">
        <f t="shared" si="301"/>
        <v>-1.0644514379664941E-4</v>
      </c>
      <c r="E6319" s="2">
        <f t="shared" si="302"/>
        <v>0.19899662565578868</v>
      </c>
      <c r="K6319">
        <v>6314</v>
      </c>
      <c r="L6319" s="8">
        <v>-2.3560634831920201E-5</v>
      </c>
      <c r="M6319" s="8">
        <v>0.244353999076905</v>
      </c>
    </row>
    <row r="6320" spans="1:13" x14ac:dyDescent="0.55000000000000004">
      <c r="A6320">
        <v>6315</v>
      </c>
      <c r="C6320">
        <f t="shared" si="300"/>
        <v>-7.9811031590042769E-2</v>
      </c>
      <c r="D6320">
        <f t="shared" si="301"/>
        <v>-3.4450021061999689E-4</v>
      </c>
      <c r="E6320" s="2">
        <f t="shared" si="302"/>
        <v>5.0135438163994621E-2</v>
      </c>
      <c r="K6320">
        <v>6315</v>
      </c>
      <c r="L6320" s="8">
        <v>2.3554475455699801E-4</v>
      </c>
      <c r="M6320" s="8">
        <v>0.14409841029214901</v>
      </c>
    </row>
    <row r="6321" spans="1:13" x14ac:dyDescent="0.55000000000000004">
      <c r="A6321">
        <v>6316</v>
      </c>
      <c r="C6321">
        <f t="shared" si="300"/>
        <v>6.2145202741205725E-2</v>
      </c>
      <c r="D6321">
        <f t="shared" si="301"/>
        <v>-4.9609298607354991E-4</v>
      </c>
      <c r="E6321" s="2">
        <f t="shared" si="302"/>
        <v>2.9585682079964941E-3</v>
      </c>
      <c r="K6321">
        <v>6316</v>
      </c>
      <c r="L6321" s="8">
        <v>4.3565649895354399E-4</v>
      </c>
      <c r="M6321" s="8">
        <v>7.7524807280862302E-3</v>
      </c>
    </row>
    <row r="6322" spans="1:13" x14ac:dyDescent="0.55000000000000004">
      <c r="A6322">
        <v>6317</v>
      </c>
      <c r="C6322">
        <f t="shared" si="300"/>
        <v>0.18850430110135077</v>
      </c>
      <c r="D6322">
        <f t="shared" si="301"/>
        <v>-5.2317687883309905E-4</v>
      </c>
      <c r="E6322" s="2">
        <f t="shared" si="302"/>
        <v>0.10178614310952949</v>
      </c>
      <c r="K6322">
        <v>6317</v>
      </c>
      <c r="L6322" s="8">
        <v>5.2665537057046397E-4</v>
      </c>
      <c r="M6322" s="8">
        <v>-0.13053510572722499</v>
      </c>
    </row>
    <row r="6323" spans="1:13" x14ac:dyDescent="0.55000000000000004">
      <c r="A6323">
        <v>6318</v>
      </c>
      <c r="C6323">
        <f t="shared" si="300"/>
        <v>0.26755279324046055</v>
      </c>
      <c r="D6323">
        <f t="shared" si="301"/>
        <v>-4.1895440269916045E-4</v>
      </c>
      <c r="E6323" s="2">
        <f t="shared" si="302"/>
        <v>0.25369571670318308</v>
      </c>
      <c r="K6323">
        <v>6318</v>
      </c>
      <c r="L6323" s="8">
        <v>4.8575013749528498E-4</v>
      </c>
      <c r="M6323" s="8">
        <v>-0.236129365172147</v>
      </c>
    </row>
    <row r="6324" spans="1:13" x14ac:dyDescent="0.55000000000000004">
      <c r="A6324">
        <v>6319</v>
      </c>
      <c r="C6324">
        <f t="shared" si="300"/>
        <v>0.27945117384162832</v>
      </c>
      <c r="D6324">
        <f t="shared" si="301"/>
        <v>-2.0958320234586245E-4</v>
      </c>
      <c r="E6324" s="2">
        <f t="shared" si="302"/>
        <v>0.31588304234733294</v>
      </c>
      <c r="K6324">
        <v>6319</v>
      </c>
      <c r="L6324" s="8">
        <v>3.2318576910933002E-4</v>
      </c>
      <c r="M6324" s="8">
        <v>-0.28258356026947001</v>
      </c>
    </row>
    <row r="6325" spans="1:13" x14ac:dyDescent="0.55000000000000004">
      <c r="A6325">
        <v>6320</v>
      </c>
      <c r="C6325">
        <f t="shared" si="300"/>
        <v>0.22121320017192467</v>
      </c>
      <c r="D6325">
        <f t="shared" si="301"/>
        <v>5.2388964132858423E-5</v>
      </c>
      <c r="E6325" s="2">
        <f t="shared" si="302"/>
        <v>0.22989737827314866</v>
      </c>
      <c r="K6325">
        <v>6320</v>
      </c>
      <c r="L6325" s="8">
        <v>7.9677519950987596E-5</v>
      </c>
      <c r="M6325" s="8">
        <v>-0.25826294967616598</v>
      </c>
    </row>
    <row r="6326" spans="1:13" x14ac:dyDescent="0.55000000000000004">
      <c r="A6326">
        <v>6321</v>
      </c>
      <c r="C6326">
        <f t="shared" si="300"/>
        <v>0.10745537606717789</v>
      </c>
      <c r="D6326">
        <f t="shared" si="301"/>
        <v>3.0121260487964651E-4</v>
      </c>
      <c r="E6326" s="2">
        <f t="shared" si="302"/>
        <v>7.6570724826240791E-2</v>
      </c>
      <c r="K6326">
        <v>6321</v>
      </c>
      <c r="L6326" s="8">
        <v>-1.8378645836252899E-4</v>
      </c>
      <c r="M6326" s="8">
        <v>-0.16925878118944099</v>
      </c>
    </row>
    <row r="6327" spans="1:13" x14ac:dyDescent="0.55000000000000004">
      <c r="A6327">
        <v>6322</v>
      </c>
      <c r="C6327">
        <f t="shared" si="300"/>
        <v>-3.3271482453396714E-2</v>
      </c>
      <c r="D6327">
        <f t="shared" si="301"/>
        <v>4.7443823086725488E-4</v>
      </c>
      <c r="E6327" s="2">
        <f t="shared" si="302"/>
        <v>2.1079287270449727E-5</v>
      </c>
      <c r="K6327">
        <v>6322</v>
      </c>
      <c r="L6327" s="8">
        <v>-4.0121997805073602E-4</v>
      </c>
      <c r="M6327" s="8">
        <v>-3.7862700948573101E-2</v>
      </c>
    </row>
    <row r="6328" spans="1:13" x14ac:dyDescent="0.55000000000000004">
      <c r="A6328">
        <v>6323</v>
      </c>
      <c r="C6328">
        <f t="shared" si="300"/>
        <v>-0.16564790018537406</v>
      </c>
      <c r="D6328">
        <f t="shared" si="301"/>
        <v>5.2858986127161608E-4</v>
      </c>
      <c r="E6328" s="2">
        <f t="shared" si="302"/>
        <v>7.2180467306561386E-2</v>
      </c>
      <c r="K6328">
        <v>6323</v>
      </c>
      <c r="L6328" s="8">
        <v>-5.1816546524809202E-4</v>
      </c>
      <c r="M6328" s="8">
        <v>0.103016327628009</v>
      </c>
    </row>
    <row r="6329" spans="1:13" x14ac:dyDescent="0.55000000000000004">
      <c r="A6329">
        <v>6324</v>
      </c>
      <c r="C6329">
        <f t="shared" si="300"/>
        <v>-0.25645018655152108</v>
      </c>
      <c r="D6329">
        <f t="shared" si="301"/>
        <v>4.5007657828703869E-4</v>
      </c>
      <c r="E6329" s="2">
        <f t="shared" si="302"/>
        <v>0.22519244872568939</v>
      </c>
      <c r="K6329">
        <v>6324</v>
      </c>
      <c r="L6329" s="8">
        <v>-5.0533319720888698E-4</v>
      </c>
      <c r="M6329" s="8">
        <v>0.218094277883256</v>
      </c>
    </row>
    <row r="6330" spans="1:13" x14ac:dyDescent="0.55000000000000004">
      <c r="A6330">
        <v>6325</v>
      </c>
      <c r="C6330">
        <f t="shared" si="300"/>
        <v>-0.28288888163426945</v>
      </c>
      <c r="D6330">
        <f t="shared" si="301"/>
        <v>2.586035610139556E-4</v>
      </c>
      <c r="E6330" s="2">
        <f t="shared" si="302"/>
        <v>0.3152126782816117</v>
      </c>
      <c r="K6330">
        <v>6325</v>
      </c>
      <c r="L6330" s="8">
        <v>-3.65937095069151E-4</v>
      </c>
      <c r="M6330" s="8">
        <v>0.27854916328396701</v>
      </c>
    </row>
    <row r="6331" spans="1:13" x14ac:dyDescent="0.55000000000000004">
      <c r="A6331">
        <v>6326</v>
      </c>
      <c r="C6331">
        <f t="shared" si="300"/>
        <v>-0.23832843025132433</v>
      </c>
      <c r="D6331">
        <f t="shared" si="301"/>
        <v>2.2265008569350735E-6</v>
      </c>
      <c r="E6331" s="2">
        <f t="shared" si="302"/>
        <v>0.25762538933232443</v>
      </c>
      <c r="K6331">
        <v>6326</v>
      </c>
      <c r="L6331" s="8">
        <v>-1.3488977736041699E-4</v>
      </c>
      <c r="M6331" s="8">
        <v>0.26923968274665</v>
      </c>
    </row>
    <row r="6332" spans="1:13" x14ac:dyDescent="0.55000000000000004">
      <c r="A6332">
        <v>6327</v>
      </c>
      <c r="C6332">
        <f t="shared" si="300"/>
        <v>-0.13395256644365081</v>
      </c>
      <c r="D6332">
        <f t="shared" si="301"/>
        <v>-2.5470936407751184E-4</v>
      </c>
      <c r="E6332" s="2">
        <f t="shared" si="302"/>
        <v>0.10656961547139568</v>
      </c>
      <c r="K6332">
        <v>6327</v>
      </c>
      <c r="L6332" s="8">
        <v>1.2994152188365899E-4</v>
      </c>
      <c r="M6332" s="8">
        <v>0.192497453423703</v>
      </c>
    </row>
    <row r="6333" spans="1:13" x14ac:dyDescent="0.55000000000000004">
      <c r="A6333">
        <v>6328</v>
      </c>
      <c r="C6333">
        <f t="shared" si="300"/>
        <v>4.0425680475413206E-3</v>
      </c>
      <c r="D6333">
        <f t="shared" si="301"/>
        <v>-4.4771854748361069E-4</v>
      </c>
      <c r="E6333" s="2">
        <f t="shared" si="302"/>
        <v>4.032310284044726E-3</v>
      </c>
      <c r="K6333">
        <v>6328</v>
      </c>
      <c r="L6333" s="8">
        <v>3.6222816087329502E-4</v>
      </c>
      <c r="M6333" s="8">
        <v>6.7543042723284694E-2</v>
      </c>
    </row>
    <row r="6334" spans="1:13" x14ac:dyDescent="0.55000000000000004">
      <c r="A6334">
        <v>6329</v>
      </c>
      <c r="C6334">
        <f t="shared" si="300"/>
        <v>0.14102310316937405</v>
      </c>
      <c r="D6334">
        <f t="shared" si="301"/>
        <v>-5.2835981262951864E-4</v>
      </c>
      <c r="E6334" s="2">
        <f t="shared" si="302"/>
        <v>4.6376072670098571E-2</v>
      </c>
      <c r="K6334">
        <v>6329</v>
      </c>
      <c r="L6334" s="8">
        <v>5.0379250987184297E-4</v>
      </c>
      <c r="M6334" s="8">
        <v>-7.4327942033797806E-2</v>
      </c>
    </row>
    <row r="6335" spans="1:13" x14ac:dyDescent="0.55000000000000004">
      <c r="A6335">
        <v>6330</v>
      </c>
      <c r="C6335">
        <f t="shared" si="300"/>
        <v>0.24260981192685502</v>
      </c>
      <c r="D6335">
        <f t="shared" si="301"/>
        <v>-4.7639390174661383E-4</v>
      </c>
      <c r="E6335" s="2">
        <f t="shared" si="302"/>
        <v>0.19376974038271377</v>
      </c>
      <c r="K6335">
        <v>6330</v>
      </c>
      <c r="L6335" s="8">
        <v>5.1917889947115296E-4</v>
      </c>
      <c r="M6335" s="8">
        <v>-0.197583032611438</v>
      </c>
    </row>
    <row r="6336" spans="1:13" x14ac:dyDescent="0.55000000000000004">
      <c r="A6336">
        <v>6331</v>
      </c>
      <c r="C6336">
        <f t="shared" si="300"/>
        <v>0.28330657169977874</v>
      </c>
      <c r="D6336">
        <f t="shared" si="301"/>
        <v>-3.0486316311201407E-4</v>
      </c>
      <c r="E6336" s="2">
        <f t="shared" si="302"/>
        <v>0.30764638292560281</v>
      </c>
      <c r="K6336">
        <v>6331</v>
      </c>
      <c r="L6336" s="8">
        <v>4.0453371294584602E-4</v>
      </c>
      <c r="M6336" s="8">
        <v>-0.27135222695539701</v>
      </c>
    </row>
    <row r="6337" spans="1:13" x14ac:dyDescent="0.55000000000000004">
      <c r="A6337">
        <v>6332</v>
      </c>
      <c r="C6337">
        <f t="shared" si="300"/>
        <v>0.25289935360477417</v>
      </c>
      <c r="D6337">
        <f t="shared" si="301"/>
        <v>-5.6818196541909758E-5</v>
      </c>
      <c r="E6337" s="2">
        <f t="shared" si="302"/>
        <v>0.28096246536742459</v>
      </c>
      <c r="K6337">
        <v>6332</v>
      </c>
      <c r="L6337" s="8">
        <v>1.8857054846829001E-4</v>
      </c>
      <c r="M6337" s="8">
        <v>-0.27715957271137098</v>
      </c>
    </row>
    <row r="6338" spans="1:13" x14ac:dyDescent="0.55000000000000004">
      <c r="A6338">
        <v>6333</v>
      </c>
      <c r="C6338">
        <f t="shared" si="300"/>
        <v>0.15901972845038442</v>
      </c>
      <c r="D6338">
        <f t="shared" si="301"/>
        <v>2.0548693972765626E-4</v>
      </c>
      <c r="E6338" s="2">
        <f t="shared" si="302"/>
        <v>0.13880863780031349</v>
      </c>
      <c r="K6338">
        <v>6333</v>
      </c>
      <c r="L6338" s="8">
        <v>-7.4621279679904699E-5</v>
      </c>
      <c r="M6338" s="8">
        <v>-0.21355058410861899</v>
      </c>
    </row>
    <row r="6339" spans="1:13" x14ac:dyDescent="0.55000000000000004">
      <c r="A6339">
        <v>6334</v>
      </c>
      <c r="C6339">
        <f t="shared" si="300"/>
        <v>2.5229503328981079E-2</v>
      </c>
      <c r="D6339">
        <f t="shared" si="301"/>
        <v>4.1621918544184841E-4</v>
      </c>
      <c r="E6339" s="2">
        <f t="shared" si="302"/>
        <v>1.480748996365007E-2</v>
      </c>
      <c r="K6339">
        <v>6334</v>
      </c>
      <c r="L6339" s="8">
        <v>-3.1912374541545499E-4</v>
      </c>
      <c r="M6339" s="8">
        <v>-9.6456526944218607E-2</v>
      </c>
    </row>
    <row r="6340" spans="1:13" x14ac:dyDescent="0.55000000000000004">
      <c r="A6340">
        <v>6335</v>
      </c>
      <c r="C6340">
        <f t="shared" si="300"/>
        <v>-0.11489279533567681</v>
      </c>
      <c r="D6340">
        <f t="shared" si="301"/>
        <v>5.2248918882155746E-4</v>
      </c>
      <c r="E6340" s="2">
        <f t="shared" si="302"/>
        <v>2.550040460908997E-2</v>
      </c>
      <c r="K6340">
        <v>6335</v>
      </c>
      <c r="L6340" s="8">
        <v>-4.8369968941171498E-4</v>
      </c>
      <c r="M6340" s="8">
        <v>4.4795665766213598E-2</v>
      </c>
    </row>
    <row r="6341" spans="1:13" x14ac:dyDescent="0.55000000000000004">
      <c r="A6341">
        <v>6336</v>
      </c>
      <c r="C6341">
        <f t="shared" si="300"/>
        <v>-0.2261794241190534</v>
      </c>
      <c r="D6341">
        <f t="shared" si="301"/>
        <v>4.9762541900532059E-4</v>
      </c>
      <c r="E6341" s="2">
        <f t="shared" si="302"/>
        <v>0.16080736009324545</v>
      </c>
      <c r="K6341">
        <v>6336</v>
      </c>
      <c r="L6341" s="8">
        <v>-5.2713004553978505E-4</v>
      </c>
      <c r="M6341" s="8">
        <v>0.17482850609336201</v>
      </c>
    </row>
    <row r="6342" spans="1:13" x14ac:dyDescent="0.55000000000000004">
      <c r="A6342">
        <v>6337</v>
      </c>
      <c r="C6342">
        <f t="shared" ref="C6342:C6405" si="303">$D$1*COS($B$2*(A6342-$L$2)+$B$1)</f>
        <v>-0.28069978493253489</v>
      </c>
      <c r="D6342">
        <f t="shared" ref="D6342:D6405" si="304">$D$2*COS($B$2*(A6342-$L$3)+$B$3)</f>
        <v>3.4786815813032853E-4</v>
      </c>
      <c r="E6342" s="2">
        <f t="shared" ref="E6342:E6405" si="305">(M6342-C6342)^2</f>
        <v>0.29351933519421669</v>
      </c>
      <c r="K6342">
        <v>6337</v>
      </c>
      <c r="L6342" s="8">
        <v>-4.3853741168502002E-4</v>
      </c>
      <c r="M6342" s="8">
        <v>0.26107446251211502</v>
      </c>
    </row>
    <row r="6343" spans="1:13" x14ac:dyDescent="0.55000000000000004">
      <c r="A6343">
        <v>6338</v>
      </c>
      <c r="C6343">
        <f t="shared" si="303"/>
        <v>-0.26477041640996091</v>
      </c>
      <c r="D6343">
        <f t="shared" si="304"/>
        <v>1.1080332204360637E-4</v>
      </c>
      <c r="E6343" s="2">
        <f t="shared" si="305"/>
        <v>0.29888429771796032</v>
      </c>
      <c r="K6343">
        <v>6338</v>
      </c>
      <c r="L6343" s="8">
        <v>-2.4011036258514599E-4</v>
      </c>
      <c r="M6343" s="8">
        <v>0.28193270020632499</v>
      </c>
    </row>
    <row r="6344" spans="1:13" x14ac:dyDescent="0.55000000000000004">
      <c r="A6344">
        <v>6339</v>
      </c>
      <c r="C6344">
        <f t="shared" si="303"/>
        <v>-0.18238925428605021</v>
      </c>
      <c r="D6344">
        <f t="shared" si="304"/>
        <v>-1.5407081232734503E-4</v>
      </c>
      <c r="E6344" s="2">
        <f t="shared" si="305"/>
        <v>0.1718669569821335</v>
      </c>
      <c r="K6344">
        <v>6339</v>
      </c>
      <c r="L6344" s="8">
        <v>1.8453816360725901E-5</v>
      </c>
      <c r="M6344" s="8">
        <v>0.232179144150364</v>
      </c>
    </row>
    <row r="6345" spans="1:13" x14ac:dyDescent="0.55000000000000004">
      <c r="A6345">
        <v>6340</v>
      </c>
      <c r="C6345">
        <f t="shared" si="303"/>
        <v>-5.4232233800834202E-2</v>
      </c>
      <c r="D6345">
        <f t="shared" si="304"/>
        <v>-3.8027642035382621E-4</v>
      </c>
      <c r="E6345" s="2">
        <f t="shared" si="305"/>
        <v>3.1864790072755493E-2</v>
      </c>
      <c r="K6345">
        <v>6340</v>
      </c>
      <c r="L6345" s="8">
        <v>2.7239612251988898E-4</v>
      </c>
      <c r="M6345" s="8">
        <v>0.124274881107103</v>
      </c>
    </row>
    <row r="6346" spans="1:13" x14ac:dyDescent="0.55000000000000004">
      <c r="A6346">
        <v>6341</v>
      </c>
      <c r="C6346">
        <f t="shared" si="303"/>
        <v>8.7535934246761662E-2</v>
      </c>
      <c r="D6346">
        <f t="shared" si="304"/>
        <v>-5.1104066246981288E-4</v>
      </c>
      <c r="E6346" s="2">
        <f t="shared" si="305"/>
        <v>1.0463393669296843E-2</v>
      </c>
      <c r="K6346">
        <v>6341</v>
      </c>
      <c r="L6346" s="8">
        <v>4.5811512997108298E-4</v>
      </c>
      <c r="M6346" s="8">
        <v>-1.47547968548237E-2</v>
      </c>
    </row>
    <row r="6347" spans="1:13" x14ac:dyDescent="0.55000000000000004">
      <c r="A6347">
        <v>6342</v>
      </c>
      <c r="C6347">
        <f t="shared" si="303"/>
        <v>0.20733442790951503</v>
      </c>
      <c r="D6347">
        <f t="shared" si="304"/>
        <v>-5.1354447018835299E-4</v>
      </c>
      <c r="E6347" s="2">
        <f t="shared" si="305"/>
        <v>0.12775153856661542</v>
      </c>
      <c r="K6347">
        <v>6342</v>
      </c>
      <c r="L6347" s="8">
        <v>5.2909636118107697E-4</v>
      </c>
      <c r="M6347" s="8">
        <v>-0.150089044412345</v>
      </c>
    </row>
    <row r="6348" spans="1:13" x14ac:dyDescent="0.55000000000000004">
      <c r="A6348">
        <v>6343</v>
      </c>
      <c r="C6348">
        <f t="shared" si="303"/>
        <v>0.27509635042996461</v>
      </c>
      <c r="D6348">
        <f t="shared" si="304"/>
        <v>-3.8715944054817209E-4</v>
      </c>
      <c r="E6348" s="2">
        <f t="shared" si="305"/>
        <v>0.27345464506222217</v>
      </c>
      <c r="K6348">
        <v>6343</v>
      </c>
      <c r="L6348" s="8">
        <v>4.6756212645773798E-4</v>
      </c>
      <c r="M6348" s="8">
        <v>-0.247832559711961</v>
      </c>
    </row>
    <row r="6349" spans="1:13" x14ac:dyDescent="0.55000000000000004">
      <c r="A6349">
        <v>6344</v>
      </c>
      <c r="C6349">
        <f t="shared" si="303"/>
        <v>0.27381488756347605</v>
      </c>
      <c r="D6349">
        <f t="shared" si="304"/>
        <v>-1.6360555200390305E-4</v>
      </c>
      <c r="E6349" s="2">
        <f t="shared" si="305"/>
        <v>0.31060531550353221</v>
      </c>
      <c r="K6349">
        <v>6344</v>
      </c>
      <c r="L6349" s="8">
        <v>2.88924056618205E-4</v>
      </c>
      <c r="M6349" s="8">
        <v>-0.28350487299013299</v>
      </c>
    </row>
    <row r="6350" spans="1:13" x14ac:dyDescent="0.55000000000000004">
      <c r="A6350">
        <v>6345</v>
      </c>
      <c r="C6350">
        <f t="shared" si="303"/>
        <v>0.2038116594784439</v>
      </c>
      <c r="D6350">
        <f t="shared" si="304"/>
        <v>1.0100988156193106E-4</v>
      </c>
      <c r="E6350" s="2">
        <f t="shared" si="305"/>
        <v>0.2042888958582906</v>
      </c>
      <c r="K6350">
        <v>6345</v>
      </c>
      <c r="L6350" s="8">
        <v>3.7923164443920499E-5</v>
      </c>
      <c r="M6350" s="8">
        <v>-0.24817163209137799</v>
      </c>
    </row>
    <row r="6351" spans="1:13" x14ac:dyDescent="0.55000000000000004">
      <c r="A6351">
        <v>6346</v>
      </c>
      <c r="C6351">
        <f t="shared" si="303"/>
        <v>8.2656000877186234E-2</v>
      </c>
      <c r="D6351">
        <f t="shared" si="304"/>
        <v>3.4027396396919249E-4</v>
      </c>
      <c r="E6351" s="2">
        <f t="shared" si="305"/>
        <v>5.444674697139424E-2</v>
      </c>
      <c r="K6351">
        <v>6346</v>
      </c>
      <c r="L6351" s="8">
        <v>-2.2257581952357601E-4</v>
      </c>
      <c r="M6351" s="8">
        <v>-0.15068226639030299</v>
      </c>
    </row>
    <row r="6352" spans="1:13" x14ac:dyDescent="0.55000000000000004">
      <c r="A6352">
        <v>6347</v>
      </c>
      <c r="C6352">
        <f t="shared" si="303"/>
        <v>-5.924457169685219E-2</v>
      </c>
      <c r="D6352">
        <f t="shared" si="304"/>
        <v>4.9413645383381596E-4</v>
      </c>
      <c r="E6352" s="2">
        <f t="shared" si="305"/>
        <v>1.9176498759347646E-3</v>
      </c>
      <c r="K6352">
        <v>6347</v>
      </c>
      <c r="L6352" s="8">
        <v>-4.2732930873125302E-4</v>
      </c>
      <c r="M6352" s="8">
        <v>-1.54535923068595E-2</v>
      </c>
    </row>
    <row r="6353" spans="1:13" x14ac:dyDescent="0.55000000000000004">
      <c r="A6353">
        <v>6348</v>
      </c>
      <c r="C6353">
        <f t="shared" si="303"/>
        <v>-0.18627600555146867</v>
      </c>
      <c r="D6353">
        <f t="shared" si="304"/>
        <v>5.2398110935618141E-4</v>
      </c>
      <c r="E6353" s="2">
        <f t="shared" si="305"/>
        <v>9.6051358097522924E-2</v>
      </c>
      <c r="K6353">
        <v>6348</v>
      </c>
      <c r="L6353" s="8">
        <v>-5.2505552160861401E-4</v>
      </c>
      <c r="M6353" s="8">
        <v>0.123645529836963</v>
      </c>
    </row>
    <row r="6354" spans="1:13" x14ac:dyDescent="0.55000000000000004">
      <c r="A6354">
        <v>6349</v>
      </c>
      <c r="C6354">
        <f t="shared" si="303"/>
        <v>-0.26655608839932676</v>
      </c>
      <c r="D6354">
        <f t="shared" si="304"/>
        <v>4.2231755107559977E-4</v>
      </c>
      <c r="E6354" s="2">
        <f t="shared" si="305"/>
        <v>0.24833572944566379</v>
      </c>
      <c r="K6354">
        <v>6349</v>
      </c>
      <c r="L6354" s="8">
        <v>-4.9127832189111505E-4</v>
      </c>
      <c r="M6354" s="8">
        <v>0.231776861991939</v>
      </c>
    </row>
    <row r="6355" spans="1:13" x14ac:dyDescent="0.55000000000000004">
      <c r="A6355">
        <v>6350</v>
      </c>
      <c r="C6355">
        <f t="shared" si="303"/>
        <v>-0.27993621161549637</v>
      </c>
      <c r="D6355">
        <f t="shared" si="304"/>
        <v>2.1466118922271556E-4</v>
      </c>
      <c r="E6355" s="2">
        <f t="shared" si="305"/>
        <v>0.31561300723872238</v>
      </c>
      <c r="K6355">
        <v>6350</v>
      </c>
      <c r="L6355" s="8">
        <v>-3.34457418786537E-4</v>
      </c>
      <c r="M6355" s="8">
        <v>0.281858241221769</v>
      </c>
    </row>
    <row r="6356" spans="1:13" x14ac:dyDescent="0.55000000000000004">
      <c r="A6356">
        <v>6351</v>
      </c>
      <c r="C6356">
        <f t="shared" si="303"/>
        <v>-0.22305824630333873</v>
      </c>
      <c r="D6356">
        <f t="shared" si="304"/>
        <v>-4.6870606426210941E-5</v>
      </c>
      <c r="E6356" s="2">
        <f t="shared" si="305"/>
        <v>0.23464793442400941</v>
      </c>
      <c r="K6356">
        <v>6351</v>
      </c>
      <c r="L6356" s="8">
        <v>-9.3869580323677193E-5</v>
      </c>
      <c r="M6356" s="8">
        <v>0.26134647541602002</v>
      </c>
    </row>
    <row r="6357" spans="1:13" x14ac:dyDescent="0.55000000000000004">
      <c r="A6357">
        <v>6352</v>
      </c>
      <c r="C6357">
        <f t="shared" si="303"/>
        <v>-0.11019736286762312</v>
      </c>
      <c r="D6357">
        <f t="shared" si="304"/>
        <v>-2.966388678097763E-4</v>
      </c>
      <c r="E6357" s="2">
        <f t="shared" si="305"/>
        <v>8.1553781104353559E-2</v>
      </c>
      <c r="K6357">
        <v>6352</v>
      </c>
      <c r="L6357" s="8">
        <v>1.7022847685584699E-4</v>
      </c>
      <c r="M6357" s="8">
        <v>0.17537886356650001</v>
      </c>
    </row>
    <row r="6358" spans="1:13" x14ac:dyDescent="0.55000000000000004">
      <c r="A6358">
        <v>6353</v>
      </c>
      <c r="C6358">
        <f t="shared" si="303"/>
        <v>3.0320735874302254E-2</v>
      </c>
      <c r="D6358">
        <f t="shared" si="304"/>
        <v>-4.7195702603197883E-4</v>
      </c>
      <c r="E6358" s="2">
        <f t="shared" si="305"/>
        <v>2.300012315474247E-4</v>
      </c>
      <c r="K6358">
        <v>6353</v>
      </c>
      <c r="L6358" s="8">
        <v>3.9169175598602199E-4</v>
      </c>
      <c r="M6358" s="8">
        <v>4.5486527365267197E-2</v>
      </c>
    </row>
    <row r="6359" spans="1:13" x14ac:dyDescent="0.55000000000000004">
      <c r="A6359">
        <v>6354</v>
      </c>
      <c r="C6359">
        <f t="shared" si="303"/>
        <v>0.16322896902218018</v>
      </c>
      <c r="D6359">
        <f t="shared" si="304"/>
        <v>-5.2882391878494026E-4</v>
      </c>
      <c r="E6359" s="2">
        <f t="shared" si="305"/>
        <v>6.7095070039728019E-2</v>
      </c>
      <c r="K6359">
        <v>6354</v>
      </c>
      <c r="L6359" s="8">
        <v>5.1505340495025195E-4</v>
      </c>
      <c r="M6359" s="8">
        <v>-9.5798191792526702E-2</v>
      </c>
    </row>
    <row r="6360" spans="1:13" x14ac:dyDescent="0.55000000000000004">
      <c r="A6360">
        <v>6355</v>
      </c>
      <c r="C6360">
        <f t="shared" si="303"/>
        <v>0.25517017153916605</v>
      </c>
      <c r="D6360">
        <f t="shared" si="304"/>
        <v>-4.5296715464665966E-4</v>
      </c>
      <c r="E6360" s="2">
        <f t="shared" si="305"/>
        <v>0.21926726939015651</v>
      </c>
      <c r="K6360">
        <v>6355</v>
      </c>
      <c r="L6360" s="8">
        <v>5.0941673348533503E-4</v>
      </c>
      <c r="M6360" s="8">
        <v>-0.21308965952704501</v>
      </c>
    </row>
    <row r="6361" spans="1:13" x14ac:dyDescent="0.55000000000000004">
      <c r="A6361">
        <v>6356</v>
      </c>
      <c r="C6361">
        <f t="shared" si="303"/>
        <v>0.28306903956027868</v>
      </c>
      <c r="D6361">
        <f t="shared" si="304"/>
        <v>-2.6342518248212383E-4</v>
      </c>
      <c r="E6361" s="2">
        <f t="shared" si="305"/>
        <v>0.31369021092937999</v>
      </c>
      <c r="K6361">
        <v>6356</v>
      </c>
      <c r="L6361" s="8">
        <v>3.7619348092703001E-4</v>
      </c>
      <c r="M6361" s="8">
        <v>-0.277011500120739</v>
      </c>
    </row>
    <row r="6362" spans="1:13" x14ac:dyDescent="0.55000000000000004">
      <c r="A6362">
        <v>6357</v>
      </c>
      <c r="C6362">
        <f t="shared" si="303"/>
        <v>0.23992354527369728</v>
      </c>
      <c r="D6362">
        <f t="shared" si="304"/>
        <v>-7.7690420768569248E-6</v>
      </c>
      <c r="E6362" s="2">
        <f t="shared" si="305"/>
        <v>0.26160937348694335</v>
      </c>
      <c r="K6362">
        <v>6357</v>
      </c>
      <c r="L6362" s="8">
        <v>1.4875023733562401E-4</v>
      </c>
      <c r="M6362" s="8">
        <v>-0.27155409205460601</v>
      </c>
    </row>
    <row r="6363" spans="1:13" x14ac:dyDescent="0.55000000000000004">
      <c r="A6363">
        <v>6358</v>
      </c>
      <c r="C6363">
        <f t="shared" si="303"/>
        <v>0.1365622983104928</v>
      </c>
      <c r="D6363">
        <f t="shared" si="304"/>
        <v>2.4983696413128736E-4</v>
      </c>
      <c r="E6363" s="2">
        <f t="shared" si="305"/>
        <v>0.11198833038987158</v>
      </c>
      <c r="K6363">
        <v>6358</v>
      </c>
      <c r="L6363" s="8">
        <v>-1.1594842597596701E-4</v>
      </c>
      <c r="M6363" s="8">
        <v>-0.19808427703411099</v>
      </c>
    </row>
    <row r="6364" spans="1:13" x14ac:dyDescent="0.55000000000000004">
      <c r="A6364">
        <v>6359</v>
      </c>
      <c r="C6364">
        <f t="shared" si="303"/>
        <v>-1.0732070196646862E-3</v>
      </c>
      <c r="D6364">
        <f t="shared" si="304"/>
        <v>4.4473915848367007E-4</v>
      </c>
      <c r="E6364" s="2">
        <f t="shared" si="305"/>
        <v>5.4656181351721367E-3</v>
      </c>
      <c r="K6364">
        <v>6359</v>
      </c>
      <c r="L6364" s="8">
        <v>-3.5160708671006403E-4</v>
      </c>
      <c r="M6364" s="8">
        <v>-7.5003026004781495E-2</v>
      </c>
    </row>
    <row r="6365" spans="1:13" x14ac:dyDescent="0.55000000000000004">
      <c r="A6365">
        <v>6360</v>
      </c>
      <c r="C6365">
        <f t="shared" si="303"/>
        <v>-0.13843936001291079</v>
      </c>
      <c r="D6365">
        <f t="shared" si="304"/>
        <v>5.2802119842109807E-4</v>
      </c>
      <c r="E6365" s="2">
        <f t="shared" si="305"/>
        <v>4.2149140397449186E-2</v>
      </c>
      <c r="K6365">
        <v>6360</v>
      </c>
      <c r="L6365" s="8">
        <v>-4.9920357136561502E-4</v>
      </c>
      <c r="M6365" s="8">
        <v>6.6863198172439603E-2</v>
      </c>
    </row>
    <row r="6366" spans="1:13" x14ac:dyDescent="0.55000000000000004">
      <c r="A6366">
        <v>6361</v>
      </c>
      <c r="C6366">
        <f t="shared" si="303"/>
        <v>-0.24106015171309289</v>
      </c>
      <c r="D6366">
        <f t="shared" si="304"/>
        <v>4.7878104735860571E-4</v>
      </c>
      <c r="E6366" s="2">
        <f t="shared" si="305"/>
        <v>0.18752647481066861</v>
      </c>
      <c r="K6366">
        <v>6361</v>
      </c>
      <c r="L6366" s="8">
        <v>-5.2177142473852005E-4</v>
      </c>
      <c r="M6366" s="8">
        <v>0.19198311957820499</v>
      </c>
    </row>
    <row r="6367" spans="1:13" x14ac:dyDescent="0.55000000000000004">
      <c r="A6367">
        <v>6362</v>
      </c>
      <c r="C6367">
        <f t="shared" si="303"/>
        <v>-0.2831799264781264</v>
      </c>
      <c r="D6367">
        <f t="shared" si="304"/>
        <v>3.0937694531284562E-4</v>
      </c>
      <c r="E6367" s="2">
        <f t="shared" si="305"/>
        <v>0.30492440286419814</v>
      </c>
      <c r="K6367">
        <v>6362</v>
      </c>
      <c r="L6367" s="8">
        <v>-4.1365838795073801E-4</v>
      </c>
      <c r="M6367" s="8">
        <v>0.26901967770879998</v>
      </c>
    </row>
    <row r="6368" spans="1:13" x14ac:dyDescent="0.55000000000000004">
      <c r="A6368">
        <v>6363</v>
      </c>
      <c r="C6368">
        <f t="shared" si="303"/>
        <v>-0.25422750865639693</v>
      </c>
      <c r="D6368">
        <f t="shared" si="304"/>
        <v>6.232575114215192E-5</v>
      </c>
      <c r="E6368" s="2">
        <f t="shared" si="305"/>
        <v>0.28398890857863546</v>
      </c>
      <c r="K6368">
        <v>6363</v>
      </c>
      <c r="L6368" s="8">
        <v>-2.0194204175035601E-4</v>
      </c>
      <c r="M6368" s="8">
        <v>0.27867858868030598</v>
      </c>
    </row>
    <row r="6369" spans="1:13" x14ac:dyDescent="0.55000000000000004">
      <c r="A6369">
        <v>6364</v>
      </c>
      <c r="C6369">
        <f t="shared" si="303"/>
        <v>-0.16146934485261219</v>
      </c>
      <c r="D6369">
        <f t="shared" si="304"/>
        <v>-2.0036789284262437E-4</v>
      </c>
      <c r="E6369" s="2">
        <f t="shared" si="305"/>
        <v>0.14440764811273771</v>
      </c>
      <c r="K6369">
        <v>6364</v>
      </c>
      <c r="L6369" s="8">
        <v>6.0351941563878398E-5</v>
      </c>
      <c r="M6369" s="8">
        <v>0.218540718320375</v>
      </c>
    </row>
    <row r="6370" spans="1:13" x14ac:dyDescent="0.55000000000000004">
      <c r="A6370">
        <v>6365</v>
      </c>
      <c r="C6370">
        <f t="shared" si="303"/>
        <v>-2.8185778998667494E-2</v>
      </c>
      <c r="D6370">
        <f t="shared" si="304"/>
        <v>-4.1277341913915959E-4</v>
      </c>
      <c r="E6370" s="2">
        <f t="shared" si="305"/>
        <v>1.7385410948033468E-2</v>
      </c>
      <c r="K6370">
        <v>6365</v>
      </c>
      <c r="L6370" s="8">
        <v>3.0753040671717597E-4</v>
      </c>
      <c r="M6370" s="8">
        <v>0.10366796932891501</v>
      </c>
    </row>
    <row r="6371" spans="1:13" x14ac:dyDescent="0.55000000000000004">
      <c r="A6371">
        <v>6366</v>
      </c>
      <c r="C6371">
        <f t="shared" si="303"/>
        <v>0.11217182327825172</v>
      </c>
      <c r="D6371">
        <f t="shared" si="304"/>
        <v>-5.2158151781222682E-4</v>
      </c>
      <c r="E6371" s="2">
        <f t="shared" si="305"/>
        <v>2.2302701117936075E-2</v>
      </c>
      <c r="K6371">
        <v>6366</v>
      </c>
      <c r="L6371" s="8">
        <v>4.7768597372801802E-4</v>
      </c>
      <c r="M6371" s="8">
        <v>-3.71690656903629E-2</v>
      </c>
    </row>
    <row r="6372" spans="1:13" x14ac:dyDescent="0.55000000000000004">
      <c r="A6372">
        <v>6367</v>
      </c>
      <c r="C6372">
        <f t="shared" si="303"/>
        <v>0.22437666230676301</v>
      </c>
      <c r="D6372">
        <f t="shared" si="304"/>
        <v>-4.994836495805031E-4</v>
      </c>
      <c r="E6372" s="2">
        <f t="shared" si="305"/>
        <v>0.15450680779633158</v>
      </c>
      <c r="K6372">
        <v>6367</v>
      </c>
      <c r="L6372" s="8">
        <v>5.2820212527003498E-4</v>
      </c>
      <c r="M6372" s="8">
        <v>-0.168696877627346</v>
      </c>
    </row>
    <row r="6373" spans="1:13" x14ac:dyDescent="0.55000000000000004">
      <c r="A6373">
        <v>6368</v>
      </c>
      <c r="C6373">
        <f t="shared" si="303"/>
        <v>0.2802676885810601</v>
      </c>
      <c r="D6373">
        <f t="shared" si="304"/>
        <v>-3.5202591358404631E-4</v>
      </c>
      <c r="E6373" s="2">
        <f t="shared" si="305"/>
        <v>0.28970358789638329</v>
      </c>
      <c r="K6373">
        <v>6368</v>
      </c>
      <c r="L6373" s="8">
        <v>4.4642677781007702E-4</v>
      </c>
      <c r="M6373" s="8">
        <v>-0.25797351004310998</v>
      </c>
    </row>
    <row r="6374" spans="1:13" x14ac:dyDescent="0.55000000000000004">
      <c r="A6374">
        <v>6369</v>
      </c>
      <c r="C6374">
        <f t="shared" si="303"/>
        <v>0.26581743259565355</v>
      </c>
      <c r="D6374">
        <f t="shared" si="304"/>
        <v>-1.1621709339550749E-4</v>
      </c>
      <c r="E6374" s="2">
        <f t="shared" si="305"/>
        <v>0.30080454238815341</v>
      </c>
      <c r="K6374">
        <v>6369</v>
      </c>
      <c r="L6374" s="8">
        <v>2.52841074416916E-4</v>
      </c>
      <c r="M6374" s="8">
        <v>-0.28263907651710501</v>
      </c>
    </row>
    <row r="6375" spans="1:13" x14ac:dyDescent="0.55000000000000004">
      <c r="A6375">
        <v>6370</v>
      </c>
      <c r="C6375">
        <f t="shared" si="303"/>
        <v>0.18465260401565145</v>
      </c>
      <c r="D6375">
        <f t="shared" si="304"/>
        <v>1.4875976757334187E-4</v>
      </c>
      <c r="E6375" s="2">
        <f t="shared" si="305"/>
        <v>0.17738293649765635</v>
      </c>
      <c r="K6375">
        <v>6370</v>
      </c>
      <c r="L6375" s="8">
        <v>-4.0702445761136696E-6</v>
      </c>
      <c r="M6375" s="8">
        <v>-0.23651593291185499</v>
      </c>
    </row>
    <row r="6376" spans="1:13" x14ac:dyDescent="0.55000000000000004">
      <c r="A6376">
        <v>6371</v>
      </c>
      <c r="C6376">
        <f t="shared" si="303"/>
        <v>5.7143863999832636E-2</v>
      </c>
      <c r="D6376">
        <f t="shared" si="304"/>
        <v>3.7640106248297718E-4</v>
      </c>
      <c r="E6376" s="2">
        <f t="shared" si="305"/>
        <v>3.5456803634501377E-2</v>
      </c>
      <c r="K6376">
        <v>6371</v>
      </c>
      <c r="L6376" s="8">
        <v>-2.5996214556509202E-4</v>
      </c>
      <c r="M6376" s="8">
        <v>-0.131155906670504</v>
      </c>
    </row>
    <row r="6377" spans="1:13" x14ac:dyDescent="0.55000000000000004">
      <c r="A6377">
        <v>6372</v>
      </c>
      <c r="C6377">
        <f t="shared" si="303"/>
        <v>-8.4706781385991609E-2</v>
      </c>
      <c r="D6377">
        <f t="shared" si="304"/>
        <v>5.0957362462166161E-4</v>
      </c>
      <c r="E6377" s="2">
        <f t="shared" si="305"/>
        <v>8.419844638898338E-3</v>
      </c>
      <c r="K6377">
        <v>6372</v>
      </c>
      <c r="L6377" s="8">
        <v>-4.5074491450922198E-4</v>
      </c>
      <c r="M6377" s="8">
        <v>7.0529300286501498E-3</v>
      </c>
    </row>
    <row r="6378" spans="1:13" x14ac:dyDescent="0.55000000000000004">
      <c r="A6378">
        <v>6373</v>
      </c>
      <c r="C6378">
        <f t="shared" si="303"/>
        <v>-0.20529781012121598</v>
      </c>
      <c r="D6378">
        <f t="shared" si="304"/>
        <v>5.1485394794008115E-4</v>
      </c>
      <c r="E6378" s="2">
        <f t="shared" si="305"/>
        <v>0.12165664528209302</v>
      </c>
      <c r="K6378">
        <v>6373</v>
      </c>
      <c r="L6378" s="8">
        <v>-5.2863582339607404E-4</v>
      </c>
      <c r="M6378" s="8">
        <v>0.14349531664892701</v>
      </c>
    </row>
    <row r="6379" spans="1:13" x14ac:dyDescent="0.55000000000000004">
      <c r="A6379">
        <v>6374</v>
      </c>
      <c r="C6379">
        <f t="shared" si="303"/>
        <v>-0.27436341585050272</v>
      </c>
      <c r="D6379">
        <f t="shared" si="304"/>
        <v>3.9091678258569682E-4</v>
      </c>
      <c r="E6379" s="2">
        <f t="shared" si="305"/>
        <v>0.26869898357120814</v>
      </c>
      <c r="K6379">
        <v>6374</v>
      </c>
      <c r="L6379" s="8">
        <v>-4.7412661089481499E-4</v>
      </c>
      <c r="M6379" s="8">
        <v>0.243998411034163</v>
      </c>
    </row>
    <row r="6380" spans="1:13" x14ac:dyDescent="0.55000000000000004">
      <c r="A6380">
        <v>6375</v>
      </c>
      <c r="C6380">
        <f t="shared" si="303"/>
        <v>-0.27456958732326114</v>
      </c>
      <c r="D6380">
        <f t="shared" si="304"/>
        <v>1.6886774467429188E-4</v>
      </c>
      <c r="E6380" s="2">
        <f t="shared" si="305"/>
        <v>0.31131955916574783</v>
      </c>
      <c r="K6380">
        <v>6375</v>
      </c>
      <c r="L6380" s="8">
        <v>-3.0086944742699199E-4</v>
      </c>
      <c r="M6380" s="8">
        <v>0.28339058971964198</v>
      </c>
    </row>
    <row r="6381" spans="1:13" x14ac:dyDescent="0.55000000000000004">
      <c r="A6381">
        <v>6376</v>
      </c>
      <c r="C6381">
        <f t="shared" si="303"/>
        <v>-0.20586457984557868</v>
      </c>
      <c r="D6381">
        <f t="shared" si="304"/>
        <v>-9.5563537700724962E-5</v>
      </c>
      <c r="E6381" s="2">
        <f t="shared" si="305"/>
        <v>0.20946221062242668</v>
      </c>
      <c r="K6381">
        <v>6376</v>
      </c>
      <c r="L6381" s="8">
        <v>-5.2257664392531203E-5</v>
      </c>
      <c r="M6381" s="8">
        <v>0.25180583718225003</v>
      </c>
    </row>
    <row r="6382" spans="1:13" x14ac:dyDescent="0.55000000000000004">
      <c r="A6382">
        <v>6377</v>
      </c>
      <c r="C6382">
        <f t="shared" si="303"/>
        <v>-8.5491902111634988E-2</v>
      </c>
      <c r="D6382">
        <f t="shared" si="304"/>
        <v>-3.3601038642646047E-4</v>
      </c>
      <c r="E6382" s="2">
        <f t="shared" si="305"/>
        <v>5.8877398087960491E-2</v>
      </c>
      <c r="K6382">
        <v>6377</v>
      </c>
      <c r="L6382" s="8">
        <v>2.09442374872053E-4</v>
      </c>
      <c r="M6382" s="8">
        <v>0.15715475063255699</v>
      </c>
    </row>
    <row r="6383" spans="1:13" x14ac:dyDescent="0.55000000000000004">
      <c r="A6383">
        <v>6378</v>
      </c>
      <c r="C6383">
        <f t="shared" si="303"/>
        <v>5.6337441028849772E-2</v>
      </c>
      <c r="D6383">
        <f t="shared" si="304"/>
        <v>-4.9212571070371468E-4</v>
      </c>
      <c r="E6383" s="2">
        <f t="shared" si="305"/>
        <v>1.1018522022864857E-3</v>
      </c>
      <c r="K6383">
        <v>6378</v>
      </c>
      <c r="L6383" s="8">
        <v>4.1868627206376598E-4</v>
      </c>
      <c r="M6383" s="8">
        <v>2.3143281869646998E-2</v>
      </c>
    </row>
    <row r="6384" spans="1:13" x14ac:dyDescent="0.55000000000000004">
      <c r="A6384">
        <v>6379</v>
      </c>
      <c r="C6384">
        <f t="shared" si="303"/>
        <v>0.18402727397012872</v>
      </c>
      <c r="D6384">
        <f t="shared" si="304"/>
        <v>-5.2472785478126401E-4</v>
      </c>
      <c r="E6384" s="2">
        <f t="shared" si="305"/>
        <v>9.0415582268610767E-2</v>
      </c>
      <c r="K6384">
        <v>6379</v>
      </c>
      <c r="L6384" s="8">
        <v>5.2306759507604302E-4</v>
      </c>
      <c r="M6384" s="8">
        <v>-0.116664565408014</v>
      </c>
    </row>
    <row r="6385" spans="1:13" x14ac:dyDescent="0.55000000000000004">
      <c r="A6385">
        <v>6380</v>
      </c>
      <c r="C6385">
        <f t="shared" si="303"/>
        <v>0.26553014013206477</v>
      </c>
      <c r="D6385">
        <f t="shared" si="304"/>
        <v>-4.2563436769431525E-4</v>
      </c>
      <c r="E6385" s="2">
        <f t="shared" si="305"/>
        <v>0.24283527104255623</v>
      </c>
      <c r="K6385">
        <v>6380</v>
      </c>
      <c r="L6385" s="8">
        <v>4.9644339402574297E-4</v>
      </c>
      <c r="M6385" s="8">
        <v>-0.22725304854481801</v>
      </c>
    </row>
    <row r="6386" spans="1:13" x14ac:dyDescent="0.55000000000000004">
      <c r="A6386">
        <v>6381</v>
      </c>
      <c r="C6386">
        <f t="shared" si="303"/>
        <v>0.28039053805212144</v>
      </c>
      <c r="D6386">
        <f t="shared" si="304"/>
        <v>-2.1971562597671336E-4</v>
      </c>
      <c r="E6386" s="2">
        <f t="shared" si="305"/>
        <v>0.31507467960145175</v>
      </c>
      <c r="K6386">
        <v>6381</v>
      </c>
      <c r="L6386" s="8">
        <v>3.4548186523046602E-4</v>
      </c>
      <c r="M6386" s="8">
        <v>-0.280924595898008</v>
      </c>
    </row>
    <row r="6387" spans="1:13" x14ac:dyDescent="0.55000000000000004">
      <c r="A6387">
        <v>6382</v>
      </c>
      <c r="C6387">
        <f t="shared" si="303"/>
        <v>0.22487882108469942</v>
      </c>
      <c r="D6387">
        <f t="shared" si="304"/>
        <v>4.1347106623110734E-5</v>
      </c>
      <c r="E6387" s="2">
        <f t="shared" si="305"/>
        <v>0.23923412549561257</v>
      </c>
      <c r="K6387">
        <v>6382</v>
      </c>
      <c r="L6387" s="8">
        <v>1.07992260074323E-4</v>
      </c>
      <c r="M6387" s="8">
        <v>-0.264236835478871</v>
      </c>
    </row>
    <row r="6388" spans="1:13" x14ac:dyDescent="0.55000000000000004">
      <c r="A6388">
        <v>6383</v>
      </c>
      <c r="C6388">
        <f t="shared" si="303"/>
        <v>0.11292726009446838</v>
      </c>
      <c r="D6388">
        <f t="shared" si="304"/>
        <v>2.9203258698839079E-4</v>
      </c>
      <c r="E6388" s="2">
        <f t="shared" si="305"/>
        <v>8.6610477295286342E-2</v>
      </c>
      <c r="K6388">
        <v>6383</v>
      </c>
      <c r="L6388" s="8">
        <v>-1.5654467655277699E-4</v>
      </c>
      <c r="M6388" s="8">
        <v>-0.18136932040772899</v>
      </c>
    </row>
    <row r="6389" spans="1:13" x14ac:dyDescent="0.55000000000000004">
      <c r="A6389">
        <v>6384</v>
      </c>
      <c r="C6389">
        <f t="shared" si="303"/>
        <v>-2.7366662857590034E-2</v>
      </c>
      <c r="D6389">
        <f t="shared" si="304"/>
        <v>4.6942404357455452E-4</v>
      </c>
      <c r="E6389" s="2">
        <f t="shared" si="305"/>
        <v>6.6100775336019619E-4</v>
      </c>
      <c r="K6389">
        <v>6384</v>
      </c>
      <c r="L6389" s="8">
        <v>-3.8187402780456598E-4</v>
      </c>
      <c r="M6389" s="8">
        <v>-5.3076733906892798E-2</v>
      </c>
    </row>
    <row r="6390" spans="1:13" x14ac:dyDescent="0.55000000000000004">
      <c r="A6390">
        <v>6385</v>
      </c>
      <c r="C6390">
        <f t="shared" si="303"/>
        <v>-0.16079213027966122</v>
      </c>
      <c r="D6390">
        <f t="shared" si="304"/>
        <v>5.2899995990367862E-4</v>
      </c>
      <c r="E6390" s="2">
        <f t="shared" si="305"/>
        <v>6.215117814207162E-2</v>
      </c>
      <c r="K6390">
        <v>6385</v>
      </c>
      <c r="L6390" s="8">
        <v>-5.1156065981822001E-4</v>
      </c>
      <c r="M6390" s="8">
        <v>8.8509249865077702E-2</v>
      </c>
    </row>
    <row r="6391" spans="1:13" x14ac:dyDescent="0.55000000000000004">
      <c r="A6391">
        <v>6386</v>
      </c>
      <c r="C6391">
        <f t="shared" si="303"/>
        <v>-0.25386216223072738</v>
      </c>
      <c r="D6391">
        <f t="shared" si="304"/>
        <v>4.5580803673140973E-4</v>
      </c>
      <c r="E6391" s="2">
        <f t="shared" si="305"/>
        <v>0.21324973179872664</v>
      </c>
      <c r="K6391">
        <v>6386</v>
      </c>
      <c r="L6391" s="8">
        <v>-5.1312375108846203E-4</v>
      </c>
      <c r="M6391" s="8">
        <v>0.20792754293681601</v>
      </c>
    </row>
    <row r="6392" spans="1:13" x14ac:dyDescent="0.55000000000000004">
      <c r="A6392">
        <v>6387</v>
      </c>
      <c r="C6392">
        <f t="shared" si="303"/>
        <v>-0.2832181424516898</v>
      </c>
      <c r="D6392">
        <f t="shared" si="304"/>
        <v>2.6821790401065644E-4</v>
      </c>
      <c r="E6392" s="2">
        <f t="shared" si="305"/>
        <v>0.31190799215263848</v>
      </c>
      <c r="K6392">
        <v>6387</v>
      </c>
      <c r="L6392" s="8">
        <v>-3.8617181570994597E-4</v>
      </c>
      <c r="M6392" s="8">
        <v>0.27526909299119701</v>
      </c>
    </row>
    <row r="6393" spans="1:13" x14ac:dyDescent="0.55000000000000004">
      <c r="A6393">
        <v>6388</v>
      </c>
      <c r="C6393">
        <f t="shared" si="303"/>
        <v>-0.24149233868205355</v>
      </c>
      <c r="D6393">
        <f t="shared" si="304"/>
        <v>1.3310730968064675E-5</v>
      </c>
      <c r="E6393" s="2">
        <f t="shared" si="305"/>
        <v>0.26538995927631931</v>
      </c>
      <c r="K6393">
        <v>6388</v>
      </c>
      <c r="L6393" s="8">
        <v>-1.6250075345085199E-4</v>
      </c>
      <c r="M6393" s="8">
        <v>0.27366779106045602</v>
      </c>
    </row>
    <row r="6394" spans="1:13" x14ac:dyDescent="0.55000000000000004">
      <c r="A6394">
        <v>6389</v>
      </c>
      <c r="C6394">
        <f t="shared" si="303"/>
        <v>-0.13915704815783814</v>
      </c>
      <c r="D6394">
        <f t="shared" si="304"/>
        <v>-2.4493715497956399E-4</v>
      </c>
      <c r="E6394" s="2">
        <f t="shared" si="305"/>
        <v>0.11743077582364818</v>
      </c>
      <c r="K6394">
        <v>6389</v>
      </c>
      <c r="L6394" s="8">
        <v>1.0186963059149501E-4</v>
      </c>
      <c r="M6394" s="8">
        <v>0.203524693146901</v>
      </c>
    </row>
    <row r="6395" spans="1:13" x14ac:dyDescent="0.55000000000000004">
      <c r="A6395">
        <v>6390</v>
      </c>
      <c r="C6395">
        <f t="shared" si="303"/>
        <v>-1.8962717479731679E-3</v>
      </c>
      <c r="D6395">
        <f t="shared" si="304"/>
        <v>-4.4171097788866381E-4</v>
      </c>
      <c r="E6395" s="2">
        <f t="shared" si="305"/>
        <v>7.1071382829886211E-3</v>
      </c>
      <c r="K6395">
        <v>6390</v>
      </c>
      <c r="L6395" s="8">
        <v>3.4072613369889502E-4</v>
      </c>
      <c r="M6395" s="8">
        <v>8.2407573259171196E-2</v>
      </c>
    </row>
    <row r="6396" spans="1:13" x14ac:dyDescent="0.55000000000000004">
      <c r="A6396">
        <v>6391</v>
      </c>
      <c r="C6396">
        <f t="shared" si="303"/>
        <v>0.1358404289039904</v>
      </c>
      <c r="D6396">
        <f t="shared" si="304"/>
        <v>-5.2762465588321078E-4</v>
      </c>
      <c r="E6396" s="2">
        <f t="shared" si="305"/>
        <v>3.8098926651571968E-2</v>
      </c>
      <c r="K6396">
        <v>6391</v>
      </c>
      <c r="L6396" s="8">
        <v>4.9424566290992697E-4</v>
      </c>
      <c r="M6396" s="8">
        <v>-5.93490345707883E-2</v>
      </c>
    </row>
    <row r="6397" spans="1:13" x14ac:dyDescent="0.55000000000000004">
      <c r="A6397">
        <v>6392</v>
      </c>
      <c r="C6397">
        <f t="shared" si="303"/>
        <v>0.23948404519010774</v>
      </c>
      <c r="D6397">
        <f t="shared" si="304"/>
        <v>-4.8111566669639357E-4</v>
      </c>
      <c r="E6397" s="2">
        <f t="shared" si="305"/>
        <v>0.18124207678973339</v>
      </c>
      <c r="K6397">
        <v>6392</v>
      </c>
      <c r="L6397" s="8">
        <v>5.2397829976767295E-4</v>
      </c>
      <c r="M6397" s="8">
        <v>-0.18624130851781201</v>
      </c>
    </row>
    <row r="6398" spans="1:13" x14ac:dyDescent="0.55000000000000004">
      <c r="A6398">
        <v>6393</v>
      </c>
      <c r="C6398">
        <f t="shared" si="303"/>
        <v>0.28302221405665628</v>
      </c>
      <c r="D6398">
        <f t="shared" si="304"/>
        <v>-3.1385678628239504E-4</v>
      </c>
      <c r="E6398" s="2">
        <f t="shared" si="305"/>
        <v>0.30196179559552633</v>
      </c>
      <c r="K6398">
        <v>6393</v>
      </c>
      <c r="L6398" s="8">
        <v>4.2247732092322001E-4</v>
      </c>
      <c r="M6398" s="8">
        <v>-0.26648829138935098</v>
      </c>
    </row>
    <row r="6399" spans="1:13" x14ac:dyDescent="0.55000000000000004">
      <c r="A6399">
        <v>6394</v>
      </c>
      <c r="C6399">
        <f t="shared" si="303"/>
        <v>0.25552777282991668</v>
      </c>
      <c r="D6399">
        <f t="shared" si="304"/>
        <v>-6.7826468087661253E-5</v>
      </c>
      <c r="E6399" s="2">
        <f t="shared" si="305"/>
        <v>0.28678102921048487</v>
      </c>
      <c r="K6399">
        <v>6394</v>
      </c>
      <c r="L6399" s="8">
        <v>2.1516427619452201E-4</v>
      </c>
      <c r="M6399" s="8">
        <v>-0.27999162850908699</v>
      </c>
    </row>
    <row r="6400" spans="1:13" x14ac:dyDescent="0.55000000000000004">
      <c r="A6400">
        <v>6395</v>
      </c>
      <c r="C6400">
        <f t="shared" si="303"/>
        <v>0.16390124672096257</v>
      </c>
      <c r="D6400">
        <f t="shared" si="304"/>
        <v>1.9522686392856438E-4</v>
      </c>
      <c r="E6400" s="2">
        <f t="shared" si="305"/>
        <v>0.14997849597417101</v>
      </c>
      <c r="K6400">
        <v>6395</v>
      </c>
      <c r="L6400" s="8">
        <v>-4.6037996289358602E-5</v>
      </c>
      <c r="M6400" s="8">
        <v>-0.22336932532676099</v>
      </c>
    </row>
    <row r="6401" spans="1:13" x14ac:dyDescent="0.55000000000000004">
      <c r="A6401">
        <v>6396</v>
      </c>
      <c r="C6401">
        <f t="shared" si="303"/>
        <v>3.1138962453312172E-2</v>
      </c>
      <c r="D6401">
        <f t="shared" si="304"/>
        <v>4.0928236814962392E-4</v>
      </c>
      <c r="E6401" s="2">
        <f t="shared" si="305"/>
        <v>2.0147460786799035E-2</v>
      </c>
      <c r="K6401">
        <v>6396</v>
      </c>
      <c r="L6401" s="8">
        <v>-2.9570976700357498E-4</v>
      </c>
      <c r="M6401" s="8">
        <v>-0.110802788933653</v>
      </c>
    </row>
    <row r="6402" spans="1:13" x14ac:dyDescent="0.55000000000000004">
      <c r="A6402">
        <v>6397</v>
      </c>
      <c r="C6402">
        <f t="shared" si="303"/>
        <v>-0.10943854503623558</v>
      </c>
      <c r="D6402">
        <f t="shared" si="304"/>
        <v>5.2061662496010288E-4</v>
      </c>
      <c r="E6402" s="2">
        <f t="shared" si="305"/>
        <v>1.9308085821297418E-2</v>
      </c>
      <c r="K6402">
        <v>6397</v>
      </c>
      <c r="L6402" s="8">
        <v>-4.71319192121532E-4</v>
      </c>
      <c r="M6402" s="8">
        <v>2.9514993318487202E-2</v>
      </c>
    </row>
    <row r="6403" spans="1:13" x14ac:dyDescent="0.55000000000000004">
      <c r="A6403">
        <v>6398</v>
      </c>
      <c r="C6403">
        <f t="shared" si="303"/>
        <v>-0.22254928450318737</v>
      </c>
      <c r="D6403">
        <f t="shared" si="304"/>
        <v>5.0128708263334635E-4</v>
      </c>
      <c r="E6403" s="2">
        <f t="shared" si="305"/>
        <v>0.1482171822156807</v>
      </c>
      <c r="K6403">
        <v>6398</v>
      </c>
      <c r="L6403" s="8">
        <v>-5.2888380172065499E-4</v>
      </c>
      <c r="M6403" s="8">
        <v>0.16244056239628701</v>
      </c>
    </row>
    <row r="6404" spans="1:13" x14ac:dyDescent="0.55000000000000004">
      <c r="A6404">
        <v>6399</v>
      </c>
      <c r="C6404">
        <f t="shared" si="303"/>
        <v>-0.27980484452655457</v>
      </c>
      <c r="D6404">
        <f t="shared" si="304"/>
        <v>3.5614504885894568E-4</v>
      </c>
      <c r="E6404" s="2">
        <f t="shared" si="305"/>
        <v>0.28567606394789713</v>
      </c>
      <c r="K6404">
        <v>6399</v>
      </c>
      <c r="L6404" s="8">
        <v>-4.5398618222193001E-4</v>
      </c>
      <c r="M6404" s="8">
        <v>0.25468188491384702</v>
      </c>
    </row>
    <row r="6405" spans="1:13" x14ac:dyDescent="0.55000000000000004">
      <c r="A6405">
        <v>6400</v>
      </c>
      <c r="C6405">
        <f t="shared" si="303"/>
        <v>-0.26683528639192039</v>
      </c>
      <c r="D6405">
        <f t="shared" si="304"/>
        <v>1.2161811476294584E-4</v>
      </c>
      <c r="E6405" s="2">
        <f t="shared" si="305"/>
        <v>0.30246902018965915</v>
      </c>
      <c r="K6405">
        <v>6400</v>
      </c>
      <c r="L6405" s="8">
        <v>-2.6538490705991401E-4</v>
      </c>
      <c r="M6405" s="8">
        <v>0.28313654942302302</v>
      </c>
    </row>
    <row r="6406" spans="1:13" x14ac:dyDescent="0.55000000000000004">
      <c r="A6406">
        <v>6401</v>
      </c>
      <c r="C6406">
        <f t="shared" ref="C6406:C6469" si="306">$D$1*COS($B$2*(A6406-$L$2)+$B$1)</f>
        <v>-0.18689569581448343</v>
      </c>
      <c r="D6406">
        <f t="shared" ref="D6406:D6469" si="307">$D$2*COS($B$2*(A6406-$L$3)+$B$3)</f>
        <v>-1.4343240263209407E-4</v>
      </c>
      <c r="E6406" s="2">
        <f t="shared" ref="E6406:E6469" si="308">(M6406-C6406)^2</f>
        <v>0.18281918725832519</v>
      </c>
      <c r="K6406">
        <v>6401</v>
      </c>
      <c r="L6406" s="8">
        <v>-1.03163355963021E-5</v>
      </c>
      <c r="M6406" s="8">
        <v>0.240677908677568</v>
      </c>
    </row>
    <row r="6407" spans="1:13" x14ac:dyDescent="0.55000000000000004">
      <c r="A6407">
        <v>6402</v>
      </c>
      <c r="C6407">
        <f t="shared" si="306"/>
        <v>-6.0049225040337662E-2</v>
      </c>
      <c r="D6407">
        <f t="shared" si="307"/>
        <v>-3.7248441027617281E-4</v>
      </c>
      <c r="E6407" s="2">
        <f t="shared" si="308"/>
        <v>3.9199730320232926E-2</v>
      </c>
      <c r="K6407">
        <v>6402</v>
      </c>
      <c r="L6407" s="8">
        <v>2.4733602611530303E-4</v>
      </c>
      <c r="M6407" s="8">
        <v>0.137939992646467</v>
      </c>
    </row>
    <row r="6408" spans="1:13" x14ac:dyDescent="0.55000000000000004">
      <c r="A6408">
        <v>6403</v>
      </c>
      <c r="C6408">
        <f t="shared" si="306"/>
        <v>8.1868335484800325E-2</v>
      </c>
      <c r="D6408">
        <f t="shared" si="307"/>
        <v>-5.0805068229675275E-4</v>
      </c>
      <c r="E6408" s="2">
        <f t="shared" si="308"/>
        <v>6.5957439662772668E-3</v>
      </c>
      <c r="K6408">
        <v>6403</v>
      </c>
      <c r="L6408" s="8">
        <v>4.4304154572502E-4</v>
      </c>
      <c r="M6408" s="8">
        <v>6.5414973946845601E-4</v>
      </c>
    </row>
    <row r="6409" spans="1:13" x14ac:dyDescent="0.55000000000000004">
      <c r="A6409">
        <v>6404</v>
      </c>
      <c r="C6409">
        <f t="shared" si="306"/>
        <v>0.20323866945084498</v>
      </c>
      <c r="D6409">
        <f t="shared" si="307"/>
        <v>-5.1610694191954259E-4</v>
      </c>
      <c r="E6409" s="2">
        <f t="shared" si="308"/>
        <v>0.11562325613503495</v>
      </c>
      <c r="K6409">
        <v>6404</v>
      </c>
      <c r="L6409" s="8">
        <v>5.2778456177769099E-4</v>
      </c>
      <c r="M6409" s="8">
        <v>-0.13679552902782999</v>
      </c>
    </row>
    <row r="6410" spans="1:13" x14ac:dyDescent="0.55000000000000004">
      <c r="A6410">
        <v>6405</v>
      </c>
      <c r="C6410">
        <f t="shared" si="306"/>
        <v>0.27360038131597364</v>
      </c>
      <c r="D6410">
        <f t="shared" si="307"/>
        <v>-3.9463123779170147E-4</v>
      </c>
      <c r="E6410" s="2">
        <f t="shared" si="308"/>
        <v>0.26376883346146368</v>
      </c>
      <c r="K6410">
        <v>6405</v>
      </c>
      <c r="L6410" s="8">
        <v>4.8034066019541998E-4</v>
      </c>
      <c r="M6410" s="8">
        <v>-0.23998391893225601</v>
      </c>
    </row>
    <row r="6411" spans="1:13" x14ac:dyDescent="0.55000000000000004">
      <c r="A6411">
        <v>6406</v>
      </c>
      <c r="C6411">
        <f t="shared" si="306"/>
        <v>0.27529416450924887</v>
      </c>
      <c r="D6411">
        <f t="shared" si="307"/>
        <v>-1.7411141114463598E-4</v>
      </c>
      <c r="E6411" s="2">
        <f t="shared" si="308"/>
        <v>0.31176701983020705</v>
      </c>
      <c r="K6411">
        <v>6406</v>
      </c>
      <c r="L6411" s="8">
        <v>3.1259246045008398E-4</v>
      </c>
      <c r="M6411" s="8">
        <v>-0.28306684758794898</v>
      </c>
    </row>
    <row r="6412" spans="1:13" x14ac:dyDescent="0.55000000000000004">
      <c r="A6412">
        <v>6407</v>
      </c>
      <c r="C6412">
        <f t="shared" si="306"/>
        <v>0.20789491515127559</v>
      </c>
      <c r="D6412">
        <f t="shared" si="307"/>
        <v>9.01067097223783E-5</v>
      </c>
      <c r="E6412" s="2">
        <f t="shared" si="308"/>
        <v>0.21450685114023779</v>
      </c>
      <c r="K6412">
        <v>6407</v>
      </c>
      <c r="L6412" s="8">
        <v>6.6553539802185005E-5</v>
      </c>
      <c r="M6412" s="8">
        <v>-0.25525392824600401</v>
      </c>
    </row>
    <row r="6413" spans="1:13" x14ac:dyDescent="0.55000000000000004">
      <c r="A6413">
        <v>6408</v>
      </c>
      <c r="C6413">
        <f t="shared" si="306"/>
        <v>8.8318424167450282E-2</v>
      </c>
      <c r="D6413">
        <f t="shared" si="307"/>
        <v>3.3170994574781791E-4</v>
      </c>
      <c r="E6413" s="2">
        <f t="shared" si="308"/>
        <v>6.3418098713128881E-2</v>
      </c>
      <c r="K6413">
        <v>6408</v>
      </c>
      <c r="L6413" s="8">
        <v>-1.96154127757358E-4</v>
      </c>
      <c r="M6413" s="8">
        <v>-0.16351107909443699</v>
      </c>
    </row>
    <row r="6414" spans="1:13" x14ac:dyDescent="0.55000000000000004">
      <c r="A6414">
        <v>6409</v>
      </c>
      <c r="C6414">
        <f t="shared" si="306"/>
        <v>-5.3424129673679877E-2</v>
      </c>
      <c r="D6414">
        <f t="shared" si="307"/>
        <v>4.9006097727853821E-4</v>
      </c>
      <c r="E6414" s="2">
        <f t="shared" si="308"/>
        <v>5.1113359381857709E-4</v>
      </c>
      <c r="K6414">
        <v>6409</v>
      </c>
      <c r="L6414" s="8">
        <v>-4.09733777168206E-4</v>
      </c>
      <c r="M6414" s="8">
        <v>-3.0815865834575001E-2</v>
      </c>
    </row>
    <row r="6415" spans="1:13" x14ac:dyDescent="0.55000000000000004">
      <c r="A6415">
        <v>6410</v>
      </c>
      <c r="C6415">
        <f t="shared" si="306"/>
        <v>-0.18175835306194113</v>
      </c>
      <c r="D6415">
        <f t="shared" si="307"/>
        <v>5.2541703318414556E-4</v>
      </c>
      <c r="E6415" s="2">
        <f t="shared" si="308"/>
        <v>8.4888158637847391E-2</v>
      </c>
      <c r="K6415">
        <v>6410</v>
      </c>
      <c r="L6415" s="8">
        <v>-5.2069306028345805E-4</v>
      </c>
      <c r="M6415" s="8">
        <v>0.10959737219130899</v>
      </c>
    </row>
    <row r="6416" spans="1:13" x14ac:dyDescent="0.55000000000000004">
      <c r="A6416">
        <v>6411</v>
      </c>
      <c r="C6416">
        <f t="shared" si="306"/>
        <v>-0.26447506099375645</v>
      </c>
      <c r="D6416">
        <f t="shared" si="307"/>
        <v>4.2890448867285958E-4</v>
      </c>
      <c r="E6416" s="2">
        <f t="shared" si="308"/>
        <v>0.23720438620695319</v>
      </c>
      <c r="K6416">
        <v>6411</v>
      </c>
      <c r="L6416" s="8">
        <v>-5.0124153630547901E-4</v>
      </c>
      <c r="M6416" s="8">
        <v>0.22256126845914301</v>
      </c>
    </row>
    <row r="6417" spans="1:13" x14ac:dyDescent="0.55000000000000004">
      <c r="A6417">
        <v>6412</v>
      </c>
      <c r="C6417">
        <f t="shared" si="306"/>
        <v>-0.28081410330810413</v>
      </c>
      <c r="D6417">
        <f t="shared" si="307"/>
        <v>2.2474595809398703E-4</v>
      </c>
      <c r="E6417" s="2">
        <f t="shared" si="308"/>
        <v>0.31426946470905287</v>
      </c>
      <c r="K6417">
        <v>6412</v>
      </c>
      <c r="L6417" s="8">
        <v>-3.5625096008305002E-4</v>
      </c>
      <c r="M6417" s="8">
        <v>0.27978331437151099</v>
      </c>
    </row>
    <row r="6418" spans="1:13" x14ac:dyDescent="0.55000000000000004">
      <c r="A6418">
        <v>6413</v>
      </c>
      <c r="C6418">
        <f t="shared" si="306"/>
        <v>-0.22667472478376866</v>
      </c>
      <c r="D6418">
        <f t="shared" si="307"/>
        <v>-3.5819070697555364E-5</v>
      </c>
      <c r="E6418" s="2">
        <f t="shared" si="308"/>
        <v>0.24364749366276056</v>
      </c>
      <c r="K6418">
        <v>6413</v>
      </c>
      <c r="L6418" s="8">
        <v>-1.2203512088731101E-4</v>
      </c>
      <c r="M6418" s="8">
        <v>0.26693189354986002</v>
      </c>
    </row>
    <row r="6419" spans="1:13" x14ac:dyDescent="0.55000000000000004">
      <c r="A6419">
        <v>6414</v>
      </c>
      <c r="C6419">
        <f t="shared" si="306"/>
        <v>-0.11564476826280422</v>
      </c>
      <c r="D6419">
        <f t="shared" si="307"/>
        <v>-2.8739426775011614E-4</v>
      </c>
      <c r="E6419" s="2">
        <f t="shared" si="308"/>
        <v>9.1730535121916729E-2</v>
      </c>
      <c r="K6419">
        <v>6414</v>
      </c>
      <c r="L6419" s="8">
        <v>1.42745171385582E-4</v>
      </c>
      <c r="M6419" s="8">
        <v>0.18722572406339899</v>
      </c>
    </row>
    <row r="6420" spans="1:13" x14ac:dyDescent="0.55000000000000004">
      <c r="A6420">
        <v>6415</v>
      </c>
      <c r="C6420">
        <f t="shared" si="306"/>
        <v>2.4409587489708652E-2</v>
      </c>
      <c r="D6420">
        <f t="shared" si="307"/>
        <v>-4.6683956138428398E-4</v>
      </c>
      <c r="E6420" s="2">
        <f t="shared" si="308"/>
        <v>1.311752435923469E-3</v>
      </c>
      <c r="K6420">
        <v>6415</v>
      </c>
      <c r="L6420" s="8">
        <v>3.71774049958203E-4</v>
      </c>
      <c r="M6420" s="8">
        <v>6.0627710521189301E-2</v>
      </c>
    </row>
    <row r="6421" spans="1:13" x14ac:dyDescent="0.55000000000000004">
      <c r="A6421">
        <v>6416</v>
      </c>
      <c r="C6421">
        <f t="shared" si="306"/>
        <v>0.1583376512993519</v>
      </c>
      <c r="D6421">
        <f t="shared" si="307"/>
        <v>-5.2911796531465217E-4</v>
      </c>
      <c r="E6421" s="2">
        <f t="shared" si="308"/>
        <v>5.7356676968275427E-2</v>
      </c>
      <c r="K6421">
        <v>6416</v>
      </c>
      <c r="L6421" s="8">
        <v>5.0768981140002396E-4</v>
      </c>
      <c r="M6421" s="8">
        <v>-8.1154889228062896E-2</v>
      </c>
    </row>
    <row r="6422" spans="1:13" x14ac:dyDescent="0.55000000000000004">
      <c r="A6422">
        <v>6417</v>
      </c>
      <c r="C6422">
        <f t="shared" si="306"/>
        <v>0.25252630212573585</v>
      </c>
      <c r="D6422">
        <f t="shared" si="307"/>
        <v>-4.5859891287282958E-4</v>
      </c>
      <c r="E6422" s="2">
        <f t="shared" si="308"/>
        <v>0.20715064059582564</v>
      </c>
      <c r="K6422">
        <v>6417</v>
      </c>
      <c r="L6422" s="8">
        <v>5.1645151009777101E-4</v>
      </c>
      <c r="M6422" s="8">
        <v>-0.202611743521764</v>
      </c>
    </row>
    <row r="6423" spans="1:13" x14ac:dyDescent="0.55000000000000004">
      <c r="A6423">
        <v>6418</v>
      </c>
      <c r="C6423">
        <f t="shared" si="306"/>
        <v>0.28333617395067201</v>
      </c>
      <c r="D6423">
        <f t="shared" si="307"/>
        <v>-2.7298119979802773E-4</v>
      </c>
      <c r="E6423" s="2">
        <f t="shared" si="308"/>
        <v>0.30986969171551226</v>
      </c>
      <c r="K6423">
        <v>6418</v>
      </c>
      <c r="L6423" s="8">
        <v>3.9586472425895999E-4</v>
      </c>
      <c r="M6423" s="8">
        <v>-0.27332322973843498</v>
      </c>
    </row>
    <row r="6424" spans="1:13" x14ac:dyDescent="0.55000000000000004">
      <c r="A6424">
        <v>6419</v>
      </c>
      <c r="C6424">
        <f t="shared" si="306"/>
        <v>0.24303463836667166</v>
      </c>
      <c r="D6424">
        <f t="shared" si="307"/>
        <v>-1.8850959561066087E-5</v>
      </c>
      <c r="E6424" s="2">
        <f t="shared" si="308"/>
        <v>0.26896033148952736</v>
      </c>
      <c r="K6424">
        <v>6419</v>
      </c>
      <c r="L6424" s="8">
        <v>1.7613116246303101E-4</v>
      </c>
      <c r="M6424" s="8">
        <v>-0.27557921749289499</v>
      </c>
    </row>
    <row r="6425" spans="1:13" x14ac:dyDescent="0.55000000000000004">
      <c r="A6425">
        <v>6420</v>
      </c>
      <c r="C6425">
        <f t="shared" si="306"/>
        <v>0.14173653131635089</v>
      </c>
      <c r="D6425">
        <f t="shared" si="307"/>
        <v>2.4001047417902284E-4</v>
      </c>
      <c r="E6425" s="2">
        <f t="shared" si="308"/>
        <v>0.12288615221592139</v>
      </c>
      <c r="K6425">
        <v>6420</v>
      </c>
      <c r="L6425" s="8">
        <v>-8.7715541610169497E-5</v>
      </c>
      <c r="M6425" s="8">
        <v>-0.208814680656909</v>
      </c>
    </row>
    <row r="6426" spans="1:13" x14ac:dyDescent="0.55000000000000004">
      <c r="A6426">
        <v>6421</v>
      </c>
      <c r="C6426">
        <f t="shared" si="306"/>
        <v>4.865542478784274E-3</v>
      </c>
      <c r="D6426">
        <f t="shared" si="307"/>
        <v>4.3863433791525998E-4</v>
      </c>
      <c r="E6426" s="2">
        <f t="shared" si="308"/>
        <v>8.952330163412266E-3</v>
      </c>
      <c r="K6426">
        <v>6421</v>
      </c>
      <c r="L6426" s="8">
        <v>-3.2959334413938901E-4</v>
      </c>
      <c r="M6426" s="8">
        <v>-8.9751211658166893E-2</v>
      </c>
    </row>
    <row r="6427" spans="1:13" x14ac:dyDescent="0.55000000000000004">
      <c r="A6427">
        <v>6422</v>
      </c>
      <c r="C6427">
        <f t="shared" si="306"/>
        <v>-0.13322659496703207</v>
      </c>
      <c r="D6427">
        <f t="shared" si="307"/>
        <v>5.2717022851988052E-4</v>
      </c>
      <c r="E6427" s="2">
        <f t="shared" si="308"/>
        <v>3.4231512325853114E-2</v>
      </c>
      <c r="K6427">
        <v>6422</v>
      </c>
      <c r="L6427" s="8">
        <v>-4.8892244898023204E-4</v>
      </c>
      <c r="M6427" s="8">
        <v>5.1791005076458702E-2</v>
      </c>
    </row>
    <row r="6428" spans="1:13" x14ac:dyDescent="0.55000000000000004">
      <c r="A6428">
        <v>6423</v>
      </c>
      <c r="C6428">
        <f t="shared" si="306"/>
        <v>-0.23788166526993082</v>
      </c>
      <c r="D6428">
        <f t="shared" si="307"/>
        <v>4.833975036327639E-4</v>
      </c>
      <c r="E6428" s="2">
        <f t="shared" si="308"/>
        <v>0.17492763246223669</v>
      </c>
      <c r="K6428">
        <v>6423</v>
      </c>
      <c r="L6428" s="8">
        <v>-5.2579789341930202E-4</v>
      </c>
      <c r="M6428" s="8">
        <v>0.180361843301615</v>
      </c>
    </row>
    <row r="6429" spans="1:13" x14ac:dyDescent="0.55000000000000004">
      <c r="A6429">
        <v>6424</v>
      </c>
      <c r="C6429">
        <f t="shared" si="306"/>
        <v>-0.28283345173773633</v>
      </c>
      <c r="D6429">
        <f t="shared" si="307"/>
        <v>3.183021945447434E-4</v>
      </c>
      <c r="E6429" s="2">
        <f t="shared" si="308"/>
        <v>0.29876433478531655</v>
      </c>
      <c r="K6429">
        <v>6424</v>
      </c>
      <c r="L6429" s="8">
        <v>-4.3098399363818401E-4</v>
      </c>
      <c r="M6429" s="8">
        <v>0.26375993898823702</v>
      </c>
    </row>
    <row r="6430" spans="1:13" x14ac:dyDescent="0.55000000000000004">
      <c r="A6430">
        <v>6425</v>
      </c>
      <c r="C6430">
        <f t="shared" si="306"/>
        <v>-0.25680000347550869</v>
      </c>
      <c r="D6430">
        <f t="shared" si="307"/>
        <v>7.3319743903909671E-5</v>
      </c>
      <c r="E6430" s="2">
        <f t="shared" si="308"/>
        <v>0.28933396275693185</v>
      </c>
      <c r="K6430">
        <v>6425</v>
      </c>
      <c r="L6430" s="8">
        <v>-2.2822747901979099E-4</v>
      </c>
      <c r="M6430" s="8">
        <v>0.28109772170738501</v>
      </c>
    </row>
    <row r="6431" spans="1:13" x14ac:dyDescent="0.55000000000000004">
      <c r="A6431">
        <v>6426</v>
      </c>
      <c r="C6431">
        <f t="shared" si="306"/>
        <v>-0.16631516725551718</v>
      </c>
      <c r="D6431">
        <f t="shared" si="307"/>
        <v>-1.9006441699922729E-4</v>
      </c>
      <c r="E6431" s="2">
        <f t="shared" si="308"/>
        <v>0.15551034784611395</v>
      </c>
      <c r="K6431">
        <v>6426</v>
      </c>
      <c r="L6431" s="8">
        <v>3.1690023539599303E-5</v>
      </c>
      <c r="M6431" s="8">
        <v>0.22803283622125201</v>
      </c>
    </row>
    <row r="6432" spans="1:13" x14ac:dyDescent="0.55000000000000004">
      <c r="A6432">
        <v>6427</v>
      </c>
      <c r="C6432">
        <f t="shared" si="306"/>
        <v>-3.40887297040589E-2</v>
      </c>
      <c r="D6432">
        <f t="shared" si="307"/>
        <v>-4.0574641547065225E-4</v>
      </c>
      <c r="E6432" s="2">
        <f t="shared" si="308"/>
        <v>2.3087113453035442E-2</v>
      </c>
      <c r="K6432">
        <v>6427</v>
      </c>
      <c r="L6432" s="8">
        <v>2.8367056311286398E-4</v>
      </c>
      <c r="M6432" s="8">
        <v>0.11785571229049201</v>
      </c>
    </row>
    <row r="6433" spans="1:13" x14ac:dyDescent="0.55000000000000004">
      <c r="A6433">
        <v>6428</v>
      </c>
      <c r="C6433">
        <f t="shared" si="306"/>
        <v>0.10669326047304865</v>
      </c>
      <c r="D6433">
        <f t="shared" si="307"/>
        <v>-5.1959461612197913E-4</v>
      </c>
      <c r="E6433" s="2">
        <f t="shared" si="308"/>
        <v>1.652056920730172E-2</v>
      </c>
      <c r="K6433">
        <v>6428</v>
      </c>
      <c r="L6433" s="8">
        <v>4.6460405039009701E-4</v>
      </c>
      <c r="M6433" s="8">
        <v>-2.1839105907181501E-2</v>
      </c>
    </row>
    <row r="6434" spans="1:13" x14ac:dyDescent="0.55000000000000004">
      <c r="A6434">
        <v>6429</v>
      </c>
      <c r="C6434">
        <f t="shared" si="306"/>
        <v>0.22069749118691293</v>
      </c>
      <c r="D6434">
        <f t="shared" si="307"/>
        <v>-5.0303552031220249E-4</v>
      </c>
      <c r="E6434" s="2">
        <f t="shared" si="308"/>
        <v>0.14194936030440622</v>
      </c>
      <c r="K6434">
        <v>6429</v>
      </c>
      <c r="L6434" s="8">
        <v>5.2917457105284801E-4</v>
      </c>
      <c r="M6434" s="8">
        <v>-0.15606418455042401</v>
      </c>
    </row>
    <row r="6435" spans="1:13" x14ac:dyDescent="0.55000000000000004">
      <c r="A6435">
        <v>6430</v>
      </c>
      <c r="C6435">
        <f t="shared" si="306"/>
        <v>0.27931130354687139</v>
      </c>
      <c r="D6435">
        <f t="shared" si="307"/>
        <v>-3.6022511205153102E-4</v>
      </c>
      <c r="E6435" s="2">
        <f t="shared" si="308"/>
        <v>0.28144438648313502</v>
      </c>
      <c r="K6435">
        <v>6430</v>
      </c>
      <c r="L6435" s="8">
        <v>4.6121003763470301E-4</v>
      </c>
      <c r="M6435" s="8">
        <v>-0.25120202002109998</v>
      </c>
    </row>
    <row r="6436" spans="1:13" x14ac:dyDescent="0.55000000000000004">
      <c r="A6436">
        <v>6431</v>
      </c>
      <c r="C6436">
        <f t="shared" si="306"/>
        <v>0.26782386613171055</v>
      </c>
      <c r="D6436">
        <f t="shared" si="307"/>
        <v>-1.270057936088298E-4</v>
      </c>
      <c r="E6436" s="2">
        <f t="shared" si="308"/>
        <v>0.30387503814682931</v>
      </c>
      <c r="K6436">
        <v>6431</v>
      </c>
      <c r="L6436" s="8">
        <v>2.77732589151591E-4</v>
      </c>
      <c r="M6436" s="8">
        <v>-0.28342475123329403</v>
      </c>
    </row>
    <row r="6437" spans="1:13" x14ac:dyDescent="0.55000000000000004">
      <c r="A6437">
        <v>6432</v>
      </c>
      <c r="C6437">
        <f t="shared" si="306"/>
        <v>0.18911828359666716</v>
      </c>
      <c r="D6437">
        <f t="shared" si="307"/>
        <v>1.380893019599689E-4</v>
      </c>
      <c r="E6437" s="2">
        <f t="shared" si="308"/>
        <v>0.18816533032462174</v>
      </c>
      <c r="K6437">
        <v>6432</v>
      </c>
      <c r="L6437" s="8">
        <v>2.46952907875644E-5</v>
      </c>
      <c r="M6437" s="8">
        <v>-0.244661995259601</v>
      </c>
    </row>
    <row r="6438" spans="1:13" x14ac:dyDescent="0.55000000000000004">
      <c r="A6438">
        <v>6433</v>
      </c>
      <c r="C6438">
        <f t="shared" si="306"/>
        <v>6.2947998180010747E-2</v>
      </c>
      <c r="D6438">
        <f t="shared" si="307"/>
        <v>3.685268934228273E-4</v>
      </c>
      <c r="E6438" s="2">
        <f t="shared" si="308"/>
        <v>4.308535595406672E-2</v>
      </c>
      <c r="K6438">
        <v>6433</v>
      </c>
      <c r="L6438" s="8">
        <v>-2.3452709635266901E-4</v>
      </c>
      <c r="M6438" s="8">
        <v>-0.144622124800313</v>
      </c>
    </row>
    <row r="6439" spans="1:13" x14ac:dyDescent="0.55000000000000004">
      <c r="A6439">
        <v>6434</v>
      </c>
      <c r="C6439">
        <f t="shared" si="306"/>
        <v>-7.9020907944377425E-2</v>
      </c>
      <c r="D6439">
        <f t="shared" si="307"/>
        <v>5.0647200257456144E-4</v>
      </c>
      <c r="E6439" s="2">
        <f t="shared" si="308"/>
        <v>4.992858483990636E-3</v>
      </c>
      <c r="K6439">
        <v>6434</v>
      </c>
      <c r="L6439" s="8">
        <v>-4.3501071731089698E-4</v>
      </c>
      <c r="M6439" s="8">
        <v>-8.3607460142584508E-3</v>
      </c>
    </row>
    <row r="6440" spans="1:13" x14ac:dyDescent="0.55000000000000004">
      <c r="A6440">
        <v>6435</v>
      </c>
      <c r="C6440">
        <f t="shared" si="306"/>
        <v>-0.20115723180330805</v>
      </c>
      <c r="D6440">
        <f t="shared" si="307"/>
        <v>5.1730331466284742E-4</v>
      </c>
      <c r="E6440" s="2">
        <f t="shared" si="308"/>
        <v>0.10966155787887237</v>
      </c>
      <c r="K6440">
        <v>6435</v>
      </c>
      <c r="L6440" s="8">
        <v>-5.2654320550803895E-4</v>
      </c>
      <c r="M6440" s="8">
        <v>0.12999463347737</v>
      </c>
    </row>
    <row r="6441" spans="1:13" x14ac:dyDescent="0.55000000000000004">
      <c r="A6441">
        <v>6436</v>
      </c>
      <c r="C6441">
        <f t="shared" si="306"/>
        <v>-0.2728073305376299</v>
      </c>
      <c r="D6441">
        <f t="shared" si="307"/>
        <v>3.9830239865946927E-4</v>
      </c>
      <c r="E6441" s="2">
        <f t="shared" si="308"/>
        <v>0.25867333047977875</v>
      </c>
      <c r="K6441">
        <v>6436</v>
      </c>
      <c r="L6441" s="8">
        <v>-4.8619968144878898E-4</v>
      </c>
      <c r="M6441" s="8">
        <v>0.23579205058643199</v>
      </c>
    </row>
    <row r="6442" spans="1:13" x14ac:dyDescent="0.55000000000000004">
      <c r="A6442">
        <v>6437</v>
      </c>
      <c r="C6442">
        <f t="shared" si="306"/>
        <v>-0.27598853962927861</v>
      </c>
      <c r="D6442">
        <f t="shared" si="307"/>
        <v>1.7933597614098841E-4</v>
      </c>
      <c r="E6442" s="2">
        <f t="shared" si="308"/>
        <v>0.31194729979501945</v>
      </c>
      <c r="K6442">
        <v>6437</v>
      </c>
      <c r="L6442" s="8">
        <v>-3.24084431006838E-4</v>
      </c>
      <c r="M6442" s="8">
        <v>0.28253388587843498</v>
      </c>
    </row>
    <row r="6443" spans="1:13" x14ac:dyDescent="0.55000000000000004">
      <c r="A6443">
        <v>6438</v>
      </c>
      <c r="C6443">
        <f t="shared" si="306"/>
        <v>-0.20990244265081748</v>
      </c>
      <c r="D6443">
        <f t="shared" si="307"/>
        <v>-8.4639996286433426E-5</v>
      </c>
      <c r="E6443" s="2">
        <f t="shared" si="308"/>
        <v>0.2194133611181919</v>
      </c>
      <c r="K6443">
        <v>6438</v>
      </c>
      <c r="L6443" s="8">
        <v>-8.0800224345375595E-5</v>
      </c>
      <c r="M6443" s="8">
        <v>0.258513356739203</v>
      </c>
    </row>
    <row r="6444" spans="1:13" x14ac:dyDescent="0.55000000000000004">
      <c r="A6444">
        <v>6439</v>
      </c>
      <c r="C6444">
        <f t="shared" si="306"/>
        <v>-9.1135256959441538E-2</v>
      </c>
      <c r="D6444">
        <f t="shared" si="307"/>
        <v>-3.2737311371552625E-4</v>
      </c>
      <c r="E6444" s="2">
        <f t="shared" si="308"/>
        <v>6.8059319135140101E-2</v>
      </c>
      <c r="K6444">
        <v>6439</v>
      </c>
      <c r="L6444" s="8">
        <v>1.82720899751588E-4</v>
      </c>
      <c r="M6444" s="8">
        <v>0.1697465537042</v>
      </c>
    </row>
    <row r="6445" spans="1:13" x14ac:dyDescent="0.55000000000000004">
      <c r="A6445">
        <v>6440</v>
      </c>
      <c r="C6445">
        <f t="shared" si="306"/>
        <v>5.0504957245896868E-2</v>
      </c>
      <c r="D6445">
        <f t="shared" si="307"/>
        <v>-4.8794248007676442E-4</v>
      </c>
      <c r="E6445" s="2">
        <f t="shared" si="308"/>
        <v>1.4494435882536386E-4</v>
      </c>
      <c r="K6445">
        <v>6440</v>
      </c>
      <c r="L6445" s="8">
        <v>4.0047844098759698E-4</v>
      </c>
      <c r="M6445" s="8">
        <v>3.8465673262812E-2</v>
      </c>
    </row>
    <row r="6446" spans="1:13" x14ac:dyDescent="0.55000000000000004">
      <c r="A6446">
        <v>6441</v>
      </c>
      <c r="C6446">
        <f t="shared" si="306"/>
        <v>0.1794694917464536</v>
      </c>
      <c r="D6446">
        <f t="shared" si="307"/>
        <v>-5.2604856895620701E-4</v>
      </c>
      <c r="E6446" s="2">
        <f t="shared" si="308"/>
        <v>7.9478133910736173E-2</v>
      </c>
      <c r="K6446">
        <v>6441</v>
      </c>
      <c r="L6446" s="8">
        <v>5.1793367229038096E-4</v>
      </c>
      <c r="M6446" s="8">
        <v>-0.102449173670961</v>
      </c>
    </row>
    <row r="6447" spans="1:13" x14ac:dyDescent="0.55000000000000004">
      <c r="A6447">
        <v>6442</v>
      </c>
      <c r="C6447">
        <f t="shared" si="306"/>
        <v>0.26339096673538326</v>
      </c>
      <c r="D6447">
        <f t="shared" si="307"/>
        <v>-4.3212755525168684E-4</v>
      </c>
      <c r="E6447" s="2">
        <f t="shared" si="308"/>
        <v>0.23145331911595607</v>
      </c>
      <c r="K6447">
        <v>6442</v>
      </c>
      <c r="L6447" s="8">
        <v>5.0566920234080203E-4</v>
      </c>
      <c r="M6447" s="8">
        <v>-0.21770498951030801</v>
      </c>
    </row>
    <row r="6448" spans="1:13" x14ac:dyDescent="0.55000000000000004">
      <c r="A6448">
        <v>6443</v>
      </c>
      <c r="C6448">
        <f t="shared" si="306"/>
        <v>0.28120686091480307</v>
      </c>
      <c r="D6448">
        <f t="shared" si="307"/>
        <v>-2.2975163370514748E-4</v>
      </c>
      <c r="E6448" s="2">
        <f t="shared" si="308"/>
        <v>0.3131992813212689</v>
      </c>
      <c r="K6448">
        <v>6443</v>
      </c>
      <c r="L6448" s="8">
        <v>3.6675674372097801E-4</v>
      </c>
      <c r="M6448" s="8">
        <v>-0.27843524018309401</v>
      </c>
    </row>
    <row r="6449" spans="1:13" x14ac:dyDescent="0.55000000000000004">
      <c r="A6449">
        <v>6444</v>
      </c>
      <c r="C6449">
        <f t="shared" si="306"/>
        <v>0.22844576037493175</v>
      </c>
      <c r="D6449">
        <f t="shared" si="307"/>
        <v>3.0287105121192858E-5</v>
      </c>
      <c r="E6449" s="2">
        <f t="shared" si="308"/>
        <v>0.24787993188862997</v>
      </c>
      <c r="K6449">
        <v>6444</v>
      </c>
      <c r="L6449" s="8">
        <v>1.3598778344257599E-4</v>
      </c>
      <c r="M6449" s="8">
        <v>-0.269429657665194</v>
      </c>
    </row>
    <row r="6450" spans="1:13" x14ac:dyDescent="0.55000000000000004">
      <c r="A6450">
        <v>6445</v>
      </c>
      <c r="C6450">
        <f t="shared" si="306"/>
        <v>0.11834958923551785</v>
      </c>
      <c r="D6450">
        <f t="shared" si="307"/>
        <v>2.8272441896363612E-4</v>
      </c>
      <c r="E6450" s="2">
        <f t="shared" si="308"/>
        <v>9.6903540540134323E-2</v>
      </c>
      <c r="K6450">
        <v>6445</v>
      </c>
      <c r="L6450" s="8">
        <v>-1.2884016080598099E-4</v>
      </c>
      <c r="M6450" s="8">
        <v>-0.19294374596479499</v>
      </c>
    </row>
    <row r="6451" spans="1:13" x14ac:dyDescent="0.55000000000000004">
      <c r="A6451">
        <v>6446</v>
      </c>
      <c r="C6451">
        <f t="shared" si="306"/>
        <v>-2.1449834186489679E-2</v>
      </c>
      <c r="D6451">
        <f t="shared" si="307"/>
        <v>4.6420386300041966E-4</v>
      </c>
      <c r="E6451" s="2">
        <f t="shared" si="308"/>
        <v>2.1793997741824979E-3</v>
      </c>
      <c r="K6451">
        <v>6446</v>
      </c>
      <c r="L6451" s="8">
        <v>-3.6139928751434901E-4</v>
      </c>
      <c r="M6451" s="8">
        <v>-6.8133876151410602E-2</v>
      </c>
    </row>
    <row r="6452" spans="1:13" x14ac:dyDescent="0.55000000000000004">
      <c r="A6452">
        <v>6447</v>
      </c>
      <c r="C6452">
        <f t="shared" si="306"/>
        <v>-0.1558658013580681</v>
      </c>
      <c r="D6452">
        <f t="shared" si="307"/>
        <v>5.2917792207168304E-4</v>
      </c>
      <c r="E6452" s="2">
        <f t="shared" si="308"/>
        <v>5.2719074570765405E-2</v>
      </c>
      <c r="K6452">
        <v>6447</v>
      </c>
      <c r="L6452" s="8">
        <v>-5.0344372070633501E-4</v>
      </c>
      <c r="M6452" s="8">
        <v>7.3740545615976594E-2</v>
      </c>
    </row>
    <row r="6453" spans="1:13" x14ac:dyDescent="0.55000000000000004">
      <c r="A6453">
        <v>6448</v>
      </c>
      <c r="C6453">
        <f t="shared" si="306"/>
        <v>-0.25116273777918674</v>
      </c>
      <c r="D6453">
        <f t="shared" si="307"/>
        <v>4.6133947688852911E-4</v>
      </c>
      <c r="E6453" s="2">
        <f t="shared" si="308"/>
        <v>0.20098089497821189</v>
      </c>
      <c r="K6453">
        <v>6448</v>
      </c>
      <c r="L6453" s="8">
        <v>-5.19397550909316E-4</v>
      </c>
      <c r="M6453" s="8">
        <v>0.19714619028070801</v>
      </c>
    </row>
    <row r="6454" spans="1:13" x14ac:dyDescent="0.55000000000000004">
      <c r="A6454">
        <v>6449</v>
      </c>
      <c r="C6454">
        <f t="shared" si="306"/>
        <v>-0.28342312110818557</v>
      </c>
      <c r="D6454">
        <f t="shared" si="307"/>
        <v>2.7771454727096127E-4</v>
      </c>
      <c r="E6454" s="2">
        <f t="shared" si="308"/>
        <v>0.30757946258431723</v>
      </c>
      <c r="K6454">
        <v>6449</v>
      </c>
      <c r="L6454" s="8">
        <v>-4.0526504237857599E-4</v>
      </c>
      <c r="M6454" s="8">
        <v>0.27117534858346198</v>
      </c>
    </row>
    <row r="6455" spans="1:13" x14ac:dyDescent="0.55000000000000004">
      <c r="A6455">
        <v>6450</v>
      </c>
      <c r="C6455">
        <f t="shared" si="306"/>
        <v>-0.24455027512441249</v>
      </c>
      <c r="D6455">
        <f t="shared" si="307"/>
        <v>2.4389120046575822E-5</v>
      </c>
      <c r="E6455" s="2">
        <f t="shared" si="308"/>
        <v>0.27231409848419469</v>
      </c>
      <c r="K6455">
        <v>6450</v>
      </c>
      <c r="L6455" s="8">
        <v>-1.8963138990232199E-4</v>
      </c>
      <c r="M6455" s="8">
        <v>0.27728695858375701</v>
      </c>
    </row>
    <row r="6456" spans="1:13" x14ac:dyDescent="0.55000000000000004">
      <c r="A6456">
        <v>6451</v>
      </c>
      <c r="C6456">
        <f t="shared" si="306"/>
        <v>-0.14430046479521416</v>
      </c>
      <c r="D6456">
        <f t="shared" si="307"/>
        <v>-2.3505746222763911E-4</v>
      </c>
      <c r="E6456" s="2">
        <f t="shared" si="308"/>
        <v>0.12834363171585589</v>
      </c>
      <c r="K6456">
        <v>6451</v>
      </c>
      <c r="L6456" s="8">
        <v>7.3496620562706706E-5</v>
      </c>
      <c r="M6456" s="8">
        <v>0.21395032964334099</v>
      </c>
    </row>
    <row r="6457" spans="1:13" x14ac:dyDescent="0.55000000000000004">
      <c r="A6457">
        <v>6452</v>
      </c>
      <c r="C6457">
        <f t="shared" si="306"/>
        <v>-7.8342794190040393E-3</v>
      </c>
      <c r="D6457">
        <f t="shared" si="307"/>
        <v>-4.355095760965247E-4</v>
      </c>
      <c r="E6457" s="2">
        <f t="shared" si="308"/>
        <v>1.0996205316179095E-2</v>
      </c>
      <c r="K6457">
        <v>6452</v>
      </c>
      <c r="L6457" s="8">
        <v>3.1821694646787301E-4</v>
      </c>
      <c r="M6457" s="8">
        <v>9.7028513392264801E-2</v>
      </c>
    </row>
    <row r="6458" spans="1:13" x14ac:dyDescent="0.55000000000000004">
      <c r="A6458">
        <v>6453</v>
      </c>
      <c r="C6458">
        <f t="shared" si="306"/>
        <v>0.13059814496141953</v>
      </c>
      <c r="D6458">
        <f t="shared" si="307"/>
        <v>-5.2665796618557928E-4</v>
      </c>
      <c r="E6458" s="2">
        <f t="shared" si="308"/>
        <v>3.0552537237066888E-2</v>
      </c>
      <c r="K6458">
        <v>6453</v>
      </c>
      <c r="L6458" s="8">
        <v>4.8323786405554101E-4</v>
      </c>
      <c r="M6458" s="8">
        <v>-4.4194695959102401E-2</v>
      </c>
    </row>
    <row r="6459" spans="1:13" x14ac:dyDescent="0.55000000000000004">
      <c r="A6459">
        <v>6454</v>
      </c>
      <c r="C6459">
        <f t="shared" si="306"/>
        <v>0.23625318774700413</v>
      </c>
      <c r="D6459">
        <f t="shared" si="307"/>
        <v>-4.8562630783117306E-4</v>
      </c>
      <c r="E6459" s="2">
        <f t="shared" si="308"/>
        <v>0.16859421369207625</v>
      </c>
      <c r="K6459">
        <v>6454</v>
      </c>
      <c r="L6459" s="8">
        <v>5.2722886080042999E-4</v>
      </c>
      <c r="M6459" s="8">
        <v>-0.174349069543523</v>
      </c>
    </row>
    <row r="6460" spans="1:13" x14ac:dyDescent="0.55000000000000004">
      <c r="A6460">
        <v>6455</v>
      </c>
      <c r="C6460">
        <f t="shared" si="306"/>
        <v>0.28261366023016737</v>
      </c>
      <c r="D6460">
        <f t="shared" si="307"/>
        <v>-3.2271268240152711E-4</v>
      </c>
      <c r="E6460" s="2">
        <f t="shared" si="308"/>
        <v>0.29533822564396917</v>
      </c>
      <c r="K6460">
        <v>6455</v>
      </c>
      <c r="L6460" s="8">
        <v>4.3917211866745102E-4</v>
      </c>
      <c r="M6460" s="8">
        <v>-0.26083663707766302</v>
      </c>
    </row>
    <row r="6461" spans="1:13" x14ac:dyDescent="0.55000000000000004">
      <c r="A6461">
        <v>6456</v>
      </c>
      <c r="C6461">
        <f t="shared" si="306"/>
        <v>0.2580440610188599</v>
      </c>
      <c r="D6461">
        <f t="shared" si="307"/>
        <v>-7.8804975932723063E-5</v>
      </c>
      <c r="E6461" s="2">
        <f t="shared" si="308"/>
        <v>0.29164332231141765</v>
      </c>
      <c r="K6461">
        <v>6456</v>
      </c>
      <c r="L6461" s="8">
        <v>2.4112199498817601E-4</v>
      </c>
      <c r="M6461" s="8">
        <v>-0.28199605074268103</v>
      </c>
    </row>
    <row r="6462" spans="1:13" x14ac:dyDescent="0.55000000000000004">
      <c r="A6462">
        <v>6457</v>
      </c>
      <c r="C6462">
        <f t="shared" si="306"/>
        <v>0.16871084162905986</v>
      </c>
      <c r="D6462">
        <f t="shared" si="307"/>
        <v>1.8488111841809897E-4</v>
      </c>
      <c r="E6462" s="2">
        <f t="shared" si="308"/>
        <v>0.1609924508447062</v>
      </c>
      <c r="K6462">
        <v>6457</v>
      </c>
      <c r="L6462" s="8">
        <v>-1.7318628148147201E-5</v>
      </c>
      <c r="M6462" s="8">
        <v>-0.23252780412269999</v>
      </c>
    </row>
    <row r="6463" spans="1:13" x14ac:dyDescent="0.55000000000000004">
      <c r="A6463">
        <v>6458</v>
      </c>
      <c r="C6463">
        <f t="shared" si="306"/>
        <v>3.7034757136837515E-2</v>
      </c>
      <c r="D6463">
        <f t="shared" si="307"/>
        <v>4.0216594902574548E-4</v>
      </c>
      <c r="E6463" s="2">
        <f t="shared" si="308"/>
        <v>2.6197456540562308E-2</v>
      </c>
      <c r="K6463">
        <v>6458</v>
      </c>
      <c r="L6463" s="8">
        <v>-2.71421693427799E-4</v>
      </c>
      <c r="M6463" s="8">
        <v>-0.124821526462417</v>
      </c>
    </row>
    <row r="6464" spans="1:13" x14ac:dyDescent="0.55000000000000004">
      <c r="A6464">
        <v>6459</v>
      </c>
      <c r="C6464">
        <f t="shared" si="306"/>
        <v>-0.1039362707693048</v>
      </c>
      <c r="D6464">
        <f t="shared" si="307"/>
        <v>5.1851560342074945E-4</v>
      </c>
      <c r="E6464" s="2">
        <f t="shared" si="308"/>
        <v>1.3943676981890437E-2</v>
      </c>
      <c r="K6464">
        <v>6459</v>
      </c>
      <c r="L6464" s="8">
        <v>-4.5754551181051401E-4</v>
      </c>
      <c r="M6464" s="8">
        <v>1.41470768369112E-2</v>
      </c>
    </row>
    <row r="6465" spans="1:13" x14ac:dyDescent="0.55000000000000004">
      <c r="A6465">
        <v>6460</v>
      </c>
      <c r="C6465">
        <f t="shared" si="306"/>
        <v>-0.21882148551511149</v>
      </c>
      <c r="D6465">
        <f t="shared" si="307"/>
        <v>5.0472877079887543E-4</v>
      </c>
      <c r="E6465" s="2">
        <f t="shared" si="308"/>
        <v>0.13571409686734348</v>
      </c>
      <c r="K6465">
        <v>6460</v>
      </c>
      <c r="L6465" s="8">
        <v>-5.2907421835399898E-4</v>
      </c>
      <c r="M6465" s="8">
        <v>0.14957245698034199</v>
      </c>
    </row>
    <row r="6466" spans="1:13" x14ac:dyDescent="0.55000000000000004">
      <c r="A6466">
        <v>6461</v>
      </c>
      <c r="C6466">
        <f t="shared" si="306"/>
        <v>-0.27878711978757248</v>
      </c>
      <c r="D6466">
        <f t="shared" si="307"/>
        <v>3.6426565554484005E-4</v>
      </c>
      <c r="E6466" s="2">
        <f t="shared" si="308"/>
        <v>0.27701653947545163</v>
      </c>
      <c r="K6466">
        <v>6461</v>
      </c>
      <c r="L6466" s="8">
        <v>-4.6809300477255599E-4</v>
      </c>
      <c r="M6466" s="8">
        <v>0.247536487392888</v>
      </c>
    </row>
    <row r="6467" spans="1:13" x14ac:dyDescent="0.55000000000000004">
      <c r="A6467">
        <v>6462</v>
      </c>
      <c r="C6467">
        <f t="shared" si="306"/>
        <v>-0.26878306335958124</v>
      </c>
      <c r="D6467">
        <f t="shared" si="307"/>
        <v>1.3237953885985362E-4</v>
      </c>
      <c r="E6467" s="2">
        <f t="shared" si="308"/>
        <v>0.30502041375176553</v>
      </c>
      <c r="K6467">
        <v>6462</v>
      </c>
      <c r="L6467" s="8">
        <v>-2.8987499430764303E-4</v>
      </c>
      <c r="M6467" s="8">
        <v>0.28350346893300099</v>
      </c>
    </row>
    <row r="6468" spans="1:13" x14ac:dyDescent="0.55000000000000004">
      <c r="A6468">
        <v>6463</v>
      </c>
      <c r="C6468">
        <f t="shared" si="306"/>
        <v>-0.19132012352578523</v>
      </c>
      <c r="D6468">
        <f t="shared" si="307"/>
        <v>-1.3273105173967469E-4</v>
      </c>
      <c r="E6468" s="2">
        <f t="shared" si="308"/>
        <v>0.19341117296498012</v>
      </c>
      <c r="K6468">
        <v>6463</v>
      </c>
      <c r="L6468" s="8">
        <v>-3.9055993264470101E-5</v>
      </c>
      <c r="M6468" s="8">
        <v>0.248465247951007</v>
      </c>
    </row>
    <row r="6469" spans="1:13" x14ac:dyDescent="0.55000000000000004">
      <c r="A6469">
        <v>6464</v>
      </c>
      <c r="C6469">
        <f t="shared" si="306"/>
        <v>-6.5839865395248276E-2</v>
      </c>
      <c r="D6469">
        <f t="shared" si="307"/>
        <v>-3.6452894610112965E-4</v>
      </c>
      <c r="E6469" s="2">
        <f t="shared" si="308"/>
        <v>4.7105159053467634E-2</v>
      </c>
      <c r="K6469">
        <v>6464</v>
      </c>
      <c r="L6469" s="8">
        <v>2.2154482357758201E-4</v>
      </c>
      <c r="M6469" s="8">
        <v>0.151197364253187</v>
      </c>
    </row>
    <row r="6470" spans="1:13" x14ac:dyDescent="0.55000000000000004">
      <c r="A6470">
        <v>6465</v>
      </c>
      <c r="C6470">
        <f t="shared" ref="C6470:C6533" si="309">$D$1*COS($B$2*(A6470-$L$2)+$B$1)</f>
        <v>7.6164811151273284E-2</v>
      </c>
      <c r="D6470">
        <f t="shared" ref="D6470:D6533" si="310">$D$2*COS($B$2*(A6470-$L$3)+$B$3)</f>
        <v>-5.0483775864942047E-4</v>
      </c>
      <c r="E6470" s="2">
        <f t="shared" ref="E6470:E6533" si="311">(M6470-C6470)^2</f>
        <v>3.6124485550139904E-3</v>
      </c>
      <c r="K6470">
        <v>6465</v>
      </c>
      <c r="L6470" s="8">
        <v>4.2665836499032199E-4</v>
      </c>
      <c r="M6470" s="8">
        <v>1.6061162717804701E-2</v>
      </c>
    </row>
    <row r="6471" spans="1:13" x14ac:dyDescent="0.55000000000000004">
      <c r="A6471">
        <v>6466</v>
      </c>
      <c r="C6471">
        <f t="shared" si="309"/>
        <v>0.19905372552967546</v>
      </c>
      <c r="D6471">
        <f t="shared" si="310"/>
        <v>-5.1844293491792696E-4</v>
      </c>
      <c r="E6471" s="2">
        <f t="shared" si="311"/>
        <v>0.10378151304444461</v>
      </c>
      <c r="K6471">
        <v>6466</v>
      </c>
      <c r="L6471" s="8">
        <v>5.2491267209489698E-4</v>
      </c>
      <c r="M6471" s="8">
        <v>-0.123097656656471</v>
      </c>
    </row>
    <row r="6472" spans="1:13" x14ac:dyDescent="0.55000000000000004">
      <c r="A6472">
        <v>6467</v>
      </c>
      <c r="C6472">
        <f t="shared" si="309"/>
        <v>0.27198435051975639</v>
      </c>
      <c r="D6472">
        <f t="shared" si="310"/>
        <v>-4.0192986243203343E-4</v>
      </c>
      <c r="E6472" s="2">
        <f t="shared" si="311"/>
        <v>0.25342188463625981</v>
      </c>
      <c r="K6472">
        <v>6467</v>
      </c>
      <c r="L6472" s="8">
        <v>4.9169934415149502E-4</v>
      </c>
      <c r="M6472" s="8">
        <v>-0.23142590427871301</v>
      </c>
    </row>
    <row r="6473" spans="1:13" x14ac:dyDescent="0.55000000000000004">
      <c r="A6473">
        <v>6468</v>
      </c>
      <c r="C6473">
        <f t="shared" si="309"/>
        <v>0.27665263650460803</v>
      </c>
      <c r="D6473">
        <f t="shared" si="310"/>
        <v>-1.8454086648499315E-4</v>
      </c>
      <c r="E6473" s="2">
        <f t="shared" si="311"/>
        <v>0.31186052206807108</v>
      </c>
      <c r="K6473">
        <v>6468</v>
      </c>
      <c r="L6473" s="8">
        <v>3.3533686518406999E-4</v>
      </c>
      <c r="M6473" s="8">
        <v>-0.28179209851227</v>
      </c>
    </row>
    <row r="6474" spans="1:13" x14ac:dyDescent="0.55000000000000004">
      <c r="A6474">
        <v>6469</v>
      </c>
      <c r="C6474">
        <f t="shared" si="309"/>
        <v>0.21188694210169365</v>
      </c>
      <c r="D6474">
        <f t="shared" si="310"/>
        <v>7.9163997136949752E-5</v>
      </c>
      <c r="E6474" s="2">
        <f t="shared" si="311"/>
        <v>0.22417256789613871</v>
      </c>
      <c r="K6474">
        <v>6469</v>
      </c>
      <c r="L6474" s="8">
        <v>9.4987188052411497E-5</v>
      </c>
      <c r="M6474" s="8">
        <v>-0.26158171356216198</v>
      </c>
    </row>
    <row r="6475" spans="1:13" x14ac:dyDescent="0.55000000000000004">
      <c r="A6475">
        <v>6470</v>
      </c>
      <c r="C6475">
        <f t="shared" si="309"/>
        <v>9.3942091453623977E-2</v>
      </c>
      <c r="D6475">
        <f t="shared" si="310"/>
        <v>3.2300036612218031E-4</v>
      </c>
      <c r="E6475" s="2">
        <f t="shared" si="311"/>
        <v>7.2791315410137836E-2</v>
      </c>
      <c r="K6475">
        <v>6470</v>
      </c>
      <c r="L6475" s="8">
        <v>-1.69152619584708E-4</v>
      </c>
      <c r="M6475" s="8">
        <v>-0.175856565715269</v>
      </c>
    </row>
    <row r="6476" spans="1:13" x14ac:dyDescent="0.55000000000000004">
      <c r="A6476">
        <v>6471</v>
      </c>
      <c r="C6476">
        <f t="shared" si="309"/>
        <v>-4.758024400306364E-2</v>
      </c>
      <c r="D6476">
        <f t="shared" si="310"/>
        <v>4.8577045151520576E-4</v>
      </c>
      <c r="E6476" s="2">
        <f t="shared" si="311"/>
        <v>2.2296281812973859E-6</v>
      </c>
      <c r="K6476">
        <v>6471</v>
      </c>
      <c r="L6476" s="8">
        <v>-3.9092710430016801E-4</v>
      </c>
      <c r="M6476" s="8">
        <v>-4.6087050050056401E-2</v>
      </c>
    </row>
    <row r="6477" spans="1:13" x14ac:dyDescent="0.55000000000000004">
      <c r="A6477">
        <v>6472</v>
      </c>
      <c r="C6477">
        <f t="shared" si="309"/>
        <v>-0.17716094113084288</v>
      </c>
      <c r="D6477">
        <f t="shared" si="310"/>
        <v>5.2662239281270698E-4</v>
      </c>
      <c r="E6477" s="2">
        <f t="shared" si="311"/>
        <v>7.419423886394412E-2</v>
      </c>
      <c r="K6477">
        <v>6472</v>
      </c>
      <c r="L6477" s="8">
        <v>-5.1479147060796103E-4</v>
      </c>
      <c r="M6477" s="8">
        <v>9.5225253203495799E-2</v>
      </c>
    </row>
    <row r="6478" spans="1:13" x14ac:dyDescent="0.55000000000000004">
      <c r="A6478">
        <v>6473</v>
      </c>
      <c r="C6478">
        <f t="shared" si="309"/>
        <v>-0.26227797629112731</v>
      </c>
      <c r="D6478">
        <f t="shared" si="310"/>
        <v>4.3530321383351101E-4</v>
      </c>
      <c r="E6478" s="2">
        <f t="shared" si="311"/>
        <v>0.2255924896525264</v>
      </c>
      <c r="K6478">
        <v>6473</v>
      </c>
      <c r="L6478" s="8">
        <v>-5.0972311956755596E-4</v>
      </c>
      <c r="M6478" s="8">
        <v>0.21268780105764801</v>
      </c>
    </row>
    <row r="6479" spans="1:13" x14ac:dyDescent="0.55000000000000004">
      <c r="A6479">
        <v>6474</v>
      </c>
      <c r="C6479">
        <f t="shared" si="309"/>
        <v>-0.28156876778343293</v>
      </c>
      <c r="D6479">
        <f t="shared" si="310"/>
        <v>2.3473210364582993E-4</v>
      </c>
      <c r="E6479" s="2">
        <f t="shared" si="311"/>
        <v>0.31186655607490582</v>
      </c>
      <c r="K6479">
        <v>6474</v>
      </c>
      <c r="L6479" s="8">
        <v>-3.7699145113878998E-4</v>
      </c>
      <c r="M6479" s="8">
        <v>0.27688136971758498</v>
      </c>
    </row>
    <row r="6480" spans="1:13" x14ac:dyDescent="0.55000000000000004">
      <c r="A6480">
        <v>6475</v>
      </c>
      <c r="C6480">
        <f t="shared" si="309"/>
        <v>-0.23019173356081293</v>
      </c>
      <c r="D6480">
        <f t="shared" si="310"/>
        <v>-2.4751816796786705E-5</v>
      </c>
      <c r="E6480" s="2">
        <f t="shared" si="311"/>
        <v>0.25192370170379097</v>
      </c>
      <c r="K6480">
        <v>6475</v>
      </c>
      <c r="L6480" s="8">
        <v>-1.4983993508713901E-4</v>
      </c>
      <c r="M6480" s="8">
        <v>0.27172828168443602</v>
      </c>
    </row>
    <row r="6481" spans="1:13" x14ac:dyDescent="0.55000000000000004">
      <c r="A6481">
        <v>6476</v>
      </c>
      <c r="C6481">
        <f t="shared" si="309"/>
        <v>-0.12104142627118882</v>
      </c>
      <c r="D6481">
        <f t="shared" si="310"/>
        <v>-2.780235529503118E-4</v>
      </c>
      <c r="E6481" s="2">
        <f t="shared" si="311"/>
        <v>0.10211896818520659</v>
      </c>
      <c r="K6481">
        <v>6476</v>
      </c>
      <c r="L6481" s="8">
        <v>1.14839922246558E-4</v>
      </c>
      <c r="M6481" s="8">
        <v>0.19851915982353999</v>
      </c>
    </row>
    <row r="6482" spans="1:13" x14ac:dyDescent="0.55000000000000004">
      <c r="A6482">
        <v>6477</v>
      </c>
      <c r="C6482">
        <f t="shared" si="309"/>
        <v>1.8487727657556512E-2</v>
      </c>
      <c r="D6482">
        <f t="shared" si="310"/>
        <v>-4.6151723758105741E-4</v>
      </c>
      <c r="E6482" s="2">
        <f t="shared" si="311"/>
        <v>3.2606332880993961E-3</v>
      </c>
      <c r="K6482">
        <v>6477</v>
      </c>
      <c r="L6482" s="8">
        <v>3.5075740863844902E-4</v>
      </c>
      <c r="M6482" s="8">
        <v>7.5589682861379404E-2</v>
      </c>
    </row>
    <row r="6483" spans="1:13" x14ac:dyDescent="0.55000000000000004">
      <c r="A6483">
        <v>6478</v>
      </c>
      <c r="C6483">
        <f t="shared" si="309"/>
        <v>0.15337685163836506</v>
      </c>
      <c r="D6483">
        <f t="shared" si="310"/>
        <v>-5.2917982359701487E-4</v>
      </c>
      <c r="E6483" s="2">
        <f t="shared" si="311"/>
        <v>4.8245485840481071E-2</v>
      </c>
      <c r="K6483">
        <v>6478</v>
      </c>
      <c r="L6483" s="8">
        <v>4.9882552609584999E-4</v>
      </c>
      <c r="M6483" s="8">
        <v>-6.6271699097762204E-2</v>
      </c>
    </row>
    <row r="6484" spans="1:13" x14ac:dyDescent="0.55000000000000004">
      <c r="A6484">
        <v>6479</v>
      </c>
      <c r="C6484">
        <f t="shared" si="309"/>
        <v>0.24977161878546186</v>
      </c>
      <c r="D6484">
        <f t="shared" si="310"/>
        <v>-4.6402942811577772E-4</v>
      </c>
      <c r="E6484" s="2">
        <f t="shared" si="311"/>
        <v>0.19475146373270091</v>
      </c>
      <c r="K6484">
        <v>6479</v>
      </c>
      <c r="L6484" s="8">
        <v>5.2195969605364095E-4</v>
      </c>
      <c r="M6484" s="8">
        <v>-0.19153492289809501</v>
      </c>
    </row>
    <row r="6485" spans="1:13" x14ac:dyDescent="0.55000000000000004">
      <c r="A6485">
        <v>6480</v>
      </c>
      <c r="C6485">
        <f t="shared" si="309"/>
        <v>0.28347897438540187</v>
      </c>
      <c r="D6485">
        <f t="shared" si="310"/>
        <v>-2.8241742714176047E-4</v>
      </c>
      <c r="E6485" s="2">
        <f t="shared" si="311"/>
        <v>0.30504193028116083</v>
      </c>
      <c r="K6485">
        <v>6480</v>
      </c>
      <c r="L6485" s="8">
        <v>4.1436582213192101E-4</v>
      </c>
      <c r="M6485" s="8">
        <v>-0.26882703706220201</v>
      </c>
    </row>
    <row r="6486" spans="1:13" x14ac:dyDescent="0.55000000000000004">
      <c r="A6486">
        <v>6481</v>
      </c>
      <c r="C6486">
        <f t="shared" si="309"/>
        <v>0.2460390826772825</v>
      </c>
      <c r="D6486">
        <f t="shared" si="310"/>
        <v>-2.9924604842197188E-5</v>
      </c>
      <c r="E6486" s="2">
        <f t="shared" si="311"/>
        <v>0.27544530582650167</v>
      </c>
      <c r="K6486">
        <v>6481</v>
      </c>
      <c r="L6486" s="8">
        <v>2.02991457518323E-4</v>
      </c>
      <c r="M6486" s="8">
        <v>-0.27878975211221502</v>
      </c>
    </row>
    <row r="6487" spans="1:13" x14ac:dyDescent="0.55000000000000004">
      <c r="A6487">
        <v>6482</v>
      </c>
      <c r="C6487">
        <f t="shared" si="309"/>
        <v>0.14684856730954071</v>
      </c>
      <c r="D6487">
        <f t="shared" si="310"/>
        <v>2.3007866251213482E-4</v>
      </c>
      <c r="E6487" s="2">
        <f t="shared" si="311"/>
        <v>0.13379238326044277</v>
      </c>
      <c r="K6487">
        <v>6482</v>
      </c>
      <c r="L6487" s="8">
        <v>-5.9223376898319797E-5</v>
      </c>
      <c r="M6487" s="8">
        <v>-0.218927844259662</v>
      </c>
    </row>
    <row r="6488" spans="1:13" x14ac:dyDescent="0.55000000000000004">
      <c r="A6488">
        <v>6483</v>
      </c>
      <c r="C6488">
        <f t="shared" si="309"/>
        <v>1.0802156873429154E-2</v>
      </c>
      <c r="D6488">
        <f t="shared" si="310"/>
        <v>4.3233703524489167E-4</v>
      </c>
      <c r="E6488" s="2">
        <f t="shared" si="311"/>
        <v>1.3233340322408915E-2</v>
      </c>
      <c r="K6488">
        <v>6483</v>
      </c>
      <c r="L6488" s="8">
        <v>-3.0660534917562E-4</v>
      </c>
      <c r="M6488" s="8">
        <v>-0.104234099682532</v>
      </c>
    </row>
    <row r="6489" spans="1:13" x14ac:dyDescent="0.55000000000000004">
      <c r="A6489">
        <v>6484</v>
      </c>
      <c r="C6489">
        <f t="shared" si="309"/>
        <v>-0.12795536725004122</v>
      </c>
      <c r="D6489">
        <f t="shared" si="310"/>
        <v>5.2608792507975765E-4</v>
      </c>
      <c r="E6489" s="2">
        <f t="shared" si="311"/>
        <v>2.7067188736123921E-2</v>
      </c>
      <c r="K6489">
        <v>6484</v>
      </c>
      <c r="L6489" s="8">
        <v>-4.7719610971038898E-4</v>
      </c>
      <c r="M6489" s="8">
        <v>3.6565721781498799E-2</v>
      </c>
    </row>
    <row r="6490" spans="1:13" x14ac:dyDescent="0.55000000000000004">
      <c r="A6490">
        <v>6485</v>
      </c>
      <c r="C6490">
        <f t="shared" si="309"/>
        <v>-0.23459879127889433</v>
      </c>
      <c r="D6490">
        <f t="shared" si="310"/>
        <v>4.8780183477321084E-4</v>
      </c>
      <c r="E6490" s="2">
        <f t="shared" si="311"/>
        <v>0.1622528530192385</v>
      </c>
      <c r="K6490">
        <v>6485</v>
      </c>
      <c r="L6490" s="8">
        <v>-5.2827014425844401E-4</v>
      </c>
      <c r="M6490" s="8">
        <v>0.168207431388083</v>
      </c>
    </row>
    <row r="6491" spans="1:13" x14ac:dyDescent="0.55000000000000004">
      <c r="A6491">
        <v>6486</v>
      </c>
      <c r="C6491">
        <f t="shared" si="309"/>
        <v>-0.28236286364691104</v>
      </c>
      <c r="D6491">
        <f t="shared" si="310"/>
        <v>3.2708776598544239E-4</v>
      </c>
      <c r="E6491" s="2">
        <f t="shared" si="311"/>
        <v>0.29169008972189153</v>
      </c>
      <c r="K6491">
        <v>6486</v>
      </c>
      <c r="L6491" s="8">
        <v>-4.4703564402691701E-4</v>
      </c>
      <c r="M6491" s="8">
        <v>0.257720546320375</v>
      </c>
    </row>
    <row r="6492" spans="1:13" x14ac:dyDescent="0.55000000000000004">
      <c r="A6492">
        <v>6487</v>
      </c>
      <c r="C6492">
        <f t="shared" si="309"/>
        <v>-0.25925980897648176</v>
      </c>
      <c r="D6492">
        <f t="shared" si="310"/>
        <v>8.4281562398397914E-5</v>
      </c>
      <c r="E6492" s="2">
        <f t="shared" si="311"/>
        <v>0.29370520745508805</v>
      </c>
      <c r="K6492">
        <v>6487</v>
      </c>
      <c r="L6492" s="8">
        <v>-2.5383829354104698E-4</v>
      </c>
      <c r="M6492" s="8">
        <v>0.28268595164453098</v>
      </c>
    </row>
    <row r="6493" spans="1:13" x14ac:dyDescent="0.55000000000000004">
      <c r="A6493">
        <v>6488</v>
      </c>
      <c r="C6493">
        <f t="shared" si="309"/>
        <v>-0.1710880070161305</v>
      </c>
      <c r="D6493">
        <f t="shared" si="310"/>
        <v>-1.7967753683626554E-4</v>
      </c>
      <c r="E6493" s="2">
        <f t="shared" si="311"/>
        <v>0.16641415734264953</v>
      </c>
      <c r="K6493">
        <v>6488</v>
      </c>
      <c r="L6493" s="8">
        <v>2.9344322606272702E-6</v>
      </c>
      <c r="M6493" s="8">
        <v>0.23685090672298501</v>
      </c>
    </row>
    <row r="6494" spans="1:13" x14ac:dyDescent="0.55000000000000004">
      <c r="A6494">
        <v>6489</v>
      </c>
      <c r="C6494">
        <f t="shared" si="309"/>
        <v>-3.9976721543782748E-2</v>
      </c>
      <c r="D6494">
        <f t="shared" si="310"/>
        <v>-3.985413616270017E-4</v>
      </c>
      <c r="E6494" s="2">
        <f t="shared" si="311"/>
        <v>2.9471208439718812E-2</v>
      </c>
      <c r="K6494">
        <v>6489</v>
      </c>
      <c r="L6494" s="8">
        <v>2.5897221129873198E-4</v>
      </c>
      <c r="M6494" s="8">
        <v>0.13169508289631399</v>
      </c>
    </row>
    <row r="6495" spans="1:13" x14ac:dyDescent="0.55000000000000004">
      <c r="A6495">
        <v>6490</v>
      </c>
      <c r="C6495">
        <f t="shared" si="309"/>
        <v>0.10116787838976937</v>
      </c>
      <c r="D6495">
        <f t="shared" si="310"/>
        <v>-5.1737970523310661E-4</v>
      </c>
      <c r="E6495" s="2">
        <f t="shared" si="311"/>
        <v>1.158044365828311E-2</v>
      </c>
      <c r="K6495">
        <v>6490</v>
      </c>
      <c r="L6495" s="8">
        <v>4.5014879347010498E-4</v>
      </c>
      <c r="M6495" s="8">
        <v>-6.44459141872034E-3</v>
      </c>
    </row>
    <row r="6496" spans="1:13" x14ac:dyDescent="0.55000000000000004">
      <c r="A6496">
        <v>6491</v>
      </c>
      <c r="C6496">
        <f t="shared" si="309"/>
        <v>0.21692147330125219</v>
      </c>
      <c r="D6496">
        <f t="shared" si="310"/>
        <v>-5.06366648329664E-4</v>
      </c>
      <c r="E6496" s="2">
        <f t="shared" si="311"/>
        <v>0.12952200055656515</v>
      </c>
      <c r="K6496">
        <v>6491</v>
      </c>
      <c r="L6496" s="8">
        <v>5.2858281779651301E-4</v>
      </c>
      <c r="M6496" s="8">
        <v>-0.142970177833593</v>
      </c>
    </row>
    <row r="6497" spans="1:13" x14ac:dyDescent="0.55000000000000004">
      <c r="A6497">
        <v>6492</v>
      </c>
      <c r="C6497">
        <f t="shared" si="309"/>
        <v>0.27823235075598829</v>
      </c>
      <c r="D6497">
        <f t="shared" si="310"/>
        <v>-3.6826623605755107E-4</v>
      </c>
      <c r="E6497" s="2">
        <f t="shared" si="311"/>
        <v>0.27240084865794301</v>
      </c>
      <c r="K6497">
        <v>6492</v>
      </c>
      <c r="L6497" s="8">
        <v>4.7462999631604303E-4</v>
      </c>
      <c r="M6497" s="8">
        <v>-0.24368799628745</v>
      </c>
    </row>
    <row r="6498" spans="1:13" x14ac:dyDescent="0.55000000000000004">
      <c r="A6498">
        <v>6493</v>
      </c>
      <c r="C6498">
        <f t="shared" si="309"/>
        <v>0.26971277284359629</v>
      </c>
      <c r="D6498">
        <f t="shared" si="310"/>
        <v>-1.3773876097134311E-4</v>
      </c>
      <c r="E6498" s="2">
        <f t="shared" si="311"/>
        <v>0.30590347870174789</v>
      </c>
      <c r="K6498">
        <v>6493</v>
      </c>
      <c r="L6498" s="8">
        <v>3.0180314786748601E-4</v>
      </c>
      <c r="M6498" s="8">
        <v>-0.28337264434053799</v>
      </c>
    </row>
    <row r="6499" spans="1:13" x14ac:dyDescent="0.55000000000000004">
      <c r="A6499">
        <v>6494</v>
      </c>
      <c r="C6499">
        <f t="shared" si="309"/>
        <v>0.19350097404163286</v>
      </c>
      <c r="D6499">
        <f t="shared" si="310"/>
        <v>1.2735823981595144E-4</v>
      </c>
      <c r="E6499" s="2">
        <f t="shared" si="311"/>
        <v>0.19854673166856862</v>
      </c>
      <c r="K6499">
        <v>6494</v>
      </c>
      <c r="L6499" s="8">
        <v>5.33878287847126E-5</v>
      </c>
      <c r="M6499" s="8">
        <v>-0.25208485570227701</v>
      </c>
    </row>
    <row r="6500" spans="1:13" x14ac:dyDescent="0.55000000000000004">
      <c r="A6500">
        <v>6495</v>
      </c>
      <c r="C6500">
        <f t="shared" si="309"/>
        <v>6.8724509432132236E-2</v>
      </c>
      <c r="D6500">
        <f t="shared" si="310"/>
        <v>3.6049100690813764E-4</v>
      </c>
      <c r="E6500" s="2">
        <f t="shared" si="311"/>
        <v>5.1250331477964053E-2</v>
      </c>
      <c r="K6500">
        <v>6495</v>
      </c>
      <c r="L6500" s="8">
        <v>-2.0839880321123699E-4</v>
      </c>
      <c r="M6500" s="8">
        <v>-0.157660851132468</v>
      </c>
    </row>
    <row r="6501" spans="1:13" x14ac:dyDescent="0.55000000000000004">
      <c r="A6501">
        <v>6496</v>
      </c>
      <c r="C6501">
        <f t="shared" si="309"/>
        <v>-7.33003584431276E-2</v>
      </c>
      <c r="D6501">
        <f t="shared" si="310"/>
        <v>5.0314812981151888E-4</v>
      </c>
      <c r="E6501" s="2">
        <f t="shared" si="311"/>
        <v>2.455266925680277E-3</v>
      </c>
      <c r="K6501">
        <v>6496</v>
      </c>
      <c r="L6501" s="8">
        <v>-4.1799066213061599E-4</v>
      </c>
      <c r="M6501" s="8">
        <v>-2.3749708339619601E-2</v>
      </c>
    </row>
    <row r="6502" spans="1:13" x14ac:dyDescent="0.55000000000000004">
      <c r="A6502">
        <v>6497</v>
      </c>
      <c r="C6502">
        <f t="shared" si="309"/>
        <v>-0.1969283814021299</v>
      </c>
      <c r="D6502">
        <f t="shared" si="310"/>
        <v>5.1952567765893435E-4</v>
      </c>
      <c r="E6502" s="2">
        <f t="shared" si="311"/>
        <v>9.7992838053492001E-2</v>
      </c>
      <c r="K6502">
        <v>6497</v>
      </c>
      <c r="L6502" s="8">
        <v>-5.2289416669356703E-4</v>
      </c>
      <c r="M6502" s="8">
        <v>0.11610969623938</v>
      </c>
    </row>
    <row r="6503" spans="1:13" x14ac:dyDescent="0.55000000000000004">
      <c r="A6503">
        <v>6498</v>
      </c>
      <c r="C6503">
        <f t="shared" si="309"/>
        <v>-0.27113153155012526</v>
      </c>
      <c r="D6503">
        <f t="shared" si="310"/>
        <v>4.0551323114636293E-4</v>
      </c>
      <c r="E6503" s="2">
        <f t="shared" si="311"/>
        <v>0.24802415810808195</v>
      </c>
      <c r="K6503">
        <v>6498</v>
      </c>
      <c r="L6503" s="8">
        <v>-4.9683558340820298E-4</v>
      </c>
      <c r="M6503" s="8">
        <v>0.22688870710296599</v>
      </c>
    </row>
    <row r="6504" spans="1:13" x14ac:dyDescent="0.55000000000000004">
      <c r="A6504">
        <v>6499</v>
      </c>
      <c r="C6504">
        <f t="shared" si="309"/>
        <v>-0.27728638227827113</v>
      </c>
      <c r="D6504">
        <f t="shared" si="310"/>
        <v>1.8972551115676767E-4</v>
      </c>
      <c r="E6504" s="2">
        <f t="shared" si="311"/>
        <v>0.31150732878633086</v>
      </c>
      <c r="K6504">
        <v>6499</v>
      </c>
      <c r="L6504" s="8">
        <v>-3.4634144611405901E-4</v>
      </c>
      <c r="M6504" s="8">
        <v>0.28084203375726002</v>
      </c>
    </row>
    <row r="6505" spans="1:13" x14ac:dyDescent="0.55000000000000004">
      <c r="A6505">
        <v>6500</v>
      </c>
      <c r="C6505">
        <f t="shared" si="309"/>
        <v>-0.21384819578776254</v>
      </c>
      <c r="D6505">
        <f t="shared" si="310"/>
        <v>-7.3679313036706972E-5</v>
      </c>
      <c r="E6505" s="2">
        <f t="shared" si="311"/>
        <v>0.22877560283596363</v>
      </c>
      <c r="K6505">
        <v>6500</v>
      </c>
      <c r="L6505" s="8">
        <v>-1.091039450943E-4</v>
      </c>
      <c r="M6505" s="8">
        <v>0.26445673083955501</v>
      </c>
    </row>
    <row r="6506" spans="1:13" x14ac:dyDescent="0.55000000000000004">
      <c r="A6506">
        <v>6501</v>
      </c>
      <c r="C6506">
        <f t="shared" si="309"/>
        <v>-9.6738619716842972E-2</v>
      </c>
      <c r="D6506">
        <f t="shared" si="310"/>
        <v>-3.1859218269466222E-4</v>
      </c>
      <c r="E6506" s="2">
        <f t="shared" si="311"/>
        <v>7.7604152545889329E-2</v>
      </c>
      <c r="K6506">
        <v>6501</v>
      </c>
      <c r="L6506" s="8">
        <v>1.5545931580606201E-4</v>
      </c>
      <c r="M6506" s="8">
        <v>0.181836599112631</v>
      </c>
    </row>
    <row r="6507" spans="1:13" x14ac:dyDescent="0.55000000000000004">
      <c r="A6507">
        <v>6502</v>
      </c>
      <c r="C6507">
        <f t="shared" si="309"/>
        <v>4.4650310810616725E-2</v>
      </c>
      <c r="D6507">
        <f t="shared" si="310"/>
        <v>-4.8354512988351133E-4</v>
      </c>
      <c r="E6507" s="2">
        <f t="shared" si="311"/>
        <v>8.1433519822278895E-5</v>
      </c>
      <c r="K6507">
        <v>6502</v>
      </c>
      <c r="L6507" s="8">
        <v>3.8108682666321698E-4</v>
      </c>
      <c r="M6507" s="8">
        <v>5.3674363105582601E-2</v>
      </c>
    </row>
    <row r="6508" spans="1:13" x14ac:dyDescent="0.55000000000000004">
      <c r="A6508">
        <v>6503</v>
      </c>
      <c r="C6508">
        <f t="shared" si="309"/>
        <v>0.17483295448236616</v>
      </c>
      <c r="D6508">
        <f t="shared" si="310"/>
        <v>-5.2713844180038211E-4</v>
      </c>
      <c r="E6508" s="2">
        <f t="shared" si="311"/>
        <v>6.9044869558115562E-2</v>
      </c>
      <c r="K6508">
        <v>6503</v>
      </c>
      <c r="L6508" s="8">
        <v>5.1126877769152896E-4</v>
      </c>
      <c r="M6508" s="8">
        <v>-8.7930950112834194E-2</v>
      </c>
    </row>
    <row r="6509" spans="1:13" x14ac:dyDescent="0.55000000000000004">
      <c r="A6509">
        <v>6504</v>
      </c>
      <c r="C6509">
        <f t="shared" si="309"/>
        <v>0.26113621176532331</v>
      </c>
      <c r="D6509">
        <f t="shared" si="310"/>
        <v>-4.3843111602209897E-4</v>
      </c>
      <c r="E6509" s="2">
        <f t="shared" si="311"/>
        <v>0.21963246928501282</v>
      </c>
      <c r="K6509">
        <v>6504</v>
      </c>
      <c r="L6509" s="8">
        <v>5.1340029166576403E-4</v>
      </c>
      <c r="M6509" s="8">
        <v>-0.207513411391479</v>
      </c>
    </row>
    <row r="6510" spans="1:13" x14ac:dyDescent="0.55000000000000004">
      <c r="A6510">
        <v>6505</v>
      </c>
      <c r="C6510">
        <f t="shared" si="309"/>
        <v>0.28189978420979184</v>
      </c>
      <c r="D6510">
        <f t="shared" si="310"/>
        <v>-2.396868215169419E-4</v>
      </c>
      <c r="E6510" s="2">
        <f t="shared" si="311"/>
        <v>0.31027421665674659</v>
      </c>
      <c r="K6510">
        <v>6505</v>
      </c>
      <c r="L6510" s="8">
        <v>3.8694751768812301E-4</v>
      </c>
      <c r="M6510" s="8">
        <v>-0.27512285146738302</v>
      </c>
    </row>
    <row r="6511" spans="1:13" x14ac:dyDescent="0.55000000000000004">
      <c r="A6511">
        <v>6506</v>
      </c>
      <c r="C6511">
        <f t="shared" si="309"/>
        <v>0.23191245279359124</v>
      </c>
      <c r="D6511">
        <f t="shared" si="310"/>
        <v>1.9213812991633586E-5</v>
      </c>
      <c r="E6511" s="2">
        <f t="shared" si="311"/>
        <v>0.25577145005407231</v>
      </c>
      <c r="K6511">
        <v>6506</v>
      </c>
      <c r="L6511" s="8">
        <v>1.6358133745736399E-4</v>
      </c>
      <c r="M6511" s="8">
        <v>-0.27382606665501902</v>
      </c>
    </row>
    <row r="6512" spans="1:13" x14ac:dyDescent="0.55000000000000004">
      <c r="A6512">
        <v>6507</v>
      </c>
      <c r="C6512">
        <f t="shared" si="309"/>
        <v>0.12371998405284285</v>
      </c>
      <c r="D6512">
        <f t="shared" si="310"/>
        <v>2.7329218543435278E-4</v>
      </c>
      <c r="E6512" s="2">
        <f t="shared" si="311"/>
        <v>0.10736620603585091</v>
      </c>
      <c r="K6512">
        <v>6507</v>
      </c>
      <c r="L6512" s="8">
        <v>-1.00754803524536E-4</v>
      </c>
      <c r="M6512" s="8">
        <v>-0.203947844755313</v>
      </c>
    </row>
    <row r="6513" spans="1:13" x14ac:dyDescent="0.55000000000000004">
      <c r="A6513">
        <v>6508</v>
      </c>
      <c r="C6513">
        <f t="shared" si="309"/>
        <v>-1.5523592870701045E-2</v>
      </c>
      <c r="D6513">
        <f t="shared" si="310"/>
        <v>4.5877997987141375E-4</v>
      </c>
      <c r="E6513" s="2">
        <f t="shared" si="311"/>
        <v>4.5516648079842598E-3</v>
      </c>
      <c r="K6513">
        <v>6508</v>
      </c>
      <c r="L6513" s="8">
        <v>-3.3985627892629301E-4</v>
      </c>
      <c r="M6513" s="8">
        <v>-8.2989619936063797E-2</v>
      </c>
    </row>
    <row r="6514" spans="1:13" x14ac:dyDescent="0.55000000000000004">
      <c r="A6514">
        <v>6509</v>
      </c>
      <c r="C6514">
        <f t="shared" si="309"/>
        <v>-0.15087107519878626</v>
      </c>
      <c r="D6514">
        <f t="shared" si="310"/>
        <v>5.2912366968203459E-4</v>
      </c>
      <c r="E6514" s="2">
        <f t="shared" si="311"/>
        <v>4.3942617660661792E-2</v>
      </c>
      <c r="K6514">
        <v>6509</v>
      </c>
      <c r="L6514" s="8">
        <v>-4.9383864095566899E-4</v>
      </c>
      <c r="M6514" s="8">
        <v>5.8753870026398702E-2</v>
      </c>
    </row>
    <row r="6515" spans="1:13" x14ac:dyDescent="0.55000000000000004">
      <c r="A6515">
        <v>6510</v>
      </c>
      <c r="C6515">
        <f t="shared" si="309"/>
        <v>-0.24835309776191747</v>
      </c>
      <c r="D6515">
        <f t="shared" si="310"/>
        <v>4.6666847144449027E-4</v>
      </c>
      <c r="E6515" s="2">
        <f t="shared" si="311"/>
        <v>0.18847336017485808</v>
      </c>
      <c r="K6515">
        <v>6510</v>
      </c>
      <c r="L6515" s="8">
        <v>-5.2413605180518202E-4</v>
      </c>
      <c r="M6515" s="8">
        <v>0.18578208875820101</v>
      </c>
    </row>
    <row r="6516" spans="1:13" x14ac:dyDescent="0.55000000000000004">
      <c r="A6516">
        <v>6511</v>
      </c>
      <c r="C6516">
        <f t="shared" si="309"/>
        <v>-0.28350372765475074</v>
      </c>
      <c r="D6516">
        <f t="shared" si="310"/>
        <v>2.8708932346527863E-4</v>
      </c>
      <c r="E6516" s="2">
        <f t="shared" si="311"/>
        <v>0.30226218111792458</v>
      </c>
      <c r="K6516">
        <v>6511</v>
      </c>
      <c r="L6516" s="8">
        <v>-4.2316033697608002E-4</v>
      </c>
      <c r="M6516" s="8">
        <v>0.266280030852105</v>
      </c>
    </row>
    <row r="6517" spans="1:13" x14ac:dyDescent="0.55000000000000004">
      <c r="A6517">
        <v>6512</v>
      </c>
      <c r="C6517">
        <f t="shared" si="309"/>
        <v>-0.24750089769067557</v>
      </c>
      <c r="D6517">
        <f t="shared" si="310"/>
        <v>3.5456806659078978E-5</v>
      </c>
      <c r="E6517" s="2">
        <f t="shared" si="311"/>
        <v>0.27834844884109522</v>
      </c>
      <c r="K6517">
        <v>6512</v>
      </c>
      <c r="L6517" s="8">
        <v>-2.1620149065517099E-4</v>
      </c>
      <c r="M6517" s="8">
        <v>0.28008648733771502</v>
      </c>
    </row>
    <row r="6518" spans="1:13" x14ac:dyDescent="0.55000000000000004">
      <c r="A6518">
        <v>6513</v>
      </c>
      <c r="C6518">
        <f t="shared" si="309"/>
        <v>-0.14938055931123201</v>
      </c>
      <c r="D6518">
        <f t="shared" si="310"/>
        <v>-2.2507462124836476E-4</v>
      </c>
      <c r="E6518" s="2">
        <f t="shared" si="311"/>
        <v>0.13922159762041381</v>
      </c>
      <c r="K6518">
        <v>6513</v>
      </c>
      <c r="L6518" s="8">
        <v>4.4906360217002399E-5</v>
      </c>
      <c r="M6518" s="8">
        <v>0.22374354553917</v>
      </c>
    </row>
    <row r="6519" spans="1:13" x14ac:dyDescent="0.55000000000000004">
      <c r="A6519">
        <v>6514</v>
      </c>
      <c r="C6519">
        <f t="shared" si="309"/>
        <v>-1.3768849237028386E-2</v>
      </c>
      <c r="D6519">
        <f t="shared" si="310"/>
        <v>-4.2911706341905941E-4</v>
      </c>
      <c r="E6519" s="2">
        <f t="shared" si="311"/>
        <v>1.5657890788965588E-2</v>
      </c>
      <c r="K6519">
        <v>6514</v>
      </c>
      <c r="L6519" s="8">
        <v>2.9476713459399299E-4</v>
      </c>
      <c r="M6519" s="8">
        <v>0.111362644756153</v>
      </c>
    </row>
    <row r="6520" spans="1:13" x14ac:dyDescent="0.55000000000000004">
      <c r="A6520">
        <v>6515</v>
      </c>
      <c r="C6520">
        <f t="shared" si="309"/>
        <v>0.12529855176765436</v>
      </c>
      <c r="D6520">
        <f t="shared" si="310"/>
        <v>-5.2546016774067937E-4</v>
      </c>
      <c r="E6520" s="2">
        <f t="shared" si="311"/>
        <v>2.3780191467005784E-2</v>
      </c>
      <c r="K6520">
        <v>6515</v>
      </c>
      <c r="L6520" s="8">
        <v>4.7080165150937203E-4</v>
      </c>
      <c r="M6520" s="8">
        <v>-2.8909721249735301E-2</v>
      </c>
    </row>
    <row r="6521" spans="1:13" x14ac:dyDescent="0.55000000000000004">
      <c r="A6521">
        <v>6516</v>
      </c>
      <c r="C6521">
        <f t="shared" si="309"/>
        <v>0.23291865736669259</v>
      </c>
      <c r="D6521">
        <f t="shared" si="310"/>
        <v>-4.8992384578542658E-4</v>
      </c>
      <c r="E6521" s="2">
        <f t="shared" si="311"/>
        <v>0.15591451878286924</v>
      </c>
      <c r="K6521">
        <v>6516</v>
      </c>
      <c r="L6521" s="8">
        <v>5.2892097416281996E-4</v>
      </c>
      <c r="M6521" s="8">
        <v>-0.16194146822573699</v>
      </c>
    </row>
    <row r="6522" spans="1:13" x14ac:dyDescent="0.55000000000000004">
      <c r="A6522">
        <v>6517</v>
      </c>
      <c r="C6522">
        <f t="shared" si="309"/>
        <v>0.28208108950244415</v>
      </c>
      <c r="D6522">
        <f t="shared" si="310"/>
        <v>-3.3142696531332922E-4</v>
      </c>
      <c r="E6522" s="2">
        <f t="shared" si="311"/>
        <v>0.28782694873390624</v>
      </c>
      <c r="K6522">
        <v>6517</v>
      </c>
      <c r="L6522" s="8">
        <v>4.5456875764968E-4</v>
      </c>
      <c r="M6522" s="8">
        <v>-0.25441396987266901</v>
      </c>
    </row>
    <row r="6523" spans="1:13" x14ac:dyDescent="0.55000000000000004">
      <c r="A6523">
        <v>6518</v>
      </c>
      <c r="C6523">
        <f t="shared" si="309"/>
        <v>0.26044711397068321</v>
      </c>
      <c r="D6523">
        <f t="shared" si="310"/>
        <v>-8.9748902473721007E-5</v>
      </c>
      <c r="E6523" s="2">
        <f t="shared" si="311"/>
        <v>0.29551621194502031</v>
      </c>
      <c r="K6523">
        <v>6518</v>
      </c>
      <c r="L6523" s="8">
        <v>2.6636697584333298E-4</v>
      </c>
      <c r="M6523" s="8">
        <v>-0.28316691449530501</v>
      </c>
    </row>
    <row r="6524" spans="1:13" x14ac:dyDescent="0.55000000000000004">
      <c r="A6524">
        <v>6519</v>
      </c>
      <c r="C6524">
        <f t="shared" si="309"/>
        <v>0.17344640262185931</v>
      </c>
      <c r="D6524">
        <f t="shared" si="310"/>
        <v>1.7445424313002736E-4</v>
      </c>
      <c r="E6524" s="2">
        <f t="shared" si="311"/>
        <v>0.17176494926759772</v>
      </c>
      <c r="K6524">
        <v>6519</v>
      </c>
      <c r="L6524" s="8">
        <v>1.14519325162699E-5</v>
      </c>
      <c r="M6524" s="8">
        <v>-0.24099894874258501</v>
      </c>
    </row>
    <row r="6525" spans="1:13" x14ac:dyDescent="0.55000000000000004">
      <c r="A6525">
        <v>6520</v>
      </c>
      <c r="C6525">
        <f t="shared" si="309"/>
        <v>4.2914300175036016E-2</v>
      </c>
      <c r="D6525">
        <f t="shared" si="310"/>
        <v>3.9487305091181856E-4</v>
      </c>
      <c r="E6525" s="2">
        <f t="shared" si="311"/>
        <v>3.2900736396466936E-2</v>
      </c>
      <c r="K6525">
        <v>6520</v>
      </c>
      <c r="L6525" s="8">
        <v>-2.4633131835212398E-4</v>
      </c>
      <c r="M6525" s="8">
        <v>-0.138471301228347</v>
      </c>
    </row>
    <row r="6526" spans="1:13" x14ac:dyDescent="0.55000000000000004">
      <c r="A6526">
        <v>6521</v>
      </c>
      <c r="C6526">
        <f t="shared" si="309"/>
        <v>-9.8388387050176371E-2</v>
      </c>
      <c r="D6526">
        <f t="shared" si="310"/>
        <v>5.1618704617655583E-4</v>
      </c>
      <c r="E6526" s="2">
        <f t="shared" si="311"/>
        <v>9.4334073779733952E-3</v>
      </c>
      <c r="K6526">
        <v>6521</v>
      </c>
      <c r="L6526" s="8">
        <v>-4.42419362410672E-4</v>
      </c>
      <c r="M6526" s="8">
        <v>-1.2626573078810201E-3</v>
      </c>
    </row>
    <row r="6527" spans="1:13" x14ac:dyDescent="0.55000000000000004">
      <c r="A6527">
        <v>6522</v>
      </c>
      <c r="C6527">
        <f t="shared" si="309"/>
        <v>-0.21499766299252213</v>
      </c>
      <c r="D6527">
        <f t="shared" si="310"/>
        <v>5.0794897321574208E-4</v>
      </c>
      <c r="E6527" s="2">
        <f t="shared" si="311"/>
        <v>0.12338351029528957</v>
      </c>
      <c r="K6527">
        <v>6522</v>
      </c>
      <c r="L6527" s="8">
        <v>-5.2770073258299804E-4</v>
      </c>
      <c r="M6527" s="8">
        <v>0.13626222696830101</v>
      </c>
    </row>
    <row r="6528" spans="1:13" x14ac:dyDescent="0.55000000000000004">
      <c r="A6528">
        <v>6523</v>
      </c>
      <c r="C6528">
        <f t="shared" si="309"/>
        <v>-0.27764705731490852</v>
      </c>
      <c r="D6528">
        <f t="shared" si="310"/>
        <v>3.7222641469261469E-4</v>
      </c>
      <c r="E6528" s="2">
        <f t="shared" si="311"/>
        <v>0.26760596166557371</v>
      </c>
      <c r="K6528">
        <v>6523</v>
      </c>
      <c r="L6528" s="8">
        <v>-4.8081618066223101E-4</v>
      </c>
      <c r="M6528" s="8">
        <v>0.239659391190785</v>
      </c>
    </row>
    <row r="6529" spans="1:13" x14ac:dyDescent="0.55000000000000004">
      <c r="A6529">
        <v>6524</v>
      </c>
      <c r="C6529">
        <f t="shared" si="309"/>
        <v>-0.27061289258687105</v>
      </c>
      <c r="D6529">
        <f t="shared" si="310"/>
        <v>1.4308287199193373E-4</v>
      </c>
      <c r="E6529" s="2">
        <f t="shared" si="311"/>
        <v>0.30652308138081763</v>
      </c>
      <c r="K6529">
        <v>6524</v>
      </c>
      <c r="L6529" s="8">
        <v>-3.13508233527572E-4</v>
      </c>
      <c r="M6529" s="8">
        <v>0.283032374150611</v>
      </c>
    </row>
    <row r="6530" spans="1:13" x14ac:dyDescent="0.55000000000000004">
      <c r="A6530">
        <v>6525</v>
      </c>
      <c r="C6530">
        <f t="shared" si="309"/>
        <v>-0.19566059588671891</v>
      </c>
      <c r="D6530">
        <f t="shared" si="310"/>
        <v>-1.2197145563107954E-4</v>
      </c>
      <c r="E6530" s="2">
        <f t="shared" si="311"/>
        <v>0.20356225460301439</v>
      </c>
      <c r="K6530">
        <v>6525</v>
      </c>
      <c r="L6530" s="8">
        <v>-6.7680204442048905E-5</v>
      </c>
      <c r="M6530" s="8">
        <v>0.25551814319903898</v>
      </c>
    </row>
    <row r="6531" spans="1:13" x14ac:dyDescent="0.55000000000000004">
      <c r="A6531">
        <v>6526</v>
      </c>
      <c r="C6531">
        <f t="shared" si="309"/>
        <v>-7.1601613817129622E-2</v>
      </c>
      <c r="D6531">
        <f t="shared" si="310"/>
        <v>-3.5641351884498578E-4</v>
      </c>
      <c r="E6531" s="2">
        <f t="shared" si="311"/>
        <v>5.5511799726181157E-2</v>
      </c>
      <c r="K6531">
        <v>6526</v>
      </c>
      <c r="L6531" s="8">
        <v>1.9509875170349301E-4</v>
      </c>
      <c r="M6531" s="8">
        <v>0.16400780816378599</v>
      </c>
    </row>
    <row r="6532" spans="1:13" x14ac:dyDescent="0.55000000000000004">
      <c r="A6532">
        <v>6527</v>
      </c>
      <c r="C6532">
        <f t="shared" si="309"/>
        <v>7.042786407429362E-2</v>
      </c>
      <c r="D6532">
        <f t="shared" si="310"/>
        <v>-5.0140330142723266E-4</v>
      </c>
      <c r="E6532" s="2">
        <f t="shared" si="311"/>
        <v>1.521558837936554E-3</v>
      </c>
      <c r="K6532">
        <v>6527</v>
      </c>
      <c r="L6532" s="8">
        <v>4.0901401518010698E-4</v>
      </c>
      <c r="M6532" s="8">
        <v>3.1420700143336602E-2</v>
      </c>
    </row>
    <row r="6533" spans="1:13" x14ac:dyDescent="0.55000000000000004">
      <c r="A6533">
        <v>6528</v>
      </c>
      <c r="C6533">
        <f t="shared" si="309"/>
        <v>0.19478143258864877</v>
      </c>
      <c r="D6533">
        <f t="shared" si="310"/>
        <v>-5.2055142409995997E-4</v>
      </c>
      <c r="E6533" s="2">
        <f t="shared" si="311"/>
        <v>9.230498200093068E-2</v>
      </c>
      <c r="K6533">
        <v>6528</v>
      </c>
      <c r="L6533" s="8">
        <v>5.2048918121612301E-4</v>
      </c>
      <c r="M6533" s="8">
        <v>-0.10903591714788401</v>
      </c>
    </row>
    <row r="6534" spans="1:13" x14ac:dyDescent="0.55000000000000004">
      <c r="A6534">
        <v>6529</v>
      </c>
      <c r="C6534">
        <f t="shared" ref="C6534:C6597" si="312">$D$1*COS($B$2*(A6534-$L$2)+$B$1)</f>
        <v>0.27024896719009039</v>
      </c>
      <c r="D6534">
        <f t="shared" ref="D6534:D6597" si="313">$D$2*COS($B$2*(A6534-$L$3)+$B$3)</f>
        <v>-4.0905211167702258E-4</v>
      </c>
      <c r="E6534" s="2">
        <f t="shared" ref="E6534:E6597" si="314">(M6534-C6534)^2</f>
        <v>0.24249004259179696</v>
      </c>
      <c r="K6534">
        <v>6529</v>
      </c>
      <c r="L6534" s="8">
        <v>5.01604602936097E-4</v>
      </c>
      <c r="M6534" s="8">
        <v>-0.222183812579694</v>
      </c>
    </row>
    <row r="6535" spans="1:13" x14ac:dyDescent="0.55000000000000004">
      <c r="A6535">
        <v>6530</v>
      </c>
      <c r="C6535">
        <f t="shared" si="312"/>
        <v>0.27788970742307062</v>
      </c>
      <c r="D6535">
        <f t="shared" si="313"/>
        <v>-1.9488934135754866E-4</v>
      </c>
      <c r="E6535" s="2">
        <f t="shared" si="314"/>
        <v>0.31088887837993295</v>
      </c>
      <c r="K6535">
        <v>6530</v>
      </c>
      <c r="L6535" s="8">
        <v>3.57090040121681E-4</v>
      </c>
      <c r="M6535" s="8">
        <v>-0.27968439382261401</v>
      </c>
    </row>
    <row r="6536" spans="1:13" x14ac:dyDescent="0.55000000000000004">
      <c r="A6536">
        <v>6531</v>
      </c>
      <c r="C6536">
        <f t="shared" si="312"/>
        <v>0.21578598854313677</v>
      </c>
      <c r="D6536">
        <f t="shared" si="313"/>
        <v>6.8186545701296258E-5</v>
      </c>
      <c r="E6536" s="2">
        <f t="shared" si="314"/>
        <v>0.23321392092864754</v>
      </c>
      <c r="K6536">
        <v>6531</v>
      </c>
      <c r="L6536" s="8">
        <v>1.23140061533005E-4</v>
      </c>
      <c r="M6536" s="8">
        <v>-0.26713628359664299</v>
      </c>
    </row>
    <row r="6537" spans="1:13" x14ac:dyDescent="0.55000000000000004">
      <c r="A6537">
        <v>6532</v>
      </c>
      <c r="C6537">
        <f t="shared" si="312"/>
        <v>9.9524534946623375E-2</v>
      </c>
      <c r="D6537">
        <f t="shared" si="313"/>
        <v>3.1414904704746082E-4</v>
      </c>
      <c r="E6537" s="2">
        <f t="shared" si="314"/>
        <v>8.2487728100441665E-2</v>
      </c>
      <c r="K6537">
        <v>6532</v>
      </c>
      <c r="L6537" s="8">
        <v>-1.41651109372094E-4</v>
      </c>
      <c r="M6537" s="8">
        <v>-0.18768223395070199</v>
      </c>
    </row>
    <row r="6538" spans="1:13" x14ac:dyDescent="0.55000000000000004">
      <c r="A6538">
        <v>6533</v>
      </c>
      <c r="C6538">
        <f t="shared" si="312"/>
        <v>-4.1715479106664656E-2</v>
      </c>
      <c r="D6538">
        <f t="shared" si="313"/>
        <v>4.8126675931802474E-4</v>
      </c>
      <c r="E6538" s="2">
        <f t="shared" si="314"/>
        <v>3.8050453353551854E-4</v>
      </c>
      <c r="K6538">
        <v>6533</v>
      </c>
      <c r="L6538" s="8">
        <v>-3.70964881195266E-4</v>
      </c>
      <c r="M6538" s="8">
        <v>-6.1222004515755803E-2</v>
      </c>
    </row>
    <row r="6539" spans="1:13" x14ac:dyDescent="0.55000000000000004">
      <c r="A6539">
        <v>6534</v>
      </c>
      <c r="C6539">
        <f t="shared" si="312"/>
        <v>-0.17248578720057547</v>
      </c>
      <c r="D6539">
        <f t="shared" si="313"/>
        <v>5.2759665930435457E-4</v>
      </c>
      <c r="E6539" s="2">
        <f t="shared" si="314"/>
        <v>6.4038069429598846E-2</v>
      </c>
      <c r="K6539">
        <v>6534</v>
      </c>
      <c r="L6539" s="8">
        <v>-5.0736819722403497E-4</v>
      </c>
      <c r="M6539" s="8">
        <v>8.0571655743904694E-2</v>
      </c>
    </row>
    <row r="6540" spans="1:13" x14ac:dyDescent="0.55000000000000004">
      <c r="A6540">
        <v>6535</v>
      </c>
      <c r="C6540">
        <f t="shared" si="312"/>
        <v>-0.2599657984190627</v>
      </c>
      <c r="D6540">
        <f t="shared" si="313"/>
        <v>4.4151091866049202E-4</v>
      </c>
      <c r="E6540" s="2">
        <f t="shared" si="314"/>
        <v>0.2135839566471496</v>
      </c>
      <c r="K6540">
        <v>6535</v>
      </c>
      <c r="L6540" s="8">
        <v>-5.1669800077425501E-4</v>
      </c>
      <c r="M6540" s="8">
        <v>0.20218564499223901</v>
      </c>
    </row>
    <row r="6541" spans="1:13" x14ac:dyDescent="0.55000000000000004">
      <c r="A6541">
        <v>6536</v>
      </c>
      <c r="C6541">
        <f t="shared" si="312"/>
        <v>-0.28219987387861678</v>
      </c>
      <c r="D6541">
        <f t="shared" si="313"/>
        <v>2.4461524374460772E-4</v>
      </c>
      <c r="E6541" s="2">
        <f t="shared" si="314"/>
        <v>0.30842568377830787</v>
      </c>
      <c r="K6541">
        <v>6536</v>
      </c>
      <c r="L6541" s="8">
        <v>-3.9661758466887499E-4</v>
      </c>
      <c r="M6541" s="8">
        <v>0.273160985183586</v>
      </c>
    </row>
    <row r="6542" spans="1:13" x14ac:dyDescent="0.55000000000000004">
      <c r="A6542">
        <v>6537</v>
      </c>
      <c r="C6542">
        <f t="shared" si="312"/>
        <v>-0.23360772929601509</v>
      </c>
      <c r="D6542">
        <f t="shared" si="313"/>
        <v>-1.3673701270941047E-5</v>
      </c>
      <c r="E6542" s="2">
        <f t="shared" si="314"/>
        <v>0.25941622517549812</v>
      </c>
      <c r="K6542">
        <v>6537</v>
      </c>
      <c r="L6542" s="8">
        <v>-1.7720183404630699E-4</v>
      </c>
      <c r="M6542" s="8">
        <v>0.27572146206797699</v>
      </c>
    </row>
    <row r="6543" spans="1:13" x14ac:dyDescent="0.55000000000000004">
      <c r="A6543">
        <v>6538</v>
      </c>
      <c r="C6543">
        <f t="shared" si="312"/>
        <v>-0.12638496872035057</v>
      </c>
      <c r="D6543">
        <f t="shared" si="313"/>
        <v>-2.6853083548623787E-4</v>
      </c>
      <c r="E6543" s="2">
        <f t="shared" si="314"/>
        <v>0.11263458024500304</v>
      </c>
      <c r="K6543">
        <v>6538</v>
      </c>
      <c r="L6543" s="8">
        <v>8.6595215193528694E-5</v>
      </c>
      <c r="M6543" s="8">
        <v>0.20922578832566999</v>
      </c>
    </row>
    <row r="6544" spans="1:13" x14ac:dyDescent="0.55000000000000004">
      <c r="A6544">
        <v>6539</v>
      </c>
      <c r="C6544">
        <f t="shared" si="312"/>
        <v>1.2557755020353481E-2</v>
      </c>
      <c r="D6544">
        <f t="shared" si="313"/>
        <v>-4.5599239017539737E-4</v>
      </c>
      <c r="E6544" s="2">
        <f t="shared" si="314"/>
        <v>6.0482449050132314E-3</v>
      </c>
      <c r="K6544">
        <v>6539</v>
      </c>
      <c r="L6544" s="8">
        <v>3.2870395559043102E-4</v>
      </c>
      <c r="M6544" s="8">
        <v>9.0328217954639994E-2</v>
      </c>
    </row>
    <row r="6545" spans="1:13" x14ac:dyDescent="0.55000000000000004">
      <c r="A6545">
        <v>6540</v>
      </c>
      <c r="C6545">
        <f t="shared" si="312"/>
        <v>0.14834874694390679</v>
      </c>
      <c r="D6545">
        <f t="shared" si="313"/>
        <v>-5.2900946648729496E-4</v>
      </c>
      <c r="E6545" s="2">
        <f t="shared" si="314"/>
        <v>3.9816755109952161E-2</v>
      </c>
      <c r="K6545">
        <v>6540</v>
      </c>
      <c r="L6545" s="8">
        <v>4.8848675117840995E-4</v>
      </c>
      <c r="M6545" s="8">
        <v>-5.1192614958712697E-2</v>
      </c>
    </row>
    <row r="6546" spans="1:13" x14ac:dyDescent="0.55000000000000004">
      <c r="A6546">
        <v>6541</v>
      </c>
      <c r="C6546">
        <f t="shared" si="312"/>
        <v>0.24690733033214116</v>
      </c>
      <c r="D6546">
        <f t="shared" si="313"/>
        <v>-4.6925631734960236E-4</v>
      </c>
      <c r="E6546" s="2">
        <f t="shared" si="314"/>
        <v>0.1821576170533841</v>
      </c>
      <c r="K6546">
        <v>6541</v>
      </c>
      <c r="L6546" s="8">
        <v>5.2592500958195502E-4</v>
      </c>
      <c r="M6546" s="8">
        <v>-0.17989193987972801</v>
      </c>
    </row>
    <row r="6547" spans="1:13" x14ac:dyDescent="0.55000000000000004">
      <c r="A6547">
        <v>6542</v>
      </c>
      <c r="C6547">
        <f t="shared" si="312"/>
        <v>0.28349737820059207</v>
      </c>
      <c r="D6547">
        <f t="shared" si="313"/>
        <v>-2.9172972369552285E-4</v>
      </c>
      <c r="E6547" s="2">
        <f t="shared" si="314"/>
        <v>0.29924574934306658</v>
      </c>
      <c r="K6547">
        <v>6542</v>
      </c>
      <c r="L6547" s="8">
        <v>4.3164208673380399E-4</v>
      </c>
      <c r="M6547" s="8">
        <v>-0.26353621248929099</v>
      </c>
    </row>
    <row r="6548" spans="1:13" x14ac:dyDescent="0.55000000000000004">
      <c r="A6548">
        <v>6543</v>
      </c>
      <c r="C6548">
        <f t="shared" si="312"/>
        <v>0.24893555979129239</v>
      </c>
      <c r="D6548">
        <f t="shared" si="313"/>
        <v>-4.098511856854014E-5</v>
      </c>
      <c r="E6548" s="2">
        <f t="shared" si="314"/>
        <v>0.28101848404051627</v>
      </c>
      <c r="K6548">
        <v>6543</v>
      </c>
      <c r="L6548" s="8">
        <v>2.29251725550067E-4</v>
      </c>
      <c r="M6548" s="8">
        <v>-0.281176205820938</v>
      </c>
    </row>
    <row r="6549" spans="1:13" x14ac:dyDescent="0.55000000000000004">
      <c r="A6549">
        <v>6544</v>
      </c>
      <c r="C6549">
        <f t="shared" si="312"/>
        <v>0.15189616301964723</v>
      </c>
      <c r="D6549">
        <f t="shared" si="313"/>
        <v>2.2004588742139219E-4</v>
      </c>
      <c r="E6549" s="2">
        <f t="shared" si="314"/>
        <v>0.14462051234325227</v>
      </c>
      <c r="K6549">
        <v>6544</v>
      </c>
      <c r="L6549" s="8">
        <v>-3.05561524721388E-5</v>
      </c>
      <c r="M6549" s="8">
        <v>-0.22839387411418599</v>
      </c>
    </row>
    <row r="6550" spans="1:13" x14ac:dyDescent="0.55000000000000004">
      <c r="A6550">
        <v>6545</v>
      </c>
      <c r="C6550">
        <f t="shared" si="312"/>
        <v>1.6734031047148754E-2</v>
      </c>
      <c r="D6550">
        <f t="shared" si="313"/>
        <v>4.2585001386784678E-4</v>
      </c>
      <c r="E6550" s="2">
        <f t="shared" si="314"/>
        <v>1.8263606347592561E-2</v>
      </c>
      <c r="K6550">
        <v>6545</v>
      </c>
      <c r="L6550" s="8">
        <v>-2.8271105255109E-4</v>
      </c>
      <c r="M6550" s="8">
        <v>-0.118408879782804</v>
      </c>
    </row>
    <row r="6551" spans="1:13" x14ac:dyDescent="0.55000000000000004">
      <c r="A6551">
        <v>6546</v>
      </c>
      <c r="C6551">
        <f t="shared" si="312"/>
        <v>-0.12262798998907672</v>
      </c>
      <c r="D6551">
        <f t="shared" si="313"/>
        <v>5.2477476303856038E-4</v>
      </c>
      <c r="E6551" s="2">
        <f t="shared" si="314"/>
        <v>2.0695798298038318E-2</v>
      </c>
      <c r="K6551">
        <v>6546</v>
      </c>
      <c r="L6551" s="8">
        <v>-4.6405921570657799E-4</v>
      </c>
      <c r="M6551" s="8">
        <v>2.1232353045542499E-2</v>
      </c>
    </row>
    <row r="6552" spans="1:13" x14ac:dyDescent="0.55000000000000004">
      <c r="A6552">
        <v>6547</v>
      </c>
      <c r="C6552">
        <f t="shared" si="312"/>
        <v>-0.23121297033510241</v>
      </c>
      <c r="D6552">
        <f t="shared" si="313"/>
        <v>4.9199210806551358E-4</v>
      </c>
      <c r="E6552" s="2">
        <f t="shared" si="314"/>
        <v>0.14959009047664609</v>
      </c>
      <c r="K6552">
        <v>6547</v>
      </c>
      <c r="L6552" s="8">
        <v>-5.2918086947397998E-4</v>
      </c>
      <c r="M6552" s="8">
        <v>0.15555581133767701</v>
      </c>
    </row>
    <row r="6553" spans="1:13" x14ac:dyDescent="0.55000000000000004">
      <c r="A6553">
        <v>6548</v>
      </c>
      <c r="C6553">
        <f t="shared" si="312"/>
        <v>-0.28176836870974059</v>
      </c>
      <c r="D6553">
        <f t="shared" si="313"/>
        <v>3.3572980433883002E-4</v>
      </c>
      <c r="E6553" s="2">
        <f t="shared" si="314"/>
        <v>0.28375620745625141</v>
      </c>
      <c r="K6553">
        <v>6548</v>
      </c>
      <c r="L6553" s="8">
        <v>-4.6176589168184001E-4</v>
      </c>
      <c r="M6553" s="8">
        <v>0.250919351682096</v>
      </c>
    </row>
    <row r="6554" spans="1:13" x14ac:dyDescent="0.55000000000000004">
      <c r="A6554">
        <v>6549</v>
      </c>
      <c r="C6554">
        <f t="shared" si="312"/>
        <v>-0.26160584574420365</v>
      </c>
      <c r="D6554">
        <f t="shared" si="313"/>
        <v>9.5206396345885375E-5</v>
      </c>
      <c r="E6554" s="2">
        <f t="shared" si="314"/>
        <v>0.29707343018488852</v>
      </c>
      <c r="K6554">
        <v>6549</v>
      </c>
      <c r="L6554" s="8">
        <v>-2.7869878173035999E-4</v>
      </c>
      <c r="M6554" s="8">
        <v>0.28343858380708398</v>
      </c>
    </row>
    <row r="6555" spans="1:13" x14ac:dyDescent="0.55000000000000004">
      <c r="A6555">
        <v>6550</v>
      </c>
      <c r="C6555">
        <f t="shared" si="312"/>
        <v>-0.17578576971057788</v>
      </c>
      <c r="D6555">
        <f t="shared" si="313"/>
        <v>-1.6921181033826923E-4</v>
      </c>
      <c r="E6555" s="2">
        <f t="shared" si="314"/>
        <v>0.17703446203486878</v>
      </c>
      <c r="K6555">
        <v>6550</v>
      </c>
      <c r="L6555" s="8">
        <v>-2.58298329727892E-5</v>
      </c>
      <c r="M6555" s="8">
        <v>0.244968864292268</v>
      </c>
    </row>
    <row r="6556" spans="1:13" x14ac:dyDescent="0.55000000000000004">
      <c r="A6556">
        <v>6551</v>
      </c>
      <c r="C6556">
        <f t="shared" si="312"/>
        <v>-4.5847170749630177E-2</v>
      </c>
      <c r="D6556">
        <f t="shared" si="313"/>
        <v>-3.9116141932948238E-4</v>
      </c>
      <c r="E6556" s="2">
        <f t="shared" si="314"/>
        <v>3.6478075385854056E-2</v>
      </c>
      <c r="K6556">
        <v>6551</v>
      </c>
      <c r="L6556" s="8">
        <v>2.33508357689467E-4</v>
      </c>
      <c r="M6556" s="8">
        <v>0.145145173038947</v>
      </c>
    </row>
    <row r="6557" spans="1:13" x14ac:dyDescent="0.55000000000000004">
      <c r="A6557">
        <v>6552</v>
      </c>
      <c r="C6557">
        <f t="shared" si="312"/>
        <v>9.5598101683908351E-2</v>
      </c>
      <c r="D6557">
        <f t="shared" si="313"/>
        <v>-5.1493775709574323E-4</v>
      </c>
      <c r="E6557" s="2">
        <f t="shared" si="314"/>
        <v>7.5046059741753135E-3</v>
      </c>
      <c r="K6557">
        <v>6552</v>
      </c>
      <c r="L6557" s="8">
        <v>4.3436293158771201E-4</v>
      </c>
      <c r="M6557" s="8">
        <v>8.9689727827395906E-3</v>
      </c>
    </row>
    <row r="6558" spans="1:13" x14ac:dyDescent="0.55000000000000004">
      <c r="A6558">
        <v>6553</v>
      </c>
      <c r="C6558">
        <f t="shared" si="312"/>
        <v>0.21305026564695786</v>
      </c>
      <c r="D6558">
        <f t="shared" si="313"/>
        <v>-5.094755718628725E-4</v>
      </c>
      <c r="E6558" s="2">
        <f t="shared" si="314"/>
        <v>0.11730887219008521</v>
      </c>
      <c r="K6558">
        <v>6553</v>
      </c>
      <c r="L6558" s="8">
        <v>5.2642861467781495E-4</v>
      </c>
      <c r="M6558" s="8">
        <v>-0.12945356234637301</v>
      </c>
    </row>
    <row r="6559" spans="1:13" x14ac:dyDescent="0.55000000000000004">
      <c r="A6559">
        <v>6554</v>
      </c>
      <c r="C6559">
        <f t="shared" si="312"/>
        <v>0.27703130367590545</v>
      </c>
      <c r="D6559">
        <f t="shared" si="313"/>
        <v>-3.7614575698540463E-4</v>
      </c>
      <c r="E6559" s="2">
        <f t="shared" si="314"/>
        <v>0.26264082745129852</v>
      </c>
      <c r="K6559">
        <v>6554</v>
      </c>
      <c r="L6559" s="8">
        <v>4.86646985495823E-4</v>
      </c>
      <c r="M6559" s="8">
        <v>-0.23545364971423899</v>
      </c>
    </row>
    <row r="6560" spans="1:13" x14ac:dyDescent="0.55000000000000004">
      <c r="A6560">
        <v>6555</v>
      </c>
      <c r="C6560">
        <f t="shared" si="312"/>
        <v>0.27148332383876211</v>
      </c>
      <c r="D6560">
        <f t="shared" si="313"/>
        <v>-1.4841128562807353E-4</v>
      </c>
      <c r="E6560" s="2">
        <f t="shared" si="314"/>
        <v>0.3068785880814649</v>
      </c>
      <c r="K6560">
        <v>6555</v>
      </c>
      <c r="L6560" s="8">
        <v>3.2498159985767998E-4</v>
      </c>
      <c r="M6560" s="8">
        <v>-0.28248290986277402</v>
      </c>
    </row>
    <row r="6561" spans="1:13" x14ac:dyDescent="0.55000000000000004">
      <c r="A6561">
        <v>6556</v>
      </c>
      <c r="C6561">
        <f t="shared" si="312"/>
        <v>0.19779875213251447</v>
      </c>
      <c r="D6561">
        <f t="shared" si="313"/>
        <v>1.1657129016021295E-4</v>
      </c>
      <c r="E6561" s="2">
        <f t="shared" si="314"/>
        <v>0.20844824346013566</v>
      </c>
      <c r="K6561">
        <v>6556</v>
      </c>
      <c r="L6561" s="8">
        <v>8.1922556495699097E-5</v>
      </c>
      <c r="M6561" s="8">
        <v>-0.258762572839428</v>
      </c>
    </row>
    <row r="6562" spans="1:13" x14ac:dyDescent="0.55000000000000004">
      <c r="A6562">
        <v>6557</v>
      </c>
      <c r="C6562">
        <f t="shared" si="312"/>
        <v>7.4470862907892704E-2</v>
      </c>
      <c r="D6562">
        <f t="shared" si="313"/>
        <v>3.5229692924612324E-4</v>
      </c>
      <c r="E6562" s="2">
        <f t="shared" si="314"/>
        <v>5.9880246858997253E-2</v>
      </c>
      <c r="K6562">
        <v>6557</v>
      </c>
      <c r="L6562" s="8">
        <v>-1.8165449935127301E-4</v>
      </c>
      <c r="M6562" s="8">
        <v>-0.170233544201986</v>
      </c>
    </row>
    <row r="6563" spans="1:13" x14ac:dyDescent="0.55000000000000004">
      <c r="A6563">
        <v>6558</v>
      </c>
      <c r="C6563">
        <f t="shared" si="312"/>
        <v>-6.7547643181361874E-2</v>
      </c>
      <c r="D6563">
        <f t="shared" si="313"/>
        <v>4.9960346491878852E-4</v>
      </c>
      <c r="E6563" s="2">
        <f t="shared" si="314"/>
        <v>8.1106339811168836E-4</v>
      </c>
      <c r="K6563">
        <v>6558</v>
      </c>
      <c r="L6563" s="8">
        <v>-3.9973505893301902E-4</v>
      </c>
      <c r="M6563" s="8">
        <v>-3.9068468366917401E-2</v>
      </c>
    </row>
    <row r="6564" spans="1:13" x14ac:dyDescent="0.55000000000000004">
      <c r="A6564">
        <v>6559</v>
      </c>
      <c r="C6564">
        <f t="shared" si="312"/>
        <v>-0.19261311462742367</v>
      </c>
      <c r="D6564">
        <f t="shared" si="313"/>
        <v>5.2152006170806415E-4</v>
      </c>
      <c r="E6564" s="2">
        <f t="shared" si="314"/>
        <v>8.6727106159267028E-2</v>
      </c>
      <c r="K6564">
        <v>6559</v>
      </c>
      <c r="L6564" s="8">
        <v>-5.1769949322871605E-4</v>
      </c>
      <c r="M6564" s="8">
        <v>0.101881547733827</v>
      </c>
    </row>
    <row r="6565" spans="1:13" x14ac:dyDescent="0.55000000000000004">
      <c r="A6565">
        <v>6560</v>
      </c>
      <c r="C6565">
        <f t="shared" si="312"/>
        <v>-0.26933675426432324</v>
      </c>
      <c r="D6565">
        <f t="shared" si="313"/>
        <v>4.1254611577930169E-4</v>
      </c>
      <c r="E6565" s="2">
        <f t="shared" si="314"/>
        <v>0.23682963616363786</v>
      </c>
      <c r="K6565">
        <v>6560</v>
      </c>
      <c r="L6565" s="8">
        <v>-5.0600287787078504E-4</v>
      </c>
      <c r="M6565" s="8">
        <v>0.21731469817739901</v>
      </c>
    </row>
    <row r="6566" spans="1:13" x14ac:dyDescent="0.55000000000000004">
      <c r="A6566">
        <v>6561</v>
      </c>
      <c r="C6566">
        <f t="shared" si="312"/>
        <v>-0.27846254574920609</v>
      </c>
      <c r="D6566">
        <f t="shared" si="313"/>
        <v>2.0003179057209367E-4</v>
      </c>
      <c r="E6566" s="2">
        <f t="shared" si="314"/>
        <v>0.31000684149071089</v>
      </c>
      <c r="K6566">
        <v>6561</v>
      </c>
      <c r="L6566" s="8">
        <v>-3.6757470273615298E-4</v>
      </c>
      <c r="M6566" s="8">
        <v>0.27832003433992603</v>
      </c>
    </row>
    <row r="6567" spans="1:13" x14ac:dyDescent="0.55000000000000004">
      <c r="A6567">
        <v>6562</v>
      </c>
      <c r="C6567">
        <f t="shared" si="312"/>
        <v>-0.21770010777578874</v>
      </c>
      <c r="D6567">
        <f t="shared" si="313"/>
        <v>-6.2686297733107214E-5</v>
      </c>
      <c r="E6567" s="2">
        <f t="shared" si="314"/>
        <v>0.23747931957059676</v>
      </c>
      <c r="K6567">
        <v>6562</v>
      </c>
      <c r="L6567" s="8">
        <v>-1.3708516303334199E-4</v>
      </c>
      <c r="M6567" s="8">
        <v>0.26961839132987497</v>
      </c>
    </row>
    <row r="6568" spans="1:13" x14ac:dyDescent="0.55000000000000004">
      <c r="A6568">
        <v>6563</v>
      </c>
      <c r="C6568">
        <f t="shared" si="312"/>
        <v>-0.1022995315048284</v>
      </c>
      <c r="D6568">
        <f t="shared" si="313"/>
        <v>-3.0967144662961488E-4</v>
      </c>
      <c r="E6568" s="2">
        <f t="shared" si="314"/>
        <v>8.7431796145450449E-2</v>
      </c>
      <c r="K6568">
        <v>6563</v>
      </c>
      <c r="L6568" s="8">
        <v>1.2773820616577899E-4</v>
      </c>
      <c r="M6568" s="8">
        <v>0.193389149620186</v>
      </c>
    </row>
    <row r="6569" spans="1:13" x14ac:dyDescent="0.55000000000000004">
      <c r="A6569">
        <v>6564</v>
      </c>
      <c r="C6569">
        <f t="shared" si="312"/>
        <v>3.8776070870810309E-2</v>
      </c>
      <c r="D6569">
        <f t="shared" si="313"/>
        <v>-4.7893558977827504E-4</v>
      </c>
      <c r="E6569" s="2">
        <f t="shared" si="314"/>
        <v>8.9690215941196322E-4</v>
      </c>
      <c r="K6569">
        <v>6564</v>
      </c>
      <c r="L6569" s="8">
        <v>3.6056874920038101E-4</v>
      </c>
      <c r="M6569" s="8">
        <v>6.8724395688935999E-2</v>
      </c>
    </row>
    <row r="6570" spans="1:13" x14ac:dyDescent="0.55000000000000004">
      <c r="A6570">
        <v>6565</v>
      </c>
      <c r="C6570">
        <f t="shared" si="312"/>
        <v>0.17011969678929842</v>
      </c>
      <c r="D6570">
        <f t="shared" si="313"/>
        <v>-5.2799699505434229E-4</v>
      </c>
      <c r="E6570" s="2">
        <f t="shared" si="314"/>
        <v>5.9181512305479127E-2</v>
      </c>
      <c r="K6570">
        <v>6565</v>
      </c>
      <c r="L6570" s="8">
        <v>5.0309261219162E-4</v>
      </c>
      <c r="M6570" s="8">
        <v>-7.3152809477807598E-2</v>
      </c>
    </row>
    <row r="6571" spans="1:13" x14ac:dyDescent="0.55000000000000004">
      <c r="A6571">
        <v>6566</v>
      </c>
      <c r="C6571">
        <f t="shared" si="312"/>
        <v>0.25876686465645149</v>
      </c>
      <c r="D6571">
        <f t="shared" si="313"/>
        <v>-4.4454228386865349E-4</v>
      </c>
      <c r="E6571" s="2">
        <f t="shared" si="314"/>
        <v>0.20745775288201815</v>
      </c>
      <c r="K6571">
        <v>6566</v>
      </c>
      <c r="L6571" s="8">
        <v>5.1961380949948203E-4</v>
      </c>
      <c r="M6571" s="8">
        <v>-0.19670843970374999</v>
      </c>
    </row>
    <row r="6572" spans="1:13" x14ac:dyDescent="0.55000000000000004">
      <c r="A6572">
        <v>6567</v>
      </c>
      <c r="C6572">
        <f t="shared" si="312"/>
        <v>0.28246900386756829</v>
      </c>
      <c r="D6572">
        <f t="shared" si="313"/>
        <v>-2.4951682963980317E-4</v>
      </c>
      <c r="E6572" s="2">
        <f t="shared" si="314"/>
        <v>0.30632486197542486</v>
      </c>
      <c r="K6572">
        <v>6567</v>
      </c>
      <c r="L6572" s="8">
        <v>4.0599450476814603E-4</v>
      </c>
      <c r="M6572" s="8">
        <v>-0.27099722091532202</v>
      </c>
    </row>
    <row r="6573" spans="1:13" x14ac:dyDescent="0.55000000000000004">
      <c r="A6573">
        <v>6568</v>
      </c>
      <c r="C6573">
        <f t="shared" si="312"/>
        <v>0.23527737708211258</v>
      </c>
      <c r="D6573">
        <f t="shared" si="313"/>
        <v>8.1320894311725685E-6</v>
      </c>
      <c r="E6573" s="2">
        <f t="shared" si="314"/>
        <v>0.26285149145715686</v>
      </c>
      <c r="K6573">
        <v>6568</v>
      </c>
      <c r="L6573" s="8">
        <v>1.9069135771057201E-4</v>
      </c>
      <c r="M6573" s="8">
        <v>-0.27741306700394303</v>
      </c>
    </row>
    <row r="6574" spans="1:13" x14ac:dyDescent="0.55000000000000004">
      <c r="A6574">
        <v>6569</v>
      </c>
      <c r="C6574">
        <f t="shared" si="312"/>
        <v>0.12903608790266646</v>
      </c>
      <c r="D6574">
        <f t="shared" si="313"/>
        <v>2.6374002546576875E-4</v>
      </c>
      <c r="E6574" s="2">
        <f t="shared" si="314"/>
        <v>0.11791338007064303</v>
      </c>
      <c r="K6574">
        <v>6569</v>
      </c>
      <c r="L6574" s="8">
        <v>-7.2371622848915905E-5</v>
      </c>
      <c r="M6574" s="8">
        <v>-0.2143490895157</v>
      </c>
    </row>
    <row r="6575" spans="1:13" x14ac:dyDescent="0.55000000000000004">
      <c r="A6575">
        <v>6570</v>
      </c>
      <c r="C6575">
        <f t="shared" si="312"/>
        <v>-9.5905394754219435E-3</v>
      </c>
      <c r="D6575">
        <f t="shared" si="313"/>
        <v>4.5315477430710259E-4</v>
      </c>
      <c r="E6575" s="2">
        <f t="shared" si="314"/>
        <v>7.7456744414440646E-3</v>
      </c>
      <c r="K6575">
        <v>6570</v>
      </c>
      <c r="L6575" s="8">
        <v>-3.1730868150493899E-4</v>
      </c>
      <c r="M6575" s="8">
        <v>-9.7600052833036105E-2</v>
      </c>
    </row>
    <row r="6576" spans="1:13" x14ac:dyDescent="0.55000000000000004">
      <c r="A6576">
        <v>6571</v>
      </c>
      <c r="C6576">
        <f t="shared" si="312"/>
        <v>-0.14581014359417385</v>
      </c>
      <c r="D6576">
        <f t="shared" si="313"/>
        <v>5.2883722654183899E-4</v>
      </c>
      <c r="E6576" s="2">
        <f t="shared" si="314"/>
        <v>3.587374874826E-2</v>
      </c>
      <c r="K6576">
        <v>6571</v>
      </c>
      <c r="L6576" s="8">
        <v>-4.8277381243789802E-4</v>
      </c>
      <c r="M6576" s="8">
        <v>4.3593522548432802E-2</v>
      </c>
    </row>
    <row r="6577" spans="1:13" x14ac:dyDescent="0.55000000000000004">
      <c r="A6577">
        <v>6572</v>
      </c>
      <c r="C6577">
        <f t="shared" si="312"/>
        <v>-0.2454344751088785</v>
      </c>
      <c r="D6577">
        <f t="shared" si="313"/>
        <v>4.7179268192283408E-4</v>
      </c>
      <c r="E6577" s="2">
        <f t="shared" si="314"/>
        <v>0.17581526148492091</v>
      </c>
      <c r="K6577">
        <v>6572</v>
      </c>
      <c r="L6577" s="8">
        <v>-5.2732524713448403E-4</v>
      </c>
      <c r="M6577" s="8">
        <v>0.173868829773066</v>
      </c>
    </row>
    <row r="6578" spans="1:13" x14ac:dyDescent="0.55000000000000004">
      <c r="A6578">
        <v>6573</v>
      </c>
      <c r="C6578">
        <f t="shared" si="312"/>
        <v>-0.28345992671951381</v>
      </c>
      <c r="D6578">
        <f t="shared" si="313"/>
        <v>2.9633811874188437E-4</v>
      </c>
      <c r="E6578" s="2">
        <f t="shared" si="314"/>
        <v>0.29599860323641125</v>
      </c>
      <c r="K6578">
        <v>6573</v>
      </c>
      <c r="L6578" s="8">
        <v>-4.3980480239789999E-4</v>
      </c>
      <c r="M6578" s="8">
        <v>0.260597609977122</v>
      </c>
    </row>
    <row r="6579" spans="1:13" x14ac:dyDescent="0.55000000000000004">
      <c r="A6579">
        <v>6574</v>
      </c>
      <c r="C6579">
        <f t="shared" si="312"/>
        <v>-0.2503429115847346</v>
      </c>
      <c r="D6579">
        <f t="shared" si="313"/>
        <v>4.6508934068654905E-5</v>
      </c>
      <c r="E6579" s="2">
        <f t="shared" si="314"/>
        <v>0.2834508394068217</v>
      </c>
      <c r="K6579">
        <v>6574</v>
      </c>
      <c r="L6579" s="8">
        <v>-2.4213251654984499E-4</v>
      </c>
      <c r="M6579" s="8">
        <v>0.282058102132202</v>
      </c>
    </row>
    <row r="6580" spans="1:13" x14ac:dyDescent="0.55000000000000004">
      <c r="A6580">
        <v>6575</v>
      </c>
      <c r="C6580">
        <f t="shared" si="312"/>
        <v>-0.15439510245207799</v>
      </c>
      <c r="D6580">
        <f t="shared" si="313"/>
        <v>-2.1499301272526043E-4</v>
      </c>
      <c r="E6580" s="2">
        <f t="shared" si="314"/>
        <v>0.14997843652906848</v>
      </c>
      <c r="K6580">
        <v>6575</v>
      </c>
      <c r="L6580" s="8">
        <v>1.6183360149199499E-5</v>
      </c>
      <c r="M6580" s="8">
        <v>0.232875392846839</v>
      </c>
    </row>
    <row r="6581" spans="1:13" x14ac:dyDescent="0.55000000000000004">
      <c r="A6581">
        <v>6576</v>
      </c>
      <c r="C6581">
        <f t="shared" si="312"/>
        <v>-1.9697376994491825E-2</v>
      </c>
      <c r="D6581">
        <f t="shared" si="313"/>
        <v>-4.2253624501827921E-4</v>
      </c>
      <c r="E6581" s="2">
        <f t="shared" si="314"/>
        <v>2.1043846612981969E-2</v>
      </c>
      <c r="K6581">
        <v>6576</v>
      </c>
      <c r="L6581" s="8">
        <v>2.704460139046E-4</v>
      </c>
      <c r="M6581" s="8">
        <v>0.125367596768929</v>
      </c>
    </row>
    <row r="6582" spans="1:13" x14ac:dyDescent="0.55000000000000004">
      <c r="A6582">
        <v>6577</v>
      </c>
      <c r="C6582">
        <f t="shared" si="312"/>
        <v>0.11994397489720943</v>
      </c>
      <c r="D6582">
        <f t="shared" si="313"/>
        <v>-5.2403178616801328E-4</v>
      </c>
      <c r="E6582" s="2">
        <f t="shared" si="314"/>
        <v>1.7817782446475732E-2</v>
      </c>
      <c r="K6582">
        <v>6577</v>
      </c>
      <c r="L6582" s="8">
        <v>4.5697378575232503E-4</v>
      </c>
      <c r="M6582" s="8">
        <v>-1.3539291643865799E-2</v>
      </c>
    </row>
    <row r="6583" spans="1:13" x14ac:dyDescent="0.55000000000000004">
      <c r="A6583">
        <v>6578</v>
      </c>
      <c r="C6583">
        <f t="shared" si="312"/>
        <v>0.22948191731221756</v>
      </c>
      <c r="D6583">
        <f t="shared" si="313"/>
        <v>-4.9400639470784894E-4</v>
      </c>
      <c r="E6583" s="2">
        <f t="shared" si="314"/>
        <v>0.1432903343994941</v>
      </c>
      <c r="K6583">
        <v>6578</v>
      </c>
      <c r="L6583" s="8">
        <v>5.2904963809882397E-4</v>
      </c>
      <c r="M6583" s="8">
        <v>-0.14905518047278701</v>
      </c>
    </row>
    <row r="6584" spans="1:13" x14ac:dyDescent="0.55000000000000004">
      <c r="A6584">
        <v>6579</v>
      </c>
      <c r="C6584">
        <f t="shared" si="312"/>
        <v>0.28142473557687969</v>
      </c>
      <c r="D6584">
        <f t="shared" si="313"/>
        <v>-3.3999581100461557E-4</v>
      </c>
      <c r="E6584" s="2">
        <f t="shared" si="314"/>
        <v>0.27948563574203977</v>
      </c>
      <c r="K6584">
        <v>6579</v>
      </c>
      <c r="L6584" s="8">
        <v>4.6862172659778998E-4</v>
      </c>
      <c r="M6584" s="8">
        <v>-0.247239274681091</v>
      </c>
    </row>
    <row r="6585" spans="1:13" x14ac:dyDescent="0.55000000000000004">
      <c r="A6585">
        <v>6580</v>
      </c>
      <c r="C6585">
        <f t="shared" si="312"/>
        <v>0.26273587717450292</v>
      </c>
      <c r="D6585">
        <f t="shared" si="313"/>
        <v>-1.0065344528229457E-4</v>
      </c>
      <c r="E6585" s="2">
        <f t="shared" si="314"/>
        <v>0.29837446246370558</v>
      </c>
      <c r="K6585">
        <v>6580</v>
      </c>
      <c r="L6585" s="8">
        <v>2.90824596552203E-4</v>
      </c>
      <c r="M6585" s="8">
        <v>-0.283500758784406</v>
      </c>
    </row>
    <row r="6586" spans="1:13" x14ac:dyDescent="0.55000000000000004">
      <c r="A6586">
        <v>6581</v>
      </c>
      <c r="C6586">
        <f t="shared" si="312"/>
        <v>0.17810585163420495</v>
      </c>
      <c r="D6586">
        <f t="shared" si="313"/>
        <v>1.6395081359959335E-4</v>
      </c>
      <c r="E6586" s="2">
        <f t="shared" si="314"/>
        <v>0.1822125080533713</v>
      </c>
      <c r="K6586">
        <v>6581</v>
      </c>
      <c r="L6586" s="8">
        <v>4.0188642155301402E-5</v>
      </c>
      <c r="M6586" s="8">
        <v>-0.24875771913914099</v>
      </c>
    </row>
    <row r="6587" spans="1:13" x14ac:dyDescent="0.55000000000000004">
      <c r="A6587">
        <v>6582</v>
      </c>
      <c r="C6587">
        <f t="shared" si="312"/>
        <v>4.8775011507201378E-2</v>
      </c>
      <c r="D6587">
        <f t="shared" si="313"/>
        <v>3.8740687407693499E-4</v>
      </c>
      <c r="E6587" s="2">
        <f t="shared" si="314"/>
        <v>4.0194947776637673E-2</v>
      </c>
      <c r="K6587">
        <v>6582</v>
      </c>
      <c r="L6587" s="8">
        <v>-2.2051280698163201E-4</v>
      </c>
      <c r="M6587" s="8">
        <v>-0.15171176555462301</v>
      </c>
    </row>
    <row r="6588" spans="1:13" x14ac:dyDescent="0.55000000000000004">
      <c r="A6588">
        <v>6583</v>
      </c>
      <c r="C6588">
        <f t="shared" si="312"/>
        <v>-9.2797328408542532E-2</v>
      </c>
      <c r="D6588">
        <f t="shared" si="313"/>
        <v>5.1363197504810071E-4</v>
      </c>
      <c r="E6588" s="2">
        <f t="shared" si="314"/>
        <v>5.7955742852867261E-3</v>
      </c>
      <c r="K6588">
        <v>6583</v>
      </c>
      <c r="L6588" s="8">
        <v>-4.2598545564787499E-4</v>
      </c>
      <c r="M6588" s="8">
        <v>-1.6668659135484001E-2</v>
      </c>
    </row>
    <row r="6589" spans="1:13" x14ac:dyDescent="0.55000000000000004">
      <c r="A6589">
        <v>6584</v>
      </c>
      <c r="C6589">
        <f t="shared" si="312"/>
        <v>-0.21107949491029054</v>
      </c>
      <c r="D6589">
        <f t="shared" si="313"/>
        <v>5.1094627679045066E-4</v>
      </c>
      <c r="E6589" s="2">
        <f t="shared" si="314"/>
        <v>0.11130811698987422</v>
      </c>
      <c r="K6589">
        <v>6584</v>
      </c>
      <c r="L6589" s="8">
        <v>-5.2476740432519495E-4</v>
      </c>
      <c r="M6589" s="8">
        <v>0.12254921636899101</v>
      </c>
    </row>
    <row r="6590" spans="1:13" x14ac:dyDescent="0.55000000000000004">
      <c r="A6590">
        <v>6585</v>
      </c>
      <c r="C6590">
        <f t="shared" si="312"/>
        <v>-0.27638515739228903</v>
      </c>
      <c r="D6590">
        <f t="shared" si="313"/>
        <v>3.8002383295138154E-4</v>
      </c>
      <c r="E6590" s="2">
        <f t="shared" si="314"/>
        <v>0.25751467503068892</v>
      </c>
      <c r="K6590">
        <v>6585</v>
      </c>
      <c r="L6590" s="8">
        <v>-4.9211810116863602E-4</v>
      </c>
      <c r="M6590" s="8">
        <v>0.23107388039370699</v>
      </c>
    </row>
    <row r="6591" spans="1:13" x14ac:dyDescent="0.55000000000000004">
      <c r="A6591">
        <v>6586</v>
      </c>
      <c r="C6591">
        <f t="shared" si="312"/>
        <v>-0.27232397110570122</v>
      </c>
      <c r="D6591">
        <f t="shared" si="313"/>
        <v>1.5372341730834462E-4</v>
      </c>
      <c r="E6591" s="2">
        <f t="shared" si="314"/>
        <v>0.30696988296572136</v>
      </c>
      <c r="K6591">
        <v>6586</v>
      </c>
      <c r="L6591" s="8">
        <v>-3.3621476669533102E-4</v>
      </c>
      <c r="M6591" s="8">
        <v>0.281724657595536</v>
      </c>
    </row>
    <row r="6592" spans="1:13" x14ac:dyDescent="0.55000000000000004">
      <c r="A6592">
        <v>6587</v>
      </c>
      <c r="C6592">
        <f t="shared" si="312"/>
        <v>-0.19991520820544592</v>
      </c>
      <c r="D6592">
        <f t="shared" si="313"/>
        <v>-1.1115833584654427E-4</v>
      </c>
      <c r="E6592" s="2">
        <f t="shared" si="314"/>
        <v>0.21319547463447772</v>
      </c>
      <c r="K6592">
        <v>6587</v>
      </c>
      <c r="L6592" s="8">
        <v>-9.6104358178191696E-5</v>
      </c>
      <c r="M6592" s="8">
        <v>0.261815746609669</v>
      </c>
    </row>
    <row r="6593" spans="1:13" x14ac:dyDescent="0.55000000000000004">
      <c r="A6593">
        <v>6588</v>
      </c>
      <c r="C6593">
        <f t="shared" si="312"/>
        <v>-7.7331941923865027E-2</v>
      </c>
      <c r="D6593">
        <f t="shared" si="313"/>
        <v>-3.4814168973576373E-4</v>
      </c>
      <c r="E6593" s="2">
        <f t="shared" si="314"/>
        <v>6.4346134965540674E-2</v>
      </c>
      <c r="K6593">
        <v>6588</v>
      </c>
      <c r="L6593" s="8">
        <v>1.6807598303283101E-4</v>
      </c>
      <c r="M6593" s="8">
        <v>0.176333457698434</v>
      </c>
    </row>
    <row r="6594" spans="1:13" x14ac:dyDescent="0.55000000000000004">
      <c r="A6594">
        <v>6589</v>
      </c>
      <c r="C6594">
        <f t="shared" si="312"/>
        <v>6.4660011752603802E-2</v>
      </c>
      <c r="D6594">
        <f t="shared" si="313"/>
        <v>-4.9774881774587753E-4</v>
      </c>
      <c r="E6594" s="2">
        <f t="shared" si="314"/>
        <v>3.2301619616519956E-4</v>
      </c>
      <c r="K6594">
        <v>6589</v>
      </c>
      <c r="L6594" s="8">
        <v>3.9016065162558001E-4</v>
      </c>
      <c r="M6594" s="8">
        <v>4.6687360413271602E-2</v>
      </c>
    </row>
    <row r="6595" spans="1:13" x14ac:dyDescent="0.55000000000000004">
      <c r="A6595">
        <v>6590</v>
      </c>
      <c r="C6595">
        <f t="shared" si="312"/>
        <v>0.19042366540101999</v>
      </c>
      <c r="D6595">
        <f t="shared" si="313"/>
        <v>-5.2243148421562209E-4</v>
      </c>
      <c r="E6595" s="2">
        <f t="shared" si="314"/>
        <v>8.1268064256480532E-2</v>
      </c>
      <c r="K6595">
        <v>6590</v>
      </c>
      <c r="L6595" s="8">
        <v>5.1452716463773896E-4</v>
      </c>
      <c r="M6595" s="8">
        <v>-9.4651875914752201E-2</v>
      </c>
    </row>
    <row r="6596" spans="1:13" x14ac:dyDescent="0.55000000000000004">
      <c r="A6596">
        <v>6591</v>
      </c>
      <c r="C6596">
        <f t="shared" si="312"/>
        <v>0.26839499285019014</v>
      </c>
      <c r="D6596">
        <f t="shared" si="313"/>
        <v>-4.1599486013180843E-4</v>
      </c>
      <c r="E6596" s="2">
        <f t="shared" si="314"/>
        <v>0.23105321970841464</v>
      </c>
      <c r="K6596">
        <v>6591</v>
      </c>
      <c r="L6596" s="8">
        <v>5.1002715737157804E-4</v>
      </c>
      <c r="M6596" s="8">
        <v>-0.21228496274231701</v>
      </c>
    </row>
    <row r="6597" spans="1:13" x14ac:dyDescent="0.55000000000000004">
      <c r="A6597">
        <v>6592</v>
      </c>
      <c r="C6597">
        <f t="shared" si="312"/>
        <v>0.2790048344115354</v>
      </c>
      <c r="D6597">
        <f t="shared" si="313"/>
        <v>-2.0515229463083295E-4</v>
      </c>
      <c r="E6597" s="2">
        <f t="shared" si="314"/>
        <v>0.30886339565819243</v>
      </c>
      <c r="K6597">
        <v>6592</v>
      </c>
      <c r="L6597" s="8">
        <v>3.7778768456292499E-4</v>
      </c>
      <c r="M6597" s="8">
        <v>-0.27674996373076799</v>
      </c>
    </row>
    <row r="6598" spans="1:13" x14ac:dyDescent="0.55000000000000004">
      <c r="A6598">
        <v>6593</v>
      </c>
      <c r="C6598">
        <f t="shared" ref="C6598:C6661" si="315">$D$1*COS($B$2*(A6598-$L$2)+$B$1)</f>
        <v>0.21959034349087381</v>
      </c>
      <c r="D6598">
        <f t="shared" ref="D6598:D6661" si="316">$D$2*COS($B$2*(A6598-$L$3)+$B$3)</f>
        <v>5.7179172555217107E-5</v>
      </c>
      <c r="E6598" s="2">
        <f t="shared" ref="E6598:E6661" si="317">(M6598-C6598)^2</f>
        <v>0.2415639564624254</v>
      </c>
      <c r="K6598">
        <v>6593</v>
      </c>
      <c r="L6598" s="8">
        <v>1.5092894253083901E-4</v>
      </c>
      <c r="M6598" s="8">
        <v>-0.27190121947071499</v>
      </c>
    </row>
    <row r="6599" spans="1:13" x14ac:dyDescent="0.55000000000000004">
      <c r="A6599">
        <v>6594</v>
      </c>
      <c r="C6599">
        <f t="shared" si="315"/>
        <v>0.1050633049511905</v>
      </c>
      <c r="D6599">
        <f t="shared" si="316"/>
        <v>3.05159872671236E-4</v>
      </c>
      <c r="E6599" s="2">
        <f t="shared" si="317"/>
        <v>9.2425991529606968E-2</v>
      </c>
      <c r="K6599">
        <v>6594</v>
      </c>
      <c r="L6599" s="8">
        <v>-1.13730889453279E-4</v>
      </c>
      <c r="M6599" s="8">
        <v>-0.19895312804151299</v>
      </c>
    </row>
    <row r="6600" spans="1:13" x14ac:dyDescent="0.55000000000000004">
      <c r="A6600">
        <v>6595</v>
      </c>
      <c r="C6600">
        <f t="shared" si="315"/>
        <v>-3.5832408572486096E-2</v>
      </c>
      <c r="D6600">
        <f t="shared" si="316"/>
        <v>4.7655187700652683E-4</v>
      </c>
      <c r="E6600" s="2">
        <f t="shared" si="317"/>
        <v>1.6276046817116036E-3</v>
      </c>
      <c r="K6600">
        <v>6595</v>
      </c>
      <c r="L6600" s="8">
        <v>-3.4990611463860799E-4</v>
      </c>
      <c r="M6600" s="8">
        <v>-7.6175991478712998E-2</v>
      </c>
    </row>
    <row r="6601" spans="1:13" x14ac:dyDescent="0.55000000000000004">
      <c r="A6601">
        <v>6596</v>
      </c>
      <c r="C6601">
        <f t="shared" si="315"/>
        <v>-0.16773494282838758</v>
      </c>
      <c r="D6601">
        <f t="shared" si="316"/>
        <v>5.2833940513017437E-4</v>
      </c>
      <c r="E6601" s="2">
        <f t="shared" si="317"/>
        <v>5.4482486383760444E-2</v>
      </c>
      <c r="K6601">
        <v>6596</v>
      </c>
      <c r="L6601" s="8">
        <v>-4.9844518275275198E-4</v>
      </c>
      <c r="M6601" s="8">
        <v>6.5679894711475006E-2</v>
      </c>
    </row>
    <row r="6602" spans="1:13" x14ac:dyDescent="0.55000000000000004">
      <c r="A6602">
        <v>6597</v>
      </c>
      <c r="C6602">
        <f t="shared" si="315"/>
        <v>-0.25753954201052326</v>
      </c>
      <c r="D6602">
        <f t="shared" si="316"/>
        <v>4.4752487908053664E-4</v>
      </c>
      <c r="E6602" s="2">
        <f t="shared" si="317"/>
        <v>0.20126473681399679</v>
      </c>
      <c r="K6602">
        <v>6597</v>
      </c>
      <c r="L6602" s="8">
        <v>-5.22145562717043E-4</v>
      </c>
      <c r="M6602" s="8">
        <v>0.19108584382268701</v>
      </c>
    </row>
    <row r="6603" spans="1:13" x14ac:dyDescent="0.55000000000000004">
      <c r="A6603">
        <v>6598</v>
      </c>
      <c r="C6603">
        <f t="shared" si="315"/>
        <v>-0.2827071446508419</v>
      </c>
      <c r="D6603">
        <f t="shared" si="316"/>
        <v>2.5439104145767358E-4</v>
      </c>
      <c r="E6603" s="2">
        <f t="shared" si="317"/>
        <v>0.30397612925874917</v>
      </c>
      <c r="K6603">
        <v>6598</v>
      </c>
      <c r="L6603" s="8">
        <v>-4.1507134734294199E-4</v>
      </c>
      <c r="M6603" s="8">
        <v>0.26863315793799403</v>
      </c>
    </row>
    <row r="6604" spans="1:13" x14ac:dyDescent="0.55000000000000004">
      <c r="A6604">
        <v>6599</v>
      </c>
      <c r="C6604">
        <f t="shared" si="315"/>
        <v>-0.23692121297759572</v>
      </c>
      <c r="D6604">
        <f t="shared" si="316"/>
        <v>-2.5895854333671944E-6</v>
      </c>
      <c r="E6604" s="2">
        <f t="shared" si="317"/>
        <v>0.26607114325569814</v>
      </c>
      <c r="K6604">
        <v>6599</v>
      </c>
      <c r="L6604" s="8">
        <v>-2.0403993811109999E-4</v>
      </c>
      <c r="M6604" s="8">
        <v>0.278899631168604</v>
      </c>
    </row>
    <row r="6605" spans="1:13" x14ac:dyDescent="0.55000000000000004">
      <c r="A6605">
        <v>6600</v>
      </c>
      <c r="C6605">
        <f t="shared" si="315"/>
        <v>-0.13167305074990437</v>
      </c>
      <c r="D6605">
        <f t="shared" si="316"/>
        <v>-2.5892028096476279E-4</v>
      </c>
      <c r="E6605" s="2">
        <f t="shared" si="317"/>
        <v>0.12319188284205697</v>
      </c>
      <c r="K6605">
        <v>6600</v>
      </c>
      <c r="L6605" s="8">
        <v>5.80945393925469E-5</v>
      </c>
      <c r="M6605" s="8">
        <v>0.21931396160533501</v>
      </c>
    </row>
    <row r="6606" spans="1:13" x14ac:dyDescent="0.55000000000000004">
      <c r="A6606">
        <v>6601</v>
      </c>
      <c r="C6606">
        <f t="shared" si="315"/>
        <v>6.6222717683193455E-3</v>
      </c>
      <c r="D6606">
        <f t="shared" si="316"/>
        <v>-4.5026744358049516E-4</v>
      </c>
      <c r="E6606" s="2">
        <f t="shared" si="317"/>
        <v>9.6388171991341736E-3</v>
      </c>
      <c r="K6606">
        <v>6601</v>
      </c>
      <c r="L6606" s="8">
        <v>3.0567887911297299E-4</v>
      </c>
      <c r="M6606" s="8">
        <v>0.104799749832966</v>
      </c>
    </row>
    <row r="6607" spans="1:13" x14ac:dyDescent="0.55000000000000004">
      <c r="A6607">
        <v>6602</v>
      </c>
      <c r="C6607">
        <f t="shared" si="315"/>
        <v>0.1432555436555483</v>
      </c>
      <c r="D6607">
        <f t="shared" si="316"/>
        <v>-5.286069687418253E-4</v>
      </c>
      <c r="E6607" s="2">
        <f t="shared" si="317"/>
        <v>3.2119003015841557E-2</v>
      </c>
      <c r="K6607">
        <v>6602</v>
      </c>
      <c r="L6607" s="8">
        <v>4.7670404726545999E-4</v>
      </c>
      <c r="M6607" s="8">
        <v>-3.5962209415517601E-2</v>
      </c>
    </row>
    <row r="6608" spans="1:13" x14ac:dyDescent="0.55000000000000004">
      <c r="A6608">
        <v>6603</v>
      </c>
      <c r="C6608">
        <f t="shared" si="315"/>
        <v>0.24393469367663195</v>
      </c>
      <c r="D6608">
        <f t="shared" si="316"/>
        <v>-4.742772869038369E-4</v>
      </c>
      <c r="E6608" s="2">
        <f t="shared" si="317"/>
        <v>0.16945728998380816</v>
      </c>
      <c r="K6608">
        <v>6603</v>
      </c>
      <c r="L6608" s="8">
        <v>5.2833572952310003E-4</v>
      </c>
      <c r="M6608" s="8">
        <v>-0.167717210222534</v>
      </c>
    </row>
    <row r="6609" spans="1:13" x14ac:dyDescent="0.55000000000000004">
      <c r="A6609">
        <v>6604</v>
      </c>
      <c r="C6609">
        <f t="shared" si="315"/>
        <v>0.28339137732025588</v>
      </c>
      <c r="D6609">
        <f t="shared" si="316"/>
        <v>-3.0091400302498976E-4</v>
      </c>
      <c r="E6609" s="2">
        <f t="shared" si="317"/>
        <v>0.29252713018998605</v>
      </c>
      <c r="K6609">
        <v>6604</v>
      </c>
      <c r="L6609" s="8">
        <v>4.4764245076476302E-4</v>
      </c>
      <c r="M6609" s="8">
        <v>-0.25746639528728099</v>
      </c>
    </row>
    <row r="6610" spans="1:13" x14ac:dyDescent="0.55000000000000004">
      <c r="A6610">
        <v>6605</v>
      </c>
      <c r="C6610">
        <f t="shared" si="315"/>
        <v>0.25172279867277236</v>
      </c>
      <c r="D6610">
        <f t="shared" si="316"/>
        <v>-5.2027647150791141E-5</v>
      </c>
      <c r="E6610" s="2">
        <f t="shared" si="317"/>
        <v>0.28564142350116711</v>
      </c>
      <c r="K6610">
        <v>6605</v>
      </c>
      <c r="L6610" s="8">
        <v>2.5483434324023399E-4</v>
      </c>
      <c r="M6610" s="8">
        <v>-0.28273152444676902</v>
      </c>
    </row>
    <row r="6611" spans="1:13" x14ac:dyDescent="0.55000000000000004">
      <c r="A6611">
        <v>6606</v>
      </c>
      <c r="C6611">
        <f t="shared" si="315"/>
        <v>0.15687710345402595</v>
      </c>
      <c r="D6611">
        <f t="shared" si="316"/>
        <v>2.099165515024676E-4</v>
      </c>
      <c r="E6611" s="2">
        <f t="shared" si="317"/>
        <v>0.15528477537567661</v>
      </c>
      <c r="K6611">
        <v>6606</v>
      </c>
      <c r="L6611" s="8">
        <v>-1.7986064263048E-6</v>
      </c>
      <c r="M6611" s="8">
        <v>-0.237184789369521</v>
      </c>
    </row>
    <row r="6612" spans="1:13" x14ac:dyDescent="0.55000000000000004">
      <c r="A6612">
        <v>6607</v>
      </c>
      <c r="C6612">
        <f t="shared" si="315"/>
        <v>2.2658561975291164E-2</v>
      </c>
      <c r="D6612">
        <f t="shared" si="316"/>
        <v>4.191761204184383E-4</v>
      </c>
      <c r="E6612" s="2">
        <f t="shared" si="317"/>
        <v>2.3991598076270094E-2</v>
      </c>
      <c r="K6612">
        <v>6607</v>
      </c>
      <c r="L6612" s="8">
        <v>-2.5798108395563098E-4</v>
      </c>
      <c r="M6612" s="8">
        <v>-0.132233652407066</v>
      </c>
    </row>
    <row r="6613" spans="1:13" x14ac:dyDescent="0.55000000000000004">
      <c r="A6613">
        <v>6608</v>
      </c>
      <c r="C6613">
        <f t="shared" si="315"/>
        <v>-0.11724680095089429</v>
      </c>
      <c r="D6613">
        <f t="shared" si="316"/>
        <v>5.2323131863979747E-4</v>
      </c>
      <c r="E6613" s="2">
        <f t="shared" si="317"/>
        <v>1.5149430814131813E-2</v>
      </c>
      <c r="K6613">
        <v>6608</v>
      </c>
      <c r="L6613" s="8">
        <v>-4.4955059860981401E-4</v>
      </c>
      <c r="M6613" s="8">
        <v>5.8362231187629003E-3</v>
      </c>
    </row>
    <row r="6614" spans="1:13" x14ac:dyDescent="0.55000000000000004">
      <c r="A6614">
        <v>6609</v>
      </c>
      <c r="C6614">
        <f t="shared" si="315"/>
        <v>-0.22772568820899258</v>
      </c>
      <c r="D6614">
        <f t="shared" si="316"/>
        <v>4.959664847283881E-4</v>
      </c>
      <c r="E6614" s="2">
        <f t="shared" si="317"/>
        <v>0.13702587966377891</v>
      </c>
      <c r="K6614">
        <v>6609</v>
      </c>
      <c r="L6614" s="8">
        <v>-5.2852737703272296E-4</v>
      </c>
      <c r="M6614" s="8">
        <v>0.14244438035919799</v>
      </c>
    </row>
    <row r="6615" spans="1:13" x14ac:dyDescent="0.55000000000000004">
      <c r="A6615">
        <v>6610</v>
      </c>
      <c r="C6615">
        <f t="shared" si="315"/>
        <v>-0.28105022780328204</v>
      </c>
      <c r="D6615">
        <f t="shared" si="316"/>
        <v>3.442245172941736E-4</v>
      </c>
      <c r="E6615" s="2">
        <f t="shared" si="317"/>
        <v>0.27502334970339215</v>
      </c>
      <c r="K6615">
        <v>6610</v>
      </c>
      <c r="L6615" s="8">
        <v>-4.7513119513197498E-4</v>
      </c>
      <c r="M6615" s="8">
        <v>0.24337645887789</v>
      </c>
    </row>
    <row r="6616" spans="1:13" x14ac:dyDescent="0.55000000000000004">
      <c r="A6616">
        <v>6611</v>
      </c>
      <c r="C6616">
        <f t="shared" si="315"/>
        <v>-0.26383708428770813</v>
      </c>
      <c r="D6616">
        <f t="shared" si="316"/>
        <v>1.060894516962488E-4</v>
      </c>
      <c r="E6616" s="2">
        <f t="shared" si="317"/>
        <v>0.29941741895163632</v>
      </c>
      <c r="K6616">
        <v>6611</v>
      </c>
      <c r="L6616" s="8">
        <v>-3.02735457910477E-4</v>
      </c>
      <c r="M6616" s="8">
        <v>0.28335339347267502</v>
      </c>
    </row>
    <row r="6617" spans="1:13" x14ac:dyDescent="0.55000000000000004">
      <c r="A6617">
        <v>6612</v>
      </c>
      <c r="C6617">
        <f t="shared" si="315"/>
        <v>-0.18040639386040272</v>
      </c>
      <c r="D6617">
        <f t="shared" si="316"/>
        <v>-1.5867183008922168E-4</v>
      </c>
      <c r="E6617" s="2">
        <f t="shared" si="317"/>
        <v>0.18728909974489683</v>
      </c>
      <c r="K6617">
        <v>6612</v>
      </c>
      <c r="L6617" s="8">
        <v>-5.4517747220864603E-5</v>
      </c>
      <c r="M6617" s="8">
        <v>0.25236271287539103</v>
      </c>
    </row>
    <row r="6618" spans="1:13" x14ac:dyDescent="0.55000000000000004">
      <c r="A6618">
        <v>6613</v>
      </c>
      <c r="C6618">
        <f t="shared" si="315"/>
        <v>-5.169750123919864E-2</v>
      </c>
      <c r="D6618">
        <f t="shared" si="316"/>
        <v>-3.8360982705910553E-4</v>
      </c>
      <c r="E6618" s="2">
        <f t="shared" si="317"/>
        <v>4.4042783714339062E-2</v>
      </c>
      <c r="K6618">
        <v>6613</v>
      </c>
      <c r="L6618" s="8">
        <v>2.0735427146376299E-4</v>
      </c>
      <c r="M6618" s="8">
        <v>0.15816622529385199</v>
      </c>
    </row>
    <row r="6619" spans="1:13" x14ac:dyDescent="0.55000000000000004">
      <c r="A6619">
        <v>6614</v>
      </c>
      <c r="C6619">
        <f t="shared" si="315"/>
        <v>8.9986374496179508E-2</v>
      </c>
      <c r="D6619">
        <f t="shared" si="316"/>
        <v>-5.1226984329074115E-4</v>
      </c>
      <c r="E6619" s="2">
        <f t="shared" si="317"/>
        <v>4.307342723084702E-3</v>
      </c>
      <c r="K6619">
        <v>6614</v>
      </c>
      <c r="L6619" s="8">
        <v>4.1729312652777898E-4</v>
      </c>
      <c r="M6619" s="8">
        <v>2.4356025395441801E-2</v>
      </c>
    </row>
    <row r="6620" spans="1:13" x14ac:dyDescent="0.55000000000000004">
      <c r="A6620">
        <v>6615</v>
      </c>
      <c r="C6620">
        <f t="shared" si="315"/>
        <v>0.20908556699250735</v>
      </c>
      <c r="D6620">
        <f t="shared" si="316"/>
        <v>-5.1236092664987956E-4</v>
      </c>
      <c r="E6620" s="2">
        <f t="shared" si="317"/>
        <v>0.10539103814865679</v>
      </c>
      <c r="K6620">
        <v>6615</v>
      </c>
      <c r="L6620" s="8">
        <v>5.2271832935429495E-4</v>
      </c>
      <c r="M6620" s="8">
        <v>-0.115554292157069</v>
      </c>
    </row>
    <row r="6621" spans="1:13" x14ac:dyDescent="0.55000000000000004">
      <c r="A6621">
        <v>6616</v>
      </c>
      <c r="C6621">
        <f t="shared" si="315"/>
        <v>0.27570868935169573</v>
      </c>
      <c r="D6621">
        <f t="shared" si="316"/>
        <v>-3.838602171332668E-4</v>
      </c>
      <c r="E6621" s="2">
        <f t="shared" si="317"/>
        <v>0.25223699161124891</v>
      </c>
      <c r="K6621">
        <v>6616</v>
      </c>
      <c r="L6621" s="8">
        <v>4.97225483884933E-4</v>
      </c>
      <c r="M6621" s="8">
        <v>-0.226523320392057</v>
      </c>
    </row>
    <row r="6622" spans="1:13" x14ac:dyDescent="0.55000000000000004">
      <c r="A6622">
        <v>6617</v>
      </c>
      <c r="C6622">
        <f t="shared" si="315"/>
        <v>0.27313474216167177</v>
      </c>
      <c r="D6622">
        <f t="shared" si="316"/>
        <v>-1.5901868424759538E-4</v>
      </c>
      <c r="E6622" s="2">
        <f t="shared" si="317"/>
        <v>0.30679736676837399</v>
      </c>
      <c r="K6622">
        <v>6617</v>
      </c>
      <c r="L6622" s="8">
        <v>3.4719943141362501E-4</v>
      </c>
      <c r="M6622" s="8">
        <v>-0.280758177786195</v>
      </c>
    </row>
    <row r="6623" spans="1:13" x14ac:dyDescent="0.55000000000000004">
      <c r="A6623">
        <v>6618</v>
      </c>
      <c r="C6623">
        <f t="shared" si="315"/>
        <v>0.20200973191262961</v>
      </c>
      <c r="D6623">
        <f t="shared" si="316"/>
        <v>1.0573318653630889E-4</v>
      </c>
      <c r="E6623" s="2">
        <f t="shared" si="317"/>
        <v>0.21779501968132553</v>
      </c>
      <c r="K6623">
        <v>6618</v>
      </c>
      <c r="L6623" s="8">
        <v>1.10215127475873E-4</v>
      </c>
      <c r="M6623" s="8">
        <v>-0.26467540785649302</v>
      </c>
    </row>
    <row r="6624" spans="1:13" x14ac:dyDescent="0.55000000000000004">
      <c r="A6624">
        <v>6619</v>
      </c>
      <c r="C6624">
        <f t="shared" si="315"/>
        <v>8.0184536980815513E-2</v>
      </c>
      <c r="D6624">
        <f t="shared" si="316"/>
        <v>3.4394825617833864E-4</v>
      </c>
      <c r="E6624" s="2">
        <f t="shared" si="317"/>
        <v>6.8899728122862117E-2</v>
      </c>
      <c r="K6624">
        <v>6619</v>
      </c>
      <c r="L6624" s="8">
        <v>-1.54373238863223E-4</v>
      </c>
      <c r="M6624" s="8">
        <v>-0.18230304010210499</v>
      </c>
    </row>
    <row r="6625" spans="1:13" x14ac:dyDescent="0.55000000000000004">
      <c r="A6625">
        <v>6620</v>
      </c>
      <c r="C6625">
        <f t="shared" si="315"/>
        <v>-6.176528657724812E-2</v>
      </c>
      <c r="D6625">
        <f t="shared" si="316"/>
        <v>4.9583956337361033E-4</v>
      </c>
      <c r="E6625" s="2">
        <f t="shared" si="317"/>
        <v>5.6153164947475311E-5</v>
      </c>
      <c r="K6625">
        <v>6620</v>
      </c>
      <c r="L6625" s="8">
        <v>-3.8029786986697802E-4</v>
      </c>
      <c r="M6625" s="8">
        <v>-5.4271745028189003E-2</v>
      </c>
    </row>
    <row r="6626" spans="1:13" x14ac:dyDescent="0.55000000000000004">
      <c r="A6626">
        <v>6621</v>
      </c>
      <c r="C6626">
        <f t="shared" si="315"/>
        <v>-0.18821332511027911</v>
      </c>
      <c r="D6626">
        <f t="shared" si="316"/>
        <v>5.2328559163198317E-4</v>
      </c>
      <c r="E6626" s="2">
        <f t="shared" si="317"/>
        <v>7.5936383576528599E-2</v>
      </c>
      <c r="K6626">
        <v>6621</v>
      </c>
      <c r="L6626" s="8">
        <v>-5.1097454016584096E-4</v>
      </c>
      <c r="M6626" s="8">
        <v>8.73522452655002E-2</v>
      </c>
    </row>
    <row r="6627" spans="1:13" x14ac:dyDescent="0.55000000000000004">
      <c r="A6627">
        <v>6622</v>
      </c>
      <c r="C6627">
        <f t="shared" si="315"/>
        <v>-0.26742378626677293</v>
      </c>
      <c r="D6627">
        <f t="shared" si="316"/>
        <v>4.1939796637852262E-4</v>
      </c>
      <c r="E6627" s="2">
        <f t="shared" si="317"/>
        <v>0.22517123297871902</v>
      </c>
      <c r="K6627">
        <v>6622</v>
      </c>
      <c r="L6627" s="8">
        <v>-5.1367446702425303E-4</v>
      </c>
      <c r="M6627" s="8">
        <v>0.207098323838456</v>
      </c>
    </row>
    <row r="6628" spans="1:13" x14ac:dyDescent="0.55000000000000004">
      <c r="A6628">
        <v>6623</v>
      </c>
      <c r="C6628">
        <f t="shared" si="315"/>
        <v>-0.2795165139164692</v>
      </c>
      <c r="D6628">
        <f t="shared" si="316"/>
        <v>2.1025029177176331E-4</v>
      </c>
      <c r="E6628" s="2">
        <f t="shared" si="317"/>
        <v>0.30746121878931226</v>
      </c>
      <c r="K6628">
        <v>6623</v>
      </c>
      <c r="L6628" s="8">
        <v>-3.8772143701139397E-4</v>
      </c>
      <c r="M6628" s="8">
        <v>0.27497534246134298</v>
      </c>
    </row>
    <row r="6629" spans="1:13" x14ac:dyDescent="0.55000000000000004">
      <c r="A6629">
        <v>6624</v>
      </c>
      <c r="C6629">
        <f t="shared" si="315"/>
        <v>-0.22145648831376841</v>
      </c>
      <c r="D6629">
        <f t="shared" si="316"/>
        <v>-5.1665774345190563E-5</v>
      </c>
      <c r="E6629" s="2">
        <f t="shared" si="317"/>
        <v>0.24546036658577211</v>
      </c>
      <c r="K6629">
        <v>6624</v>
      </c>
      <c r="L6629" s="8">
        <v>-1.6466116784985701E-4</v>
      </c>
      <c r="M6629" s="8">
        <v>0.27398308074160299</v>
      </c>
    </row>
    <row r="6630" spans="1:13" x14ac:dyDescent="0.55000000000000004">
      <c r="A6630">
        <v>6625</v>
      </c>
      <c r="C6630">
        <f t="shared" si="315"/>
        <v>-0.10781555207671116</v>
      </c>
      <c r="D6630">
        <f t="shared" si="316"/>
        <v>-3.0061482012961655E-4</v>
      </c>
      <c r="E6630" s="2">
        <f t="shared" si="317"/>
        <v>9.7459854378791386E-2</v>
      </c>
      <c r="K6630">
        <v>6625</v>
      </c>
      <c r="L6630" s="8">
        <v>9.9639512283402005E-5</v>
      </c>
      <c r="M6630" s="8">
        <v>0.20437005678249201</v>
      </c>
    </row>
    <row r="6631" spans="1:13" x14ac:dyDescent="0.55000000000000004">
      <c r="A6631">
        <v>6626</v>
      </c>
      <c r="C6631">
        <f t="shared" si="315"/>
        <v>3.2884815160078629E-2</v>
      </c>
      <c r="D6631">
        <f t="shared" si="316"/>
        <v>-4.741158825191547E-4</v>
      </c>
      <c r="E6631" s="2">
        <f t="shared" si="317"/>
        <v>2.5691181520897809E-3</v>
      </c>
      <c r="K6631">
        <v>6626</v>
      </c>
      <c r="L6631" s="8">
        <v>3.3898485844662403E-4</v>
      </c>
      <c r="M6631" s="8">
        <v>8.3571284282417196E-2</v>
      </c>
    </row>
    <row r="6632" spans="1:13" x14ac:dyDescent="0.55000000000000004">
      <c r="A6632">
        <v>6627</v>
      </c>
      <c r="C6632">
        <f t="shared" si="315"/>
        <v>0.16533178694524275</v>
      </c>
      <c r="D6632">
        <f t="shared" si="316"/>
        <v>-5.2862385196660966E-4</v>
      </c>
      <c r="E6632" s="2">
        <f t="shared" si="317"/>
        <v>4.9947879217882657E-2</v>
      </c>
      <c r="K6632">
        <v>6627</v>
      </c>
      <c r="L6632" s="8">
        <v>4.9342934390249902E-4</v>
      </c>
      <c r="M6632" s="8">
        <v>-5.8158434804798598E-2</v>
      </c>
    </row>
    <row r="6633" spans="1:13" x14ac:dyDescent="0.55000000000000004">
      <c r="A6633">
        <v>6628</v>
      </c>
      <c r="C6633">
        <f t="shared" si="315"/>
        <v>0.2562839651288088</v>
      </c>
      <c r="D6633">
        <f t="shared" si="316"/>
        <v>-4.5045837708057026E-4</v>
      </c>
      <c r="E6633" s="2">
        <f t="shared" si="317"/>
        <v>0.19501584001308983</v>
      </c>
      <c r="K6633">
        <v>6628</v>
      </c>
      <c r="L6633" s="8">
        <v>5.2429138916457196E-4</v>
      </c>
      <c r="M6633" s="8">
        <v>-0.18532201310641599</v>
      </c>
    </row>
    <row r="6634" spans="1:13" x14ac:dyDescent="0.55000000000000004">
      <c r="A6634">
        <v>6629</v>
      </c>
      <c r="C6634">
        <f t="shared" si="315"/>
        <v>0.28291427010240733</v>
      </c>
      <c r="D6634">
        <f t="shared" si="316"/>
        <v>-2.5923734445652873E-4</v>
      </c>
      <c r="E6634" s="2">
        <f t="shared" si="317"/>
        <v>0.30138432564427509</v>
      </c>
      <c r="K6634">
        <v>6629</v>
      </c>
      <c r="L6634" s="8">
        <v>4.2384140354272798E-4</v>
      </c>
      <c r="M6634" s="8">
        <v>-0.266070543571227</v>
      </c>
    </row>
    <row r="6635" spans="1:13" x14ac:dyDescent="0.55000000000000004">
      <c r="A6635">
        <v>6630</v>
      </c>
      <c r="C6635">
        <f t="shared" si="315"/>
        <v>0.23853905663995628</v>
      </c>
      <c r="D6635">
        <f t="shared" si="316"/>
        <v>-2.9532026635588486E-6</v>
      </c>
      <c r="E6635" s="2">
        <f t="shared" si="317"/>
        <v>0.26906951762792913</v>
      </c>
      <c r="K6635">
        <v>6630</v>
      </c>
      <c r="L6635" s="8">
        <v>2.1723770908242901E-4</v>
      </c>
      <c r="M6635" s="8">
        <v>-0.280180055816804</v>
      </c>
    </row>
    <row r="6636" spans="1:13" x14ac:dyDescent="0.55000000000000004">
      <c r="A6636">
        <v>6631</v>
      </c>
      <c r="C6636">
        <f t="shared" si="315"/>
        <v>0.13429556796524619</v>
      </c>
      <c r="D6636">
        <f t="shared" si="316"/>
        <v>2.5407213074939118E-4</v>
      </c>
      <c r="E6636" s="2">
        <f t="shared" si="317"/>
        <v>0.12845937889691081</v>
      </c>
      <c r="K6636">
        <v>6631</v>
      </c>
      <c r="L6636" s="8">
        <v>-4.3774517262472999E-5</v>
      </c>
      <c r="M6636" s="8">
        <v>-0.22411673497218201</v>
      </c>
    </row>
    <row r="6637" spans="1:13" x14ac:dyDescent="0.55000000000000004">
      <c r="A6637">
        <v>6632</v>
      </c>
      <c r="C6637">
        <f t="shared" si="315"/>
        <v>-3.6532775427702141E-3</v>
      </c>
      <c r="D6637">
        <f t="shared" si="316"/>
        <v>4.4733071475983803E-4</v>
      </c>
      <c r="E6637" s="2">
        <f t="shared" si="317"/>
        <v>1.1722113563271339E-2</v>
      </c>
      <c r="K6637">
        <v>6632</v>
      </c>
      <c r="L6637" s="8">
        <v>-2.93823144201598E-4</v>
      </c>
      <c r="M6637" s="8">
        <v>-0.11192198753449099</v>
      </c>
    </row>
    <row r="6638" spans="1:13" x14ac:dyDescent="0.55000000000000004">
      <c r="A6638">
        <v>6633</v>
      </c>
      <c r="C6638">
        <f t="shared" si="315"/>
        <v>-0.14068522738895023</v>
      </c>
      <c r="D6638">
        <f t="shared" si="316"/>
        <v>5.28318718348455E-4</v>
      </c>
      <c r="E6638" s="2">
        <f t="shared" si="317"/>
        <v>2.8557465773054111E-2</v>
      </c>
      <c r="K6638">
        <v>6633</v>
      </c>
      <c r="L6638" s="8">
        <v>-4.7028194192897798E-4</v>
      </c>
      <c r="M6638" s="8">
        <v>2.8304315994816899E-2</v>
      </c>
    </row>
    <row r="6639" spans="1:13" x14ac:dyDescent="0.55000000000000004">
      <c r="A6639">
        <v>6634</v>
      </c>
      <c r="C6639">
        <f t="shared" si="315"/>
        <v>-0.24240815057393372</v>
      </c>
      <c r="D6639">
        <f t="shared" si="316"/>
        <v>4.7670985971072158E-4</v>
      </c>
      <c r="E6639" s="2">
        <f t="shared" si="317"/>
        <v>0.1630946436509797</v>
      </c>
      <c r="K6639">
        <v>6634</v>
      </c>
      <c r="L6639" s="8">
        <v>-5.2895570988288198E-4</v>
      </c>
      <c r="M6639" s="8">
        <v>0.16144162799599401</v>
      </c>
    </row>
    <row r="6640" spans="1:13" x14ac:dyDescent="0.55000000000000004">
      <c r="A6640">
        <v>6635</v>
      </c>
      <c r="C6640">
        <f t="shared" si="315"/>
        <v>-0.28329173752325909</v>
      </c>
      <c r="D6640">
        <f t="shared" si="316"/>
        <v>3.0545687453216772E-4</v>
      </c>
      <c r="E6640" s="2">
        <f t="shared" si="317"/>
        <v>0.28883812081549964</v>
      </c>
      <c r="K6640">
        <v>6635</v>
      </c>
      <c r="L6640" s="8">
        <v>-4.5514923889362202E-4</v>
      </c>
      <c r="M6640" s="8">
        <v>0.25414488275442498</v>
      </c>
    </row>
    <row r="6641" spans="1:13" x14ac:dyDescent="0.55000000000000004">
      <c r="A6641">
        <v>6636</v>
      </c>
      <c r="C6641">
        <f t="shared" si="315"/>
        <v>-0.25307506967028304</v>
      </c>
      <c r="D6641">
        <f t="shared" si="316"/>
        <v>5.7540652366094468E-5</v>
      </c>
      <c r="E6641" s="2">
        <f t="shared" si="317"/>
        <v>0.28758663338030455</v>
      </c>
      <c r="K6641">
        <v>6636</v>
      </c>
      <c r="L6641" s="8">
        <v>-2.6734781748256599E-4</v>
      </c>
      <c r="M6641" s="8">
        <v>0.28319597502661698</v>
      </c>
    </row>
    <row r="6642" spans="1:13" x14ac:dyDescent="0.55000000000000004">
      <c r="A6642">
        <v>6637</v>
      </c>
      <c r="C6642">
        <f t="shared" si="315"/>
        <v>-0.15934189372927984</v>
      </c>
      <c r="D6642">
        <f t="shared" si="316"/>
        <v>-2.0481706068315033E-4</v>
      </c>
      <c r="E6642" s="2">
        <f t="shared" si="317"/>
        <v>0.1605290544298946</v>
      </c>
      <c r="K6642">
        <v>6637</v>
      </c>
      <c r="L6642" s="8">
        <v>-1.2587476677549E-5</v>
      </c>
      <c r="M6642" s="8">
        <v>0.24131887853310999</v>
      </c>
    </row>
    <row r="6643" spans="1:13" x14ac:dyDescent="0.55000000000000004">
      <c r="A6643">
        <v>6638</v>
      </c>
      <c r="C6643">
        <f t="shared" si="315"/>
        <v>-2.5617261122856397E-2</v>
      </c>
      <c r="D6643">
        <f t="shared" si="316"/>
        <v>-4.1577000870201788E-4</v>
      </c>
      <c r="E6643" s="2">
        <f t="shared" si="317"/>
        <v>2.7099491873574928E-2</v>
      </c>
      <c r="K6643">
        <v>6638</v>
      </c>
      <c r="L6643" s="8">
        <v>2.4532547574839599E-4</v>
      </c>
      <c r="M6643" s="8">
        <v>0.139001971877346</v>
      </c>
    </row>
    <row r="6644" spans="1:13" x14ac:dyDescent="0.55000000000000004">
      <c r="A6644">
        <v>6639</v>
      </c>
      <c r="C6644">
        <f t="shared" si="315"/>
        <v>0.11453676405638306</v>
      </c>
      <c r="D6644">
        <f t="shared" si="316"/>
        <v>-5.2237344827310908E-4</v>
      </c>
      <c r="E6644" s="2">
        <f t="shared" si="317"/>
        <v>1.2693538549365092E-2</v>
      </c>
      <c r="K6644">
        <v>6639</v>
      </c>
      <c r="L6644" s="8">
        <v>4.4179514088439398E-4</v>
      </c>
      <c r="M6644" s="8">
        <v>1.8711590592718501E-3</v>
      </c>
    </row>
    <row r="6645" spans="1:13" x14ac:dyDescent="0.55000000000000004">
      <c r="A6645">
        <v>6640</v>
      </c>
      <c r="C6645">
        <f t="shared" si="315"/>
        <v>0.22594447569840811</v>
      </c>
      <c r="D6645">
        <f t="shared" si="316"/>
        <v>-4.9787216308890719E-4</v>
      </c>
      <c r="E6645" s="2">
        <f t="shared" si="317"/>
        <v>0.13080719462204507</v>
      </c>
      <c r="K6645">
        <v>6640</v>
      </c>
      <c r="L6645" s="8">
        <v>5.2761447228781501E-4</v>
      </c>
      <c r="M6645" s="8">
        <v>-0.13572829715302601</v>
      </c>
    </row>
    <row r="6646" spans="1:13" x14ac:dyDescent="0.55000000000000004">
      <c r="A6646">
        <v>6641</v>
      </c>
      <c r="C6646">
        <f t="shared" si="315"/>
        <v>0.28064488647557412</v>
      </c>
      <c r="D6646">
        <f t="shared" si="316"/>
        <v>-3.4841545928315429E-4</v>
      </c>
      <c r="E6646" s="2">
        <f t="shared" si="317"/>
        <v>0.27037779211056379</v>
      </c>
      <c r="K6646">
        <v>6641</v>
      </c>
      <c r="L6646" s="8">
        <v>4.8128948602419098E-4</v>
      </c>
      <c r="M6646" s="8">
        <v>-0.239333759346121</v>
      </c>
    </row>
    <row r="6647" spans="1:13" x14ac:dyDescent="0.55000000000000004">
      <c r="A6647">
        <v>6642</v>
      </c>
      <c r="C6647">
        <f t="shared" si="315"/>
        <v>0.26490934627221419</v>
      </c>
      <c r="D6647">
        <f t="shared" si="316"/>
        <v>-1.1151381921250498E-4</v>
      </c>
      <c r="E6647" s="2">
        <f t="shared" si="317"/>
        <v>0.30020092244522628</v>
      </c>
      <c r="K6647">
        <v>6642</v>
      </c>
      <c r="L6647" s="8">
        <v>3.144225622826E-4</v>
      </c>
      <c r="M6647" s="8">
        <v>-0.28299659679212802</v>
      </c>
    </row>
    <row r="6648" spans="1:13" x14ac:dyDescent="0.55000000000000004">
      <c r="A6648">
        <v>6643</v>
      </c>
      <c r="C6648">
        <f t="shared" si="315"/>
        <v>0.18268714400050107</v>
      </c>
      <c r="D6648">
        <f t="shared" si="316"/>
        <v>1.5337543895567509E-4</v>
      </c>
      <c r="E6648" s="2">
        <f t="shared" si="317"/>
        <v>0.1922544720183226</v>
      </c>
      <c r="K6648">
        <v>6643</v>
      </c>
      <c r="L6648" s="8">
        <v>6.8806557281363205E-5</v>
      </c>
      <c r="M6648" s="8">
        <v>-0.25578118098811498</v>
      </c>
    </row>
    <row r="6649" spans="1:13" x14ac:dyDescent="0.55000000000000004">
      <c r="A6649">
        <v>6644</v>
      </c>
      <c r="C6649">
        <f t="shared" si="315"/>
        <v>5.4614319324123105E-2</v>
      </c>
      <c r="D6649">
        <f t="shared" si="316"/>
        <v>3.7977069484372155E-4</v>
      </c>
      <c r="E6649" s="2">
        <f t="shared" si="317"/>
        <v>4.8012742176425052E-2</v>
      </c>
      <c r="K6649">
        <v>6644</v>
      </c>
      <c r="L6649" s="8">
        <v>-1.9404247683588299E-4</v>
      </c>
      <c r="M6649" s="8">
        <v>-0.16450378165437901</v>
      </c>
    </row>
    <row r="6650" spans="1:13" x14ac:dyDescent="0.55000000000000004">
      <c r="A6650">
        <v>6645</v>
      </c>
      <c r="C6650">
        <f t="shared" si="315"/>
        <v>-8.7165548324097952E-2</v>
      </c>
      <c r="D6650">
        <f t="shared" si="316"/>
        <v>5.1085151125709481E-4</v>
      </c>
      <c r="E6650" s="2">
        <f t="shared" si="317"/>
        <v>3.0404370933187321E-3</v>
      </c>
      <c r="K6650">
        <v>6645</v>
      </c>
      <c r="L6650" s="8">
        <v>-4.0829236887744903E-4</v>
      </c>
      <c r="M6650" s="8">
        <v>-3.2025389697932102E-2</v>
      </c>
    </row>
    <row r="6651" spans="1:13" x14ac:dyDescent="0.55000000000000004">
      <c r="A6651">
        <v>6646</v>
      </c>
      <c r="C6651">
        <f t="shared" si="315"/>
        <v>-0.20706870064413146</v>
      </c>
      <c r="D6651">
        <f t="shared" si="316"/>
        <v>5.1371936624227071E-4</v>
      </c>
      <c r="E6651" s="2">
        <f t="shared" si="317"/>
        <v>9.9567170547195438E-2</v>
      </c>
      <c r="K6651">
        <v>6646</v>
      </c>
      <c r="L6651" s="8">
        <v>-5.2028290427168602E-4</v>
      </c>
      <c r="M6651" s="8">
        <v>0.10847395977945599</v>
      </c>
    </row>
    <row r="6652" spans="1:13" x14ac:dyDescent="0.55000000000000004">
      <c r="A6652">
        <v>6647</v>
      </c>
      <c r="C6652">
        <f t="shared" si="315"/>
        <v>-0.27500197376831181</v>
      </c>
      <c r="D6652">
        <f t="shared" si="316"/>
        <v>3.8765448864771791E-4</v>
      </c>
      <c r="E6652" s="2">
        <f t="shared" si="317"/>
        <v>0.24681750016419149</v>
      </c>
      <c r="K6652">
        <v>6647</v>
      </c>
      <c r="L6652" s="8">
        <v>-5.0196535869026504E-4</v>
      </c>
      <c r="M6652" s="8">
        <v>0.22180533310648801</v>
      </c>
    </row>
    <row r="6653" spans="1:13" x14ac:dyDescent="0.55000000000000004">
      <c r="A6653">
        <v>6648</v>
      </c>
      <c r="C6653">
        <f t="shared" si="315"/>
        <v>-0.27391554805832669</v>
      </c>
      <c r="D6653">
        <f t="shared" si="316"/>
        <v>1.6429650551087705E-4</v>
      </c>
      <c r="E6653" s="2">
        <f t="shared" si="317"/>
        <v>0.30636195424834517</v>
      </c>
      <c r="K6653">
        <v>6648</v>
      </c>
      <c r="L6653" s="8">
        <v>-3.57927475057855E-4</v>
      </c>
      <c r="M6653" s="8">
        <v>0.27958418477660901</v>
      </c>
    </row>
    <row r="6654" spans="1:13" x14ac:dyDescent="0.55000000000000004">
      <c r="A6654">
        <v>6649</v>
      </c>
      <c r="C6654">
        <f t="shared" si="315"/>
        <v>-0.20408209346734535</v>
      </c>
      <c r="D6654">
        <f t="shared" si="316"/>
        <v>-1.0029643741363498E-4</v>
      </c>
      <c r="E6654" s="2">
        <f t="shared" si="317"/>
        <v>0.22223826500286503</v>
      </c>
      <c r="K6654">
        <v>6649</v>
      </c>
      <c r="L6654" s="8">
        <v>-1.24244434876352E-4</v>
      </c>
      <c r="M6654" s="8">
        <v>0.26733944295506401</v>
      </c>
    </row>
    <row r="6655" spans="1:13" x14ac:dyDescent="0.55000000000000004">
      <c r="A6655">
        <v>6650</v>
      </c>
      <c r="C6655">
        <f t="shared" si="315"/>
        <v>-8.3028335125274119E-2</v>
      </c>
      <c r="D6655">
        <f t="shared" si="316"/>
        <v>-3.3971708862848483E-4</v>
      </c>
      <c r="E6655" s="2">
        <f t="shared" si="317"/>
        <v>7.3531115787119544E-2</v>
      </c>
      <c r="K6655">
        <v>6650</v>
      </c>
      <c r="L6655" s="8">
        <v>1.4055639477644999E-4</v>
      </c>
      <c r="M6655" s="8">
        <v>0.18813787919192199</v>
      </c>
    </row>
    <row r="6656" spans="1:13" x14ac:dyDescent="0.55000000000000004">
      <c r="A6656">
        <v>6651</v>
      </c>
      <c r="C6656">
        <f t="shared" si="315"/>
        <v>5.8863785234796955E-2</v>
      </c>
      <c r="D6656">
        <f t="shared" si="316"/>
        <v>-4.9387591126565447E-4</v>
      </c>
      <c r="E6656" s="2">
        <f t="shared" si="317"/>
        <v>8.7156692217943326E-6</v>
      </c>
      <c r="K6656">
        <v>6651</v>
      </c>
      <c r="L6656" s="8">
        <v>3.7015400340891999E-4</v>
      </c>
      <c r="M6656" s="8">
        <v>6.1816016462494801E-2</v>
      </c>
    </row>
    <row r="6657" spans="1:13" x14ac:dyDescent="0.55000000000000004">
      <c r="A6657">
        <v>6652</v>
      </c>
      <c r="C6657">
        <f t="shared" si="315"/>
        <v>0.18598233624796642</v>
      </c>
      <c r="D6657">
        <f t="shared" si="316"/>
        <v>-5.2408229025443977E-4</v>
      </c>
      <c r="E6657" s="2">
        <f t="shared" si="317"/>
        <v>7.074024692937278E-2</v>
      </c>
      <c r="K6657">
        <v>6652</v>
      </c>
      <c r="L6657" s="8">
        <v>5.0704424561889795E-4</v>
      </c>
      <c r="M6657" s="8">
        <v>-7.9988051068691002E-2</v>
      </c>
    </row>
    <row r="6658" spans="1:13" x14ac:dyDescent="0.55000000000000004">
      <c r="A6658">
        <v>6653</v>
      </c>
      <c r="C6658">
        <f t="shared" si="315"/>
        <v>0.26642324106353443</v>
      </c>
      <c r="D6658">
        <f t="shared" si="316"/>
        <v>-4.2275506117030529E-4</v>
      </c>
      <c r="E6658" s="2">
        <f t="shared" si="317"/>
        <v>0.21919425034698278</v>
      </c>
      <c r="K6658">
        <v>6653</v>
      </c>
      <c r="L6658" s="8">
        <v>5.1694211103948398E-4</v>
      </c>
      <c r="M6658" s="8">
        <v>-0.20175861499987899</v>
      </c>
    </row>
    <row r="6659" spans="1:13" x14ac:dyDescent="0.55000000000000004">
      <c r="A6659">
        <v>6654</v>
      </c>
      <c r="C6659">
        <f t="shared" si="315"/>
        <v>0.27999752812849815</v>
      </c>
      <c r="D6659">
        <f t="shared" si="316"/>
        <v>-2.1532522270207815E-4</v>
      </c>
      <c r="E6659" s="2">
        <f t="shared" si="317"/>
        <v>0.30580348143136821</v>
      </c>
      <c r="K6659">
        <v>6654</v>
      </c>
      <c r="L6659" s="8">
        <v>3.9736861787419299E-4</v>
      </c>
      <c r="M6659" s="8">
        <v>-0.27299748218476699</v>
      </c>
    </row>
    <row r="6660" spans="1:13" x14ac:dyDescent="0.55000000000000004">
      <c r="A6660">
        <v>6655</v>
      </c>
      <c r="C6660">
        <f t="shared" si="315"/>
        <v>0.22329833751282072</v>
      </c>
      <c r="D6660">
        <f t="shared" si="316"/>
        <v>4.6146707968796138E-5</v>
      </c>
      <c r="E6660" s="2">
        <f t="shared" si="317"/>
        <v>0.24916147821629306</v>
      </c>
      <c r="K6660">
        <v>6655</v>
      </c>
      <c r="L6660" s="8">
        <v>1.7827168926637E-4</v>
      </c>
      <c r="M6660" s="8">
        <v>-0.27586243640305202</v>
      </c>
    </row>
    <row r="6661" spans="1:13" x14ac:dyDescent="0.55000000000000004">
      <c r="A6661">
        <v>6656</v>
      </c>
      <c r="C6661">
        <f t="shared" si="315"/>
        <v>0.1105559709369254</v>
      </c>
      <c r="D6661">
        <f t="shared" si="316"/>
        <v>2.9603678763492859E-4</v>
      </c>
      <c r="E6661" s="2">
        <f t="shared" si="317"/>
        <v>0.10252285476905021</v>
      </c>
      <c r="K6661">
        <v>6656</v>
      </c>
      <c r="L6661" s="8">
        <v>-8.5474489835485502E-5</v>
      </c>
      <c r="M6661" s="8">
        <v>-0.20963593209788001</v>
      </c>
    </row>
    <row r="6662" spans="1:13" x14ac:dyDescent="0.55000000000000004">
      <c r="A6662">
        <v>6657</v>
      </c>
      <c r="C6662">
        <f t="shared" ref="C6662:C6725" si="318">$D$1*COS($B$2*(A6662-$L$2)+$B$1)</f>
        <v>-2.9933614009169857E-2</v>
      </c>
      <c r="D6662">
        <f t="shared" ref="D6662:D6725" si="319">$D$2*COS($B$2*(A6662-$L$3)+$B$3)</f>
        <v>4.7162787356507153E-4</v>
      </c>
      <c r="E6662" s="2">
        <f t="shared" ref="E6662:E6725" si="320">(M6662-C6662)^2</f>
        <v>3.7174865103111001E-3</v>
      </c>
      <c r="K6662">
        <v>6657</v>
      </c>
      <c r="L6662" s="8">
        <v>-3.27813052712804E-4</v>
      </c>
      <c r="M6662" s="8">
        <v>-9.0904808111886101E-2</v>
      </c>
    </row>
    <row r="6663" spans="1:13" x14ac:dyDescent="0.55000000000000004">
      <c r="A6663">
        <v>6658</v>
      </c>
      <c r="C6663">
        <f t="shared" si="318"/>
        <v>-0.16291049278610803</v>
      </c>
      <c r="D6663">
        <f t="shared" si="319"/>
        <v>5.2885030435745784E-4</v>
      </c>
      <c r="E6663" s="2">
        <f t="shared" si="320"/>
        <v>4.5584163741993644E-2</v>
      </c>
      <c r="K6663">
        <v>6658</v>
      </c>
      <c r="L6663" s="8">
        <v>-4.8804880293366198E-4</v>
      </c>
      <c r="M6663" s="8">
        <v>5.0593988998218098E-2</v>
      </c>
    </row>
    <row r="6664" spans="1:13" x14ac:dyDescent="0.55000000000000004">
      <c r="A6664">
        <v>6659</v>
      </c>
      <c r="C6664">
        <f t="shared" si="318"/>
        <v>-0.25500027175856427</v>
      </c>
      <c r="D6664">
        <f t="shared" si="319"/>
        <v>4.5334245603955657E-4</v>
      </c>
      <c r="E6664" s="2">
        <f t="shared" si="320"/>
        <v>0.18872202181618153</v>
      </c>
      <c r="K6664">
        <v>6659</v>
      </c>
      <c r="L6664" s="8">
        <v>-5.2604970282481701E-4</v>
      </c>
      <c r="M6664" s="8">
        <v>0.179421207701397</v>
      </c>
    </row>
    <row r="6665" spans="1:13" x14ac:dyDescent="0.55000000000000004">
      <c r="A6665">
        <v>6660</v>
      </c>
      <c r="C6665">
        <f t="shared" si="318"/>
        <v>-0.28309035749887512</v>
      </c>
      <c r="D6665">
        <f t="shared" si="319"/>
        <v>2.6405520695650859E-4</v>
      </c>
      <c r="E6665" s="2">
        <f t="shared" si="320"/>
        <v>0.29855474059597198</v>
      </c>
      <c r="K6665">
        <v>6660</v>
      </c>
      <c r="L6665" s="8">
        <v>-4.3229819126806E-4</v>
      </c>
      <c r="M6665" s="8">
        <v>0.263311271887396</v>
      </c>
    </row>
    <row r="6666" spans="1:13" x14ac:dyDescent="0.55000000000000004">
      <c r="A6666">
        <v>6661</v>
      </c>
      <c r="C6666">
        <f t="shared" si="318"/>
        <v>-0.24013073057825074</v>
      </c>
      <c r="D6666">
        <f t="shared" si="319"/>
        <v>8.4956667695212936E-6</v>
      </c>
      <c r="E6666" s="2">
        <f t="shared" si="320"/>
        <v>0.27184140595103218</v>
      </c>
      <c r="K6666">
        <v>6661</v>
      </c>
      <c r="L6666" s="8">
        <v>-2.30274915924936E-4</v>
      </c>
      <c r="M6666" s="8">
        <v>0.28125339456465398</v>
      </c>
    </row>
    <row r="6667" spans="1:13" x14ac:dyDescent="0.55000000000000004">
      <c r="A6667">
        <v>6662</v>
      </c>
      <c r="C6667">
        <f t="shared" si="318"/>
        <v>-0.13690335183668007</v>
      </c>
      <c r="D6667">
        <f t="shared" si="319"/>
        <v>-2.4919610670216894E-4</v>
      </c>
      <c r="E6667" s="2">
        <f t="shared" si="320"/>
        <v>0.13370519642469519</v>
      </c>
      <c r="K6667">
        <v>6662</v>
      </c>
      <c r="L6667" s="8">
        <v>2.9422140633455999E-5</v>
      </c>
      <c r="M6667" s="8">
        <v>0.228753859803806</v>
      </c>
    </row>
    <row r="6668" spans="1:13" x14ac:dyDescent="0.55000000000000004">
      <c r="A6668">
        <v>6663</v>
      </c>
      <c r="C6668">
        <f t="shared" si="318"/>
        <v>6.8388252220420839E-4</v>
      </c>
      <c r="D6668">
        <f t="shared" si="319"/>
        <v>-4.4434491002877673E-4</v>
      </c>
      <c r="E6668" s="2">
        <f t="shared" si="320"/>
        <v>1.3989595214730923E-2</v>
      </c>
      <c r="K6668">
        <v>6663</v>
      </c>
      <c r="L6668" s="8">
        <v>2.81750239548489E-4</v>
      </c>
      <c r="M6668" s="8">
        <v>0.118961501769173</v>
      </c>
    </row>
    <row r="6669" spans="1:13" x14ac:dyDescent="0.55000000000000004">
      <c r="A6669">
        <v>6664</v>
      </c>
      <c r="C6669">
        <f t="shared" si="318"/>
        <v>0.13809947678311504</v>
      </c>
      <c r="D6669">
        <f t="shared" si="319"/>
        <v>-5.2797250698572156E-4</v>
      </c>
      <c r="E6669" s="2">
        <f t="shared" si="320"/>
        <v>2.5193619006245217E-2</v>
      </c>
      <c r="K6669">
        <v>6664</v>
      </c>
      <c r="L6669" s="8">
        <v>4.63512243117012E-4</v>
      </c>
      <c r="M6669" s="8">
        <v>-2.0625502367128401E-2</v>
      </c>
    </row>
    <row r="6670" spans="1:13" x14ac:dyDescent="0.55000000000000004">
      <c r="A6670">
        <v>6665</v>
      </c>
      <c r="C6670">
        <f t="shared" si="318"/>
        <v>0.24085501327529432</v>
      </c>
      <c r="D6670">
        <f t="shared" si="319"/>
        <v>-4.7909013346996202E-4</v>
      </c>
      <c r="E6670" s="2">
        <f t="shared" si="320"/>
        <v>0.15673818358562053</v>
      </c>
      <c r="K6670">
        <v>6665</v>
      </c>
      <c r="L6670" s="8">
        <v>5.2918472997567705E-4</v>
      </c>
      <c r="M6670" s="8">
        <v>-0.155046721484255</v>
      </c>
    </row>
    <row r="6671" spans="1:13" x14ac:dyDescent="0.55000000000000004">
      <c r="A6671">
        <v>6666</v>
      </c>
      <c r="C6671">
        <f t="shared" si="318"/>
        <v>0.2831610182598403</v>
      </c>
      <c r="D6671">
        <f t="shared" si="319"/>
        <v>-3.0996623487252383E-4</v>
      </c>
      <c r="E6671" s="2">
        <f t="shared" si="320"/>
        <v>0.28493875212167413</v>
      </c>
      <c r="K6671">
        <v>6666</v>
      </c>
      <c r="L6671" s="8">
        <v>4.6231961838820202E-4</v>
      </c>
      <c r="M6671" s="8">
        <v>-0.25063552736562</v>
      </c>
    </row>
    <row r="6672" spans="1:13" x14ac:dyDescent="0.55000000000000004">
      <c r="A6672">
        <v>6667</v>
      </c>
      <c r="C6672">
        <f t="shared" si="318"/>
        <v>0.25439957622185944</v>
      </c>
      <c r="D6672">
        <f t="shared" si="319"/>
        <v>-6.3047344891911167E-5</v>
      </c>
      <c r="E6672" s="2">
        <f t="shared" si="320"/>
        <v>0.28928336130219573</v>
      </c>
      <c r="K6672">
        <v>6667</v>
      </c>
      <c r="L6672" s="8">
        <v>2.7966369035270603E-4</v>
      </c>
      <c r="M6672" s="8">
        <v>-0.283451110588333</v>
      </c>
    </row>
    <row r="6673" spans="1:13" x14ac:dyDescent="0.55000000000000004">
      <c r="A6673">
        <v>6668</v>
      </c>
      <c r="C6673">
        <f t="shared" si="318"/>
        <v>0.16178920286978882</v>
      </c>
      <c r="D6673">
        <f t="shared" si="319"/>
        <v>1.9969509972398426E-4</v>
      </c>
      <c r="E6673" s="2">
        <f t="shared" si="320"/>
        <v>0.16570094348301265</v>
      </c>
      <c r="K6673">
        <v>6668</v>
      </c>
      <c r="L6673" s="8">
        <v>2.6964256160795498E-5</v>
      </c>
      <c r="M6673" s="8">
        <v>-0.245274604761168</v>
      </c>
    </row>
    <row r="6674" spans="1:13" x14ac:dyDescent="0.55000000000000004">
      <c r="A6674">
        <v>6669</v>
      </c>
      <c r="C6674">
        <f t="shared" si="318"/>
        <v>2.8573149843213786E-2</v>
      </c>
      <c r="D6674">
        <f t="shared" si="319"/>
        <v>4.1231828354788234E-4</v>
      </c>
      <c r="E6674" s="2">
        <f t="shared" si="320"/>
        <v>3.0359822387342476E-2</v>
      </c>
      <c r="K6674">
        <v>6669</v>
      </c>
      <c r="L6674" s="8">
        <v>-2.32488543260688E-4</v>
      </c>
      <c r="M6674" s="8">
        <v>-0.14566755259838701</v>
      </c>
    </row>
    <row r="6675" spans="1:13" x14ac:dyDescent="0.55000000000000004">
      <c r="A6675">
        <v>6670</v>
      </c>
      <c r="C6675">
        <f t="shared" si="318"/>
        <v>-0.1118141615197963</v>
      </c>
      <c r="D6675">
        <f t="shared" si="319"/>
        <v>5.2145826918109856E-4</v>
      </c>
      <c r="E6675" s="2">
        <f t="shared" si="320"/>
        <v>1.0452404841381633E-2</v>
      </c>
      <c r="K6675">
        <v>6670</v>
      </c>
      <c r="L6675" s="8">
        <v>-4.3371314476831698E-4</v>
      </c>
      <c r="M6675" s="8">
        <v>-9.5771582314485293E-3</v>
      </c>
    </row>
    <row r="6676" spans="1:13" x14ac:dyDescent="0.55000000000000004">
      <c r="A6676">
        <v>6671</v>
      </c>
      <c r="C6676">
        <f t="shared" si="318"/>
        <v>-0.22413847519433283</v>
      </c>
      <c r="D6676">
        <f t="shared" si="319"/>
        <v>4.9972322072059576E-4</v>
      </c>
      <c r="E6676" s="2">
        <f t="shared" si="320"/>
        <v>0.12464456377215201</v>
      </c>
      <c r="K6676">
        <v>6671</v>
      </c>
      <c r="L6676" s="8">
        <v>-5.2631159860770595E-4</v>
      </c>
      <c r="M6676" s="8">
        <v>0.12891189482693199</v>
      </c>
    </row>
    <row r="6677" spans="1:13" x14ac:dyDescent="0.55000000000000004">
      <c r="A6677">
        <v>6672</v>
      </c>
      <c r="C6677">
        <f t="shared" si="318"/>
        <v>-0.28020875606308032</v>
      </c>
      <c r="D6677">
        <f t="shared" si="319"/>
        <v>3.5256817719026673E-4</v>
      </c>
      <c r="E6677" s="2">
        <f t="shared" si="320"/>
        <v>0.26555771206042306</v>
      </c>
      <c r="K6677">
        <v>6672</v>
      </c>
      <c r="L6677" s="8">
        <v>-4.8709204757567501E-4</v>
      </c>
      <c r="M6677" s="8">
        <v>0.23511416411457201</v>
      </c>
    </row>
    <row r="6678" spans="1:13" x14ac:dyDescent="0.55000000000000004">
      <c r="A6678">
        <v>6673</v>
      </c>
      <c r="C6678">
        <f t="shared" si="318"/>
        <v>-0.26595254549193814</v>
      </c>
      <c r="D6678">
        <f t="shared" si="319"/>
        <v>1.1692595273270428E-4</v>
      </c>
      <c r="E6678" s="2">
        <f t="shared" si="320"/>
        <v>0.3007241098577409</v>
      </c>
      <c r="K6678">
        <v>6673</v>
      </c>
      <c r="L6678" s="8">
        <v>-3.25877271528628E-4</v>
      </c>
      <c r="M6678" s="8">
        <v>0.28243063245733202</v>
      </c>
    </row>
    <row r="6679" spans="1:13" x14ac:dyDescent="0.55000000000000004">
      <c r="A6679">
        <v>6674</v>
      </c>
      <c r="C6679">
        <f t="shared" si="318"/>
        <v>-0.18494785183718687</v>
      </c>
      <c r="D6679">
        <f t="shared" si="319"/>
        <v>-1.4806222125723578E-4</v>
      </c>
      <c r="E6679" s="2">
        <f t="shared" si="320"/>
        <v>0.19709910414182982</v>
      </c>
      <c r="K6679">
        <v>6674</v>
      </c>
      <c r="L6679" s="8">
        <v>-8.3044511231411303E-5</v>
      </c>
      <c r="M6679" s="8">
        <v>0.25901059682871003</v>
      </c>
    </row>
    <row r="6680" spans="1:13" x14ac:dyDescent="0.55000000000000004">
      <c r="A6680">
        <v>6675</v>
      </c>
      <c r="C6680">
        <f t="shared" si="318"/>
        <v>-5.7525145762702949E-2</v>
      </c>
      <c r="D6680">
        <f t="shared" si="319"/>
        <v>-3.7588989861560751E-4</v>
      </c>
      <c r="E6680" s="2">
        <f t="shared" si="320"/>
        <v>5.2095732642238914E-2</v>
      </c>
      <c r="K6680">
        <v>6675</v>
      </c>
      <c r="L6680" s="8">
        <v>1.8058726207445899E-4</v>
      </c>
      <c r="M6680" s="8">
        <v>0.170719750439247</v>
      </c>
    </row>
    <row r="6681" spans="1:13" x14ac:dyDescent="0.55000000000000004">
      <c r="A6681">
        <v>6676</v>
      </c>
      <c r="C6681">
        <f t="shared" si="318"/>
        <v>8.4335159364354512E-2</v>
      </c>
      <c r="D6681">
        <f t="shared" si="319"/>
        <v>-5.0937713455186866E-4</v>
      </c>
      <c r="E6681" s="2">
        <f t="shared" si="320"/>
        <v>1.9948796742611081E-3</v>
      </c>
      <c r="K6681">
        <v>6676</v>
      </c>
      <c r="L6681" s="8">
        <v>3.9898983531173898E-4</v>
      </c>
      <c r="M6681" s="8">
        <v>3.9671083483831603E-2</v>
      </c>
    </row>
    <row r="6682" spans="1:13" x14ac:dyDescent="0.55000000000000004">
      <c r="A6682">
        <v>6677</v>
      </c>
      <c r="C6682">
        <f t="shared" si="318"/>
        <v>0.20502911713222299</v>
      </c>
      <c r="D6682">
        <f t="shared" si="319"/>
        <v>-5.1502144653547055E-4</v>
      </c>
      <c r="E6682" s="2">
        <f t="shared" si="320"/>
        <v>9.3845769926993283E-2</v>
      </c>
      <c r="K6682">
        <v>6677</v>
      </c>
      <c r="L6682" s="8">
        <v>5.1746292914195196E-4</v>
      </c>
      <c r="M6682" s="8">
        <v>-0.101313452431645</v>
      </c>
    </row>
    <row r="6683" spans="1:13" x14ac:dyDescent="0.55000000000000004">
      <c r="A6683">
        <v>6678</v>
      </c>
      <c r="C6683">
        <f t="shared" si="318"/>
        <v>0.27426508817473111</v>
      </c>
      <c r="D6683">
        <f t="shared" si="319"/>
        <v>-3.9140623123150336E-4</v>
      </c>
      <c r="E6683" s="2">
        <f t="shared" si="320"/>
        <v>0.24126613649781964</v>
      </c>
      <c r="K6683">
        <v>6678</v>
      </c>
      <c r="L6683" s="8">
        <v>5.06334222261603E-4</v>
      </c>
      <c r="M6683" s="8">
        <v>-0.216923405682586</v>
      </c>
    </row>
    <row r="6684" spans="1:13" x14ac:dyDescent="0.55000000000000004">
      <c r="A6684">
        <v>6679</v>
      </c>
      <c r="C6684">
        <f t="shared" si="318"/>
        <v>0.27466630313474655</v>
      </c>
      <c r="D6684">
        <f t="shared" si="319"/>
        <v>-1.6955630207717701E-4</v>
      </c>
      <c r="E6684" s="2">
        <f t="shared" si="320"/>
        <v>0.30566507039764762</v>
      </c>
      <c r="K6684">
        <v>6679</v>
      </c>
      <c r="L6684" s="8">
        <v>3.6839096834636302E-4</v>
      </c>
      <c r="M6684" s="8">
        <v>-0.27820354628521199</v>
      </c>
    </row>
    <row r="6685" spans="1:13" x14ac:dyDescent="0.55000000000000004">
      <c r="A6685">
        <v>6680</v>
      </c>
      <c r="C6685">
        <f t="shared" si="318"/>
        <v>0.20613206551424587</v>
      </c>
      <c r="D6685">
        <f t="shared" si="319"/>
        <v>9.4848684935246931E-5</v>
      </c>
      <c r="E6685" s="2">
        <f t="shared" si="320"/>
        <v>0.22651693071334927</v>
      </c>
      <c r="K6685">
        <v>6680</v>
      </c>
      <c r="L6685" s="8">
        <v>1.38181911077122E-4</v>
      </c>
      <c r="M6685" s="8">
        <v>-0.269805882871202</v>
      </c>
    </row>
    <row r="6686" spans="1:13" x14ac:dyDescent="0.55000000000000004">
      <c r="A6686">
        <v>6681</v>
      </c>
      <c r="C6686">
        <f t="shared" si="318"/>
        <v>8.586302436886549E-2</v>
      </c>
      <c r="D6686">
        <f t="shared" si="319"/>
        <v>3.3544865128057289E-4</v>
      </c>
      <c r="E6686" s="2">
        <f t="shared" si="320"/>
        <v>7.8230236554751476E-2</v>
      </c>
      <c r="K6686">
        <v>6681</v>
      </c>
      <c r="L6686" s="8">
        <v>-1.2663566303972501E-4</v>
      </c>
      <c r="M6686" s="8">
        <v>-0.19383366233791599</v>
      </c>
    </row>
    <row r="6687" spans="1:13" x14ac:dyDescent="0.55000000000000004">
      <c r="A6687">
        <v>6682</v>
      </c>
      <c r="C6687">
        <f t="shared" si="318"/>
        <v>-5.5955826044147776E-2</v>
      </c>
      <c r="D6687">
        <f t="shared" si="319"/>
        <v>4.9185807685102399E-4</v>
      </c>
      <c r="E6687" s="2">
        <f t="shared" si="320"/>
        <v>1.7845680460928392E-4</v>
      </c>
      <c r="K6687">
        <v>6682</v>
      </c>
      <c r="L6687" s="8">
        <v>-3.5973654975765399E-4</v>
      </c>
      <c r="M6687" s="8">
        <v>-6.9314598615356701E-2</v>
      </c>
    </row>
    <row r="6688" spans="1:13" x14ac:dyDescent="0.55000000000000004">
      <c r="A6688">
        <v>6683</v>
      </c>
      <c r="C6688">
        <f t="shared" si="318"/>
        <v>-0.18373094357216788</v>
      </c>
      <c r="D6688">
        <f t="shared" si="319"/>
        <v>5.2482149267850842E-4</v>
      </c>
      <c r="E6688" s="2">
        <f t="shared" si="320"/>
        <v>6.5687475534962222E-2</v>
      </c>
      <c r="K6688">
        <v>6683</v>
      </c>
      <c r="L6688" s="8">
        <v>-5.0273918594524096E-4</v>
      </c>
      <c r="M6688" s="8">
        <v>7.2564736326971704E-2</v>
      </c>
    </row>
    <row r="6689" spans="1:13" x14ac:dyDescent="0.55000000000000004">
      <c r="A6689">
        <v>6684</v>
      </c>
      <c r="C6689">
        <f t="shared" si="318"/>
        <v>-0.26539346700862843</v>
      </c>
      <c r="D6689">
        <f t="shared" si="319"/>
        <v>4.2606577620585767E-4</v>
      </c>
      <c r="E6689" s="2">
        <f t="shared" si="320"/>
        <v>0.21313295631367324</v>
      </c>
      <c r="K6689">
        <v>6684</v>
      </c>
      <c r="L6689" s="8">
        <v>-5.1982767424535502E-4</v>
      </c>
      <c r="M6689" s="8">
        <v>0.19626978289726699</v>
      </c>
    </row>
    <row r="6690" spans="1:13" x14ac:dyDescent="0.55000000000000004">
      <c r="A6690">
        <v>6685</v>
      </c>
      <c r="C6690">
        <f t="shared" si="318"/>
        <v>-0.28044782427635129</v>
      </c>
      <c r="D6690">
        <f t="shared" si="319"/>
        <v>2.2037653065952657E-4</v>
      </c>
      <c r="E6690" s="2">
        <f t="shared" si="320"/>
        <v>0.30389383787088975</v>
      </c>
      <c r="K6690">
        <v>6685</v>
      </c>
      <c r="L6690" s="8">
        <v>-4.0672209675394599E-4</v>
      </c>
      <c r="M6690" s="8">
        <v>0.27081784477160398</v>
      </c>
    </row>
    <row r="6691" spans="1:13" x14ac:dyDescent="0.55000000000000004">
      <c r="A6691">
        <v>6686</v>
      </c>
      <c r="C6691">
        <f t="shared" si="318"/>
        <v>-0.2251156890218115</v>
      </c>
      <c r="D6691">
        <f t="shared" si="319"/>
        <v>-4.062257891364748E-5</v>
      </c>
      <c r="E6691" s="2">
        <f t="shared" si="320"/>
        <v>0.25266062793361549</v>
      </c>
      <c r="K6691">
        <v>6686</v>
      </c>
      <c r="L6691" s="8">
        <v>-1.91750447009802E-4</v>
      </c>
      <c r="M6691" s="8">
        <v>0.27753789739095402</v>
      </c>
    </row>
    <row r="6692" spans="1:13" x14ac:dyDescent="0.55000000000000004">
      <c r="A6692">
        <v>6687</v>
      </c>
      <c r="C6692">
        <f t="shared" si="318"/>
        <v>-0.11328426088502759</v>
      </c>
      <c r="D6692">
        <f t="shared" si="319"/>
        <v>-2.9142627743552037E-4</v>
      </c>
      <c r="E6692" s="2">
        <f t="shared" si="320"/>
        <v>0.10760441750813986</v>
      </c>
      <c r="K6692">
        <v>6687</v>
      </c>
      <c r="L6692" s="8">
        <v>7.1246291721360395E-5</v>
      </c>
      <c r="M6692" s="8">
        <v>0.21474686188861999</v>
      </c>
    </row>
    <row r="6693" spans="1:13" x14ac:dyDescent="0.55000000000000004">
      <c r="A6693">
        <v>6688</v>
      </c>
      <c r="C6693">
        <f t="shared" si="318"/>
        <v>2.697912889114075E-2</v>
      </c>
      <c r="D6693">
        <f t="shared" si="319"/>
        <v>-4.6908812309961101E-4</v>
      </c>
      <c r="E6693" s="2">
        <f t="shared" si="320"/>
        <v>5.0683028206877697E-3</v>
      </c>
      <c r="K6693">
        <v>6688</v>
      </c>
      <c r="L6693" s="8">
        <v>3.16398954711002E-4</v>
      </c>
      <c r="M6693" s="8">
        <v>9.8171142633468406E-2</v>
      </c>
    </row>
    <row r="6694" spans="1:13" x14ac:dyDescent="0.55000000000000004">
      <c r="A6694">
        <v>6689</v>
      </c>
      <c r="C6694">
        <f t="shared" si="318"/>
        <v>0.16047132599054861</v>
      </c>
      <c r="D6694">
        <f t="shared" si="319"/>
        <v>-5.290187374588091E-4</v>
      </c>
      <c r="E6694" s="2">
        <f t="shared" si="320"/>
        <v>4.1397385371923473E-2</v>
      </c>
      <c r="K6694">
        <v>6689</v>
      </c>
      <c r="L6694" s="8">
        <v>4.8230753669665702E-4</v>
      </c>
      <c r="M6694" s="8">
        <v>-4.2992148303791201E-2</v>
      </c>
    </row>
    <row r="6695" spans="1:13" x14ac:dyDescent="0.55000000000000004">
      <c r="A6695">
        <v>6690</v>
      </c>
      <c r="C6695">
        <f t="shared" si="318"/>
        <v>0.25368860273165916</v>
      </c>
      <c r="D6695">
        <f t="shared" si="319"/>
        <v>-4.5617679954997894E-4</v>
      </c>
      <c r="E6695" s="2">
        <f t="shared" si="320"/>
        <v>0.18239424436978532</v>
      </c>
      <c r="K6695">
        <v>6690</v>
      </c>
      <c r="L6695" s="8">
        <v>5.27419204097897E-4</v>
      </c>
      <c r="M6695" s="8">
        <v>-0.17338778899444099</v>
      </c>
    </row>
    <row r="6696" spans="1:13" x14ac:dyDescent="0.55000000000000004">
      <c r="A6696">
        <v>6691</v>
      </c>
      <c r="C6696">
        <f t="shared" si="318"/>
        <v>0.28323538752198918</v>
      </c>
      <c r="D6696">
        <f t="shared" si="319"/>
        <v>-2.6884410039791342E-4</v>
      </c>
      <c r="E6696" s="2">
        <f t="shared" si="320"/>
        <v>0.29549309941544039</v>
      </c>
      <c r="K6696">
        <v>6691</v>
      </c>
      <c r="L6696" s="8">
        <v>4.4043545996161299E-4</v>
      </c>
      <c r="M6696" s="8">
        <v>-0.26035738231167999</v>
      </c>
    </row>
    <row r="6697" spans="1:13" x14ac:dyDescent="0.55000000000000004">
      <c r="A6697">
        <v>6692</v>
      </c>
      <c r="C6697">
        <f t="shared" si="318"/>
        <v>0.24169606017257261</v>
      </c>
      <c r="D6697">
        <f t="shared" si="319"/>
        <v>-1.4037198829980383E-5</v>
      </c>
      <c r="E6697" s="2">
        <f t="shared" si="320"/>
        <v>0.27438206440287644</v>
      </c>
      <c r="K6697">
        <v>6692</v>
      </c>
      <c r="L6697" s="8">
        <v>2.43141922614711E-4</v>
      </c>
      <c r="M6697" s="8">
        <v>-0.28211885408901699</v>
      </c>
    </row>
    <row r="6698" spans="1:13" x14ac:dyDescent="0.55000000000000004">
      <c r="A6698">
        <v>6693</v>
      </c>
      <c r="C6698">
        <f t="shared" si="318"/>
        <v>0.1394961162685649</v>
      </c>
      <c r="D6698">
        <f t="shared" si="319"/>
        <v>2.4429274376360286E-4</v>
      </c>
      <c r="E6698" s="2">
        <f t="shared" si="320"/>
        <v>0.13891872615245662</v>
      </c>
      <c r="K6698">
        <v>6693</v>
      </c>
      <c r="L6698" s="8">
        <v>-1.50480175940264E-5</v>
      </c>
      <c r="M6698" s="8">
        <v>-0.23322190872144899</v>
      </c>
    </row>
    <row r="6699" spans="1:13" x14ac:dyDescent="0.55000000000000004">
      <c r="A6699">
        <v>6694</v>
      </c>
      <c r="C6699">
        <f t="shared" si="318"/>
        <v>2.2855875259784556E-3</v>
      </c>
      <c r="D6699">
        <f t="shared" si="319"/>
        <v>4.4131035695499355E-4</v>
      </c>
      <c r="E6699" s="2">
        <f t="shared" si="320"/>
        <v>1.6434900794008431E-2</v>
      </c>
      <c r="K6699">
        <v>6694</v>
      </c>
      <c r="L6699" s="8">
        <v>-2.6946908844521599E-4</v>
      </c>
      <c r="M6699" s="8">
        <v>-0.12591308951090999</v>
      </c>
    </row>
    <row r="6700" spans="1:13" x14ac:dyDescent="0.55000000000000004">
      <c r="A6700">
        <v>6695</v>
      </c>
      <c r="C6700">
        <f t="shared" si="318"/>
        <v>-0.13549857550926606</v>
      </c>
      <c r="D6700">
        <f t="shared" si="319"/>
        <v>5.275683726349373E-4</v>
      </c>
      <c r="E6700" s="2">
        <f t="shared" si="320"/>
        <v>2.2031470714003711E-2</v>
      </c>
      <c r="K6700">
        <v>6695</v>
      </c>
      <c r="L6700" s="8">
        <v>-4.56399954430441E-4</v>
      </c>
      <c r="M6700" s="8">
        <v>1.29314440757347E-2</v>
      </c>
    </row>
    <row r="6701" spans="1:13" x14ac:dyDescent="0.55000000000000004">
      <c r="A6701">
        <v>6696</v>
      </c>
      <c r="C6701">
        <f t="shared" si="318"/>
        <v>-0.23927545217282953</v>
      </c>
      <c r="D6701">
        <f t="shared" si="319"/>
        <v>4.8141784704567399E-4</v>
      </c>
      <c r="E6701" s="2">
        <f t="shared" si="320"/>
        <v>0.1503986665825118</v>
      </c>
      <c r="K6701">
        <v>6696</v>
      </c>
      <c r="L6701" s="8">
        <v>-5.2902262052879499E-4</v>
      </c>
      <c r="M6701" s="8">
        <v>0.14853721727275701</v>
      </c>
    </row>
    <row r="6702" spans="1:13" x14ac:dyDescent="0.55000000000000004">
      <c r="A6702">
        <v>6697</v>
      </c>
      <c r="C6702">
        <f t="shared" si="318"/>
        <v>-0.28299923387099291</v>
      </c>
      <c r="D6702">
        <f t="shared" si="319"/>
        <v>3.1444158933161806E-4</v>
      </c>
      <c r="E6702" s="2">
        <f t="shared" si="320"/>
        <v>0.28083656980702726</v>
      </c>
      <c r="K6702">
        <v>6697</v>
      </c>
      <c r="L6702" s="8">
        <v>-4.69148289497634E-4</v>
      </c>
      <c r="M6702" s="8">
        <v>0.24694092294581901</v>
      </c>
    </row>
    <row r="6703" spans="1:13" x14ac:dyDescent="0.55000000000000004">
      <c r="A6703">
        <v>6698</v>
      </c>
      <c r="C6703">
        <f t="shared" si="318"/>
        <v>-0.25569617301808584</v>
      </c>
      <c r="D6703">
        <f t="shared" si="319"/>
        <v>6.8547120598142156E-5</v>
      </c>
      <c r="E6703" s="2">
        <f t="shared" si="320"/>
        <v>0.29072900020618042</v>
      </c>
      <c r="K6703">
        <v>6698</v>
      </c>
      <c r="L6703" s="8">
        <v>-2.9177285897709701E-4</v>
      </c>
      <c r="M6703" s="8">
        <v>0.28349674255683199</v>
      </c>
    </row>
    <row r="6704" spans="1:13" x14ac:dyDescent="0.55000000000000004">
      <c r="A6704">
        <v>6699</v>
      </c>
      <c r="C6704">
        <f t="shared" si="318"/>
        <v>-0.16421876238532812</v>
      </c>
      <c r="D6704">
        <f t="shared" si="319"/>
        <v>-1.9455123054680664E-4</v>
      </c>
      <c r="E6704" s="2">
        <f t="shared" si="320"/>
        <v>0.17079028004942395</v>
      </c>
      <c r="K6704">
        <v>6699</v>
      </c>
      <c r="L6704" s="8">
        <v>-4.1321105898335802E-5</v>
      </c>
      <c r="M6704" s="8">
        <v>0.24904904430837499</v>
      </c>
    </row>
    <row r="6705" spans="1:13" x14ac:dyDescent="0.55000000000000004">
      <c r="A6705">
        <v>6700</v>
      </c>
      <c r="C6705">
        <f t="shared" si="318"/>
        <v>-3.1525903850716901E-2</v>
      </c>
      <c r="D6705">
        <f t="shared" si="319"/>
        <v>-4.0882132363907026E-4</v>
      </c>
      <c r="E6705" s="2">
        <f t="shared" si="320"/>
        <v>3.3764566629377248E-2</v>
      </c>
      <c r="K6705">
        <v>6700</v>
      </c>
      <c r="L6705" s="8">
        <v>2.19479774490194E-4</v>
      </c>
      <c r="M6705" s="8">
        <v>0.152225467924781</v>
      </c>
    </row>
    <row r="6706" spans="1:13" x14ac:dyDescent="0.55000000000000004">
      <c r="A6706">
        <v>6701</v>
      </c>
      <c r="C6706">
        <f t="shared" si="318"/>
        <v>0.10907929203709647</v>
      </c>
      <c r="D6706">
        <f t="shared" si="319"/>
        <v>-5.2048588176769749E-4</v>
      </c>
      <c r="E6706" s="2">
        <f t="shared" si="320"/>
        <v>8.4278299677832246E-3</v>
      </c>
      <c r="K6706">
        <v>6701</v>
      </c>
      <c r="L6706" s="8">
        <v>4.2531058380398202E-4</v>
      </c>
      <c r="M6706" s="8">
        <v>1.7276078761181E-2</v>
      </c>
    </row>
    <row r="6707" spans="1:13" x14ac:dyDescent="0.55000000000000004">
      <c r="A6707">
        <v>6702</v>
      </c>
      <c r="C6707">
        <f t="shared" si="318"/>
        <v>0.22230788483008518</v>
      </c>
      <c r="D6707">
        <f t="shared" si="319"/>
        <v>-5.0151945454699257E-4</v>
      </c>
      <c r="E6707" s="2">
        <f t="shared" si="320"/>
        <v>0.1185480651992515</v>
      </c>
      <c r="K6707">
        <v>6702</v>
      </c>
      <c r="L6707" s="8">
        <v>5.2461971896875198E-4</v>
      </c>
      <c r="M6707" s="8">
        <v>-0.12200021150116799</v>
      </c>
    </row>
    <row r="6708" spans="1:13" x14ac:dyDescent="0.55000000000000004">
      <c r="A6708">
        <v>6703</v>
      </c>
      <c r="C6708">
        <f t="shared" si="318"/>
        <v>0.27974188441294451</v>
      </c>
      <c r="D6708">
        <f t="shared" si="319"/>
        <v>-3.566822154277203E-4</v>
      </c>
      <c r="E6708" s="2">
        <f t="shared" si="320"/>
        <v>0.26057214396848588</v>
      </c>
      <c r="K6708">
        <v>6703</v>
      </c>
      <c r="L6708" s="8">
        <v>4.92534591013337E-4</v>
      </c>
      <c r="M6708" s="8">
        <v>-0.230720791958684</v>
      </c>
    </row>
    <row r="6709" spans="1:13" x14ac:dyDescent="0.55000000000000004">
      <c r="A6709">
        <v>6704</v>
      </c>
      <c r="C6709">
        <f t="shared" si="318"/>
        <v>0.26696656749922471</v>
      </c>
      <c r="D6709">
        <f t="shared" si="319"/>
        <v>-1.2232525850065922E-4</v>
      </c>
      <c r="E6709" s="2">
        <f t="shared" si="320"/>
        <v>0.30098663245368334</v>
      </c>
      <c r="K6709">
        <v>6704</v>
      </c>
      <c r="L6709" s="8">
        <v>3.3709111927585501E-4</v>
      </c>
      <c r="M6709" s="8">
        <v>-0.28165591878226498</v>
      </c>
    </row>
    <row r="6710" spans="1:13" x14ac:dyDescent="0.55000000000000004">
      <c r="A6710">
        <v>6705</v>
      </c>
      <c r="C6710">
        <f t="shared" si="318"/>
        <v>0.18718826935195487</v>
      </c>
      <c r="D6710">
        <f t="shared" si="319"/>
        <v>1.4273275989820064E-4</v>
      </c>
      <c r="E6710" s="2">
        <f t="shared" si="320"/>
        <v>0.20181374095794505</v>
      </c>
      <c r="K6710">
        <v>6705</v>
      </c>
      <c r="L6710" s="8">
        <v>9.7221085554250299E-5</v>
      </c>
      <c r="M6710" s="8">
        <v>-0.26204857348035898</v>
      </c>
    </row>
    <row r="6711" spans="1:13" x14ac:dyDescent="0.55000000000000004">
      <c r="A6711">
        <v>6706</v>
      </c>
      <c r="C6711">
        <f t="shared" si="318"/>
        <v>6.042966121299987E-2</v>
      </c>
      <c r="D6711">
        <f t="shared" si="319"/>
        <v>3.719678641304778E-4</v>
      </c>
      <c r="E6711" s="2">
        <f t="shared" si="320"/>
        <v>5.6282437320090466E-2</v>
      </c>
      <c r="K6711">
        <v>6706</v>
      </c>
      <c r="L6711" s="8">
        <v>-1.6699857216024601E-4</v>
      </c>
      <c r="M6711" s="8">
        <v>-0.17680953731896801</v>
      </c>
    </row>
    <row r="6712" spans="1:13" x14ac:dyDescent="0.55000000000000004">
      <c r="A6712">
        <v>6707</v>
      </c>
      <c r="C6712">
        <f t="shared" si="318"/>
        <v>-8.1495518134225148E-2</v>
      </c>
      <c r="D6712">
        <f t="shared" si="319"/>
        <v>5.0784687492648429E-4</v>
      </c>
      <c r="E6712" s="2">
        <f t="shared" si="320"/>
        <v>1.1701915362357204E-3</v>
      </c>
      <c r="K6712">
        <v>6707</v>
      </c>
      <c r="L6712" s="8">
        <v>-3.8939240149327901E-4</v>
      </c>
      <c r="M6712" s="8">
        <v>-4.72874556893026E-2</v>
      </c>
    </row>
    <row r="6713" spans="1:13" x14ac:dyDescent="0.55000000000000004">
      <c r="A6713">
        <v>6708</v>
      </c>
      <c r="C6713">
        <f t="shared" si="318"/>
        <v>-0.20296704021610462</v>
      </c>
      <c r="D6713">
        <f t="shared" si="319"/>
        <v>5.1626702468041087E-4</v>
      </c>
      <c r="E6713" s="2">
        <f t="shared" si="320"/>
        <v>8.8235793087916445E-2</v>
      </c>
      <c r="K6713">
        <v>6708</v>
      </c>
      <c r="L6713" s="8">
        <v>-5.1426048825723499E-4</v>
      </c>
      <c r="M6713" s="8">
        <v>9.4078062567826901E-2</v>
      </c>
    </row>
    <row r="6714" spans="1:13" x14ac:dyDescent="0.55000000000000004">
      <c r="A6714">
        <v>6709</v>
      </c>
      <c r="C6714">
        <f t="shared" si="318"/>
        <v>-0.27349811341344937</v>
      </c>
      <c r="D6714">
        <f t="shared" si="319"/>
        <v>3.9511503328716998E-4</v>
      </c>
      <c r="E6714" s="2">
        <f t="shared" si="320"/>
        <v>0.23559302589288653</v>
      </c>
      <c r="K6714">
        <v>6709</v>
      </c>
      <c r="L6714" s="8">
        <v>-5.1032884549670802E-4</v>
      </c>
      <c r="M6714" s="8">
        <v>0.211881146436914</v>
      </c>
    </row>
    <row r="6715" spans="1:13" x14ac:dyDescent="0.55000000000000004">
      <c r="A6715">
        <v>6710</v>
      </c>
      <c r="C6715">
        <f t="shared" si="318"/>
        <v>-0.27538692502683793</v>
      </c>
      <c r="D6715">
        <f t="shared" si="319"/>
        <v>1.7479749690294216E-4</v>
      </c>
      <c r="E6715" s="2">
        <f t="shared" si="320"/>
        <v>0.30470864542063425</v>
      </c>
      <c r="K6715">
        <v>6710</v>
      </c>
      <c r="L6715" s="8">
        <v>-3.7858217753121301E-4</v>
      </c>
      <c r="M6715" s="8">
        <v>0.27661728276566999</v>
      </c>
    </row>
    <row r="6716" spans="1:13" x14ac:dyDescent="0.55000000000000004">
      <c r="A6716">
        <v>6711</v>
      </c>
      <c r="C6716">
        <f t="shared" si="318"/>
        <v>-0.20815942315429969</v>
      </c>
      <c r="D6716">
        <f t="shared" si="319"/>
        <v>-8.9390526765028986E-5</v>
      </c>
      <c r="E6716" s="2">
        <f t="shared" si="320"/>
        <v>0.23062308863637596</v>
      </c>
      <c r="K6716">
        <v>6711</v>
      </c>
      <c r="L6716" s="8">
        <v>-1.5201725464970099E-4</v>
      </c>
      <c r="M6716" s="8">
        <v>0.27207290461672401</v>
      </c>
    </row>
    <row r="6717" spans="1:13" x14ac:dyDescent="0.55000000000000004">
      <c r="A6717">
        <v>6712</v>
      </c>
      <c r="C6717">
        <f t="shared" si="318"/>
        <v>-8.8688293722536685E-2</v>
      </c>
      <c r="D6717">
        <f t="shared" si="319"/>
        <v>-3.3114341241778118E-4</v>
      </c>
      <c r="E6717" s="2">
        <f t="shared" si="320"/>
        <v>8.2986902231192414E-2</v>
      </c>
      <c r="K6717">
        <v>6712</v>
      </c>
      <c r="L6717" s="8">
        <v>1.12621332705411E-4</v>
      </c>
      <c r="M6717" s="8">
        <v>0.19938617968875399</v>
      </c>
    </row>
    <row r="6718" spans="1:13" x14ac:dyDescent="0.55000000000000004">
      <c r="A6718">
        <v>6713</v>
      </c>
      <c r="C6718">
        <f t="shared" si="318"/>
        <v>5.3041728032677829E-2</v>
      </c>
      <c r="D6718">
        <f t="shared" si="319"/>
        <v>-4.897862815029842E-4</v>
      </c>
      <c r="E6718" s="2">
        <f t="shared" si="320"/>
        <v>5.6264889012393833E-4</v>
      </c>
      <c r="K6718">
        <v>6713</v>
      </c>
      <c r="L6718" s="8">
        <v>3.4905320863242697E-4</v>
      </c>
      <c r="M6718" s="8">
        <v>7.6761949155676204E-2</v>
      </c>
    </row>
    <row r="6719" spans="1:13" x14ac:dyDescent="0.55000000000000004">
      <c r="A6719">
        <v>6714</v>
      </c>
      <c r="C6719">
        <f t="shared" si="318"/>
        <v>0.18145939408260764</v>
      </c>
      <c r="D6719">
        <f t="shared" si="319"/>
        <v>-5.2550311780661058E-4</v>
      </c>
      <c r="E6719" s="2">
        <f t="shared" si="320"/>
        <v>6.078551286467089E-2</v>
      </c>
      <c r="K6719">
        <v>6714</v>
      </c>
      <c r="L6719" s="8">
        <v>4.9806254308855098E-4</v>
      </c>
      <c r="M6719" s="8">
        <v>-6.5087787740001901E-2</v>
      </c>
    </row>
    <row r="6720" spans="1:13" x14ac:dyDescent="0.55000000000000004">
      <c r="A6720">
        <v>6715</v>
      </c>
      <c r="C6720">
        <f t="shared" si="318"/>
        <v>0.26433457707685765</v>
      </c>
      <c r="D6720">
        <f t="shared" si="319"/>
        <v>-4.2932974827212698E-4</v>
      </c>
      <c r="E6720" s="2">
        <f t="shared" si="320"/>
        <v>0.20699812083545985</v>
      </c>
      <c r="K6720">
        <v>6715</v>
      </c>
      <c r="L6720" s="8">
        <v>5.2232902387244599E-4</v>
      </c>
      <c r="M6720" s="8">
        <v>-0.19063588442087501</v>
      </c>
    </row>
    <row r="6721" spans="1:13" x14ac:dyDescent="0.55000000000000004">
      <c r="A6721">
        <v>6716</v>
      </c>
      <c r="C6721">
        <f t="shared" si="318"/>
        <v>0.28086735295878534</v>
      </c>
      <c r="D6721">
        <f t="shared" si="319"/>
        <v>-2.2540366147349484E-4</v>
      </c>
      <c r="E6721" s="2">
        <f t="shared" si="320"/>
        <v>0.30173641608420576</v>
      </c>
      <c r="K6721">
        <v>6716</v>
      </c>
      <c r="L6721" s="8">
        <v>4.1577496033346698E-4</v>
      </c>
      <c r="M6721" s="8">
        <v>-0.26843804122937098</v>
      </c>
    </row>
    <row r="6722" spans="1:13" x14ac:dyDescent="0.55000000000000004">
      <c r="A6722">
        <v>6717</v>
      </c>
      <c r="C6722">
        <f t="shared" si="318"/>
        <v>0.22690834346212252</v>
      </c>
      <c r="D6722">
        <f t="shared" si="319"/>
        <v>3.5093993222776374E-5</v>
      </c>
      <c r="E6722" s="2">
        <f t="shared" si="320"/>
        <v>0.25595157459181334</v>
      </c>
      <c r="K6722">
        <v>6717</v>
      </c>
      <c r="L6722" s="8">
        <v>2.05087478698373E-4</v>
      </c>
      <c r="M6722" s="8">
        <v>-0.27900822534326197</v>
      </c>
    </row>
    <row r="6723" spans="1:13" x14ac:dyDescent="0.55000000000000004">
      <c r="A6723">
        <v>6718</v>
      </c>
      <c r="C6723">
        <f t="shared" si="318"/>
        <v>0.11600012260485491</v>
      </c>
      <c r="D6723">
        <f t="shared" si="319"/>
        <v>2.8678379534281497E-4</v>
      </c>
      <c r="E6723" s="2">
        <f t="shared" si="320"/>
        <v>0.11269394696119962</v>
      </c>
      <c r="K6723">
        <v>6718</v>
      </c>
      <c r="L6723" s="8">
        <v>-5.6965434247079499E-5</v>
      </c>
      <c r="M6723" s="8">
        <v>-0.219699068578561</v>
      </c>
    </row>
    <row r="6724" spans="1:13" x14ac:dyDescent="0.55000000000000004">
      <c r="A6724">
        <v>6719</v>
      </c>
      <c r="C6724">
        <f t="shared" si="318"/>
        <v>-2.4021683937650858E-2</v>
      </c>
      <c r="D6724">
        <f t="shared" si="319"/>
        <v>4.6649690975458211E-4</v>
      </c>
      <c r="E6724" s="2">
        <f t="shared" si="320"/>
        <v>6.6167215933896238E-3</v>
      </c>
      <c r="K6724">
        <v>6719</v>
      </c>
      <c r="L6724" s="8">
        <v>-3.04751000797453E-4</v>
      </c>
      <c r="M6724" s="8">
        <v>-0.105364917174286</v>
      </c>
    </row>
    <row r="6725" spans="1:13" x14ac:dyDescent="0.55000000000000004">
      <c r="A6725">
        <v>6720</v>
      </c>
      <c r="C6725">
        <f t="shared" si="318"/>
        <v>-0.15801455414872864</v>
      </c>
      <c r="D6725">
        <f t="shared" si="319"/>
        <v>5.2912913279261537E-4</v>
      </c>
      <c r="E6725" s="2">
        <f t="shared" si="320"/>
        <v>3.739315020410932E-2</v>
      </c>
      <c r="K6725">
        <v>6720</v>
      </c>
      <c r="L6725" s="8">
        <v>-4.7620978866014799E-4</v>
      </c>
      <c r="M6725" s="8">
        <v>3.5358531372781603E-2</v>
      </c>
    </row>
    <row r="6726" spans="1:13" x14ac:dyDescent="0.55000000000000004">
      <c r="A6726">
        <v>6721</v>
      </c>
      <c r="C6726">
        <f t="shared" ref="C6726:C6789" si="321">$D$1*COS($B$2*(A6726-$L$2)+$B$1)</f>
        <v>-0.2523491019491258</v>
      </c>
      <c r="D6726">
        <f t="shared" ref="D6726:D6789" si="322">$D$2*COS($B$2*(A6726-$L$3)+$B$3)</f>
        <v>4.5896109666071434E-4</v>
      </c>
      <c r="E6726" s="2">
        <f t="shared" ref="E6726:E6789" si="323">(M6726-C6726)^2</f>
        <v>0.17604344775865036</v>
      </c>
      <c r="K6726">
        <v>6721</v>
      </c>
      <c r="L6726" s="8">
        <v>-5.2839888076185398E-4</v>
      </c>
      <c r="M6726" s="8">
        <v>0.16722621638913199</v>
      </c>
    </row>
    <row r="6727" spans="1:13" x14ac:dyDescent="0.55000000000000004">
      <c r="A6727">
        <v>6722</v>
      </c>
      <c r="C6727">
        <f t="shared" si="321"/>
        <v>-0.28334934426074626</v>
      </c>
      <c r="D6727">
        <f t="shared" si="322"/>
        <v>2.7360349939919033E-4</v>
      </c>
      <c r="E6727" s="2">
        <f t="shared" si="323"/>
        <v>0.29220554861629688</v>
      </c>
      <c r="K6727">
        <v>6722</v>
      </c>
      <c r="L6727" s="8">
        <v>-4.4824719522807598E-4</v>
      </c>
      <c r="M6727" s="8">
        <v>0.25721105811469303</v>
      </c>
    </row>
    <row r="6728" spans="1:13" x14ac:dyDescent="0.55000000000000004">
      <c r="A6728">
        <v>6723</v>
      </c>
      <c r="C6728">
        <f t="shared" si="321"/>
        <v>-0.24323487369320959</v>
      </c>
      <c r="D6728">
        <f t="shared" si="322"/>
        <v>1.9577190892649526E-5</v>
      </c>
      <c r="E6728" s="2">
        <f t="shared" si="323"/>
        <v>0.27668722327805839</v>
      </c>
      <c r="K6728">
        <v>6723</v>
      </c>
      <c r="L6728" s="8">
        <v>-2.55829218925707E-4</v>
      </c>
      <c r="M6728" s="8">
        <v>0.28277579471386599</v>
      </c>
    </row>
    <row r="6729" spans="1:13" x14ac:dyDescent="0.55000000000000004">
      <c r="A6729">
        <v>6724</v>
      </c>
      <c r="C6729">
        <f t="shared" si="321"/>
        <v>-0.14207357681301735</v>
      </c>
      <c r="D6729">
        <f t="shared" si="322"/>
        <v>-2.3936257987350413E-4</v>
      </c>
      <c r="E6729" s="2">
        <f t="shared" si="323"/>
        <v>0.14408944580929678</v>
      </c>
      <c r="K6729">
        <v>6724</v>
      </c>
      <c r="L6729" s="8">
        <v>6.6277230585949401E-7</v>
      </c>
      <c r="M6729" s="8">
        <v>0.23751757931327699</v>
      </c>
    </row>
    <row r="6730" spans="1:13" x14ac:dyDescent="0.55000000000000004">
      <c r="A6730">
        <v>6725</v>
      </c>
      <c r="C6730">
        <f t="shared" si="321"/>
        <v>-5.2548068261464081E-3</v>
      </c>
      <c r="D6730">
        <f t="shared" si="322"/>
        <v>-4.3822738845427072E-4</v>
      </c>
      <c r="E6730" s="2">
        <f t="shared" si="323"/>
        <v>1.9051292493166921E-2</v>
      </c>
      <c r="K6730">
        <v>6725</v>
      </c>
      <c r="L6730" s="8">
        <v>2.5698876810188297E-4</v>
      </c>
      <c r="M6730" s="8">
        <v>0.132771612721587</v>
      </c>
    </row>
    <row r="6731" spans="1:13" x14ac:dyDescent="0.55000000000000004">
      <c r="A6731">
        <v>6726</v>
      </c>
      <c r="C6731">
        <f t="shared" si="321"/>
        <v>0.13288280891154777</v>
      </c>
      <c r="D6731">
        <f t="shared" si="322"/>
        <v>-5.2710635963345188E-4</v>
      </c>
      <c r="E6731" s="2">
        <f t="shared" si="323"/>
        <v>1.9074548009195308E-2</v>
      </c>
      <c r="K6731">
        <v>6726</v>
      </c>
      <c r="L6731" s="8">
        <v>4.4895033268421399E-4</v>
      </c>
      <c r="M6731" s="8">
        <v>-5.2278279315111703E-3</v>
      </c>
    </row>
    <row r="6732" spans="1:13" x14ac:dyDescent="0.55000000000000004">
      <c r="A6732">
        <v>6727</v>
      </c>
      <c r="C6732">
        <f t="shared" si="321"/>
        <v>0.23766964055756673</v>
      </c>
      <c r="D6732">
        <f t="shared" si="322"/>
        <v>-4.8369274506826384E-4</v>
      </c>
      <c r="E6732" s="2">
        <f t="shared" si="323"/>
        <v>0.14408672117709606</v>
      </c>
      <c r="K6732">
        <v>6727</v>
      </c>
      <c r="L6732" s="8">
        <v>5.2846950136011699E-4</v>
      </c>
      <c r="M6732" s="8">
        <v>-0.14191792664807301</v>
      </c>
    </row>
    <row r="6733" spans="1:13" x14ac:dyDescent="0.55000000000000004">
      <c r="A6733">
        <v>6728</v>
      </c>
      <c r="C6733">
        <f t="shared" si="321"/>
        <v>0.28280640210581376</v>
      </c>
      <c r="D6733">
        <f t="shared" si="322"/>
        <v>-3.1888244692573919E-4</v>
      </c>
      <c r="E6733" s="2">
        <f t="shared" si="323"/>
        <v>0.27653946971598953</v>
      </c>
      <c r="K6733">
        <v>6728</v>
      </c>
      <c r="L6733" s="8">
        <v>4.7563020503360202E-4</v>
      </c>
      <c r="M6733" s="8">
        <v>-0.24306380024072499</v>
      </c>
    </row>
    <row r="6734" spans="1:13" x14ac:dyDescent="0.55000000000000004">
      <c r="A6734">
        <v>6729</v>
      </c>
      <c r="C6734">
        <f t="shared" si="321"/>
        <v>0.25696471781147923</v>
      </c>
      <c r="D6734">
        <f t="shared" si="322"/>
        <v>-7.4039376113521188E-5</v>
      </c>
      <c r="E6734" s="2">
        <f t="shared" si="323"/>
        <v>0.29192144795650443</v>
      </c>
      <c r="K6734">
        <v>6729</v>
      </c>
      <c r="L6734" s="8">
        <v>3.0366637326084299E-4</v>
      </c>
      <c r="M6734" s="8">
        <v>-0.28333283720474001</v>
      </c>
    </row>
    <row r="6735" spans="1:13" x14ac:dyDescent="0.55000000000000004">
      <c r="A6735">
        <v>6730</v>
      </c>
      <c r="C6735">
        <f t="shared" si="321"/>
        <v>0.16663030573295495</v>
      </c>
      <c r="D6735">
        <f t="shared" si="322"/>
        <v>1.8938601747696911E-4</v>
      </c>
      <c r="E6735" s="2">
        <f t="shared" si="323"/>
        <v>0.17578709236862983</v>
      </c>
      <c r="K6735">
        <v>6730</v>
      </c>
      <c r="L6735" s="8">
        <v>5.56474144954893E-5</v>
      </c>
      <c r="M6735" s="8">
        <v>-0.25263940742151297</v>
      </c>
    </row>
    <row r="6736" spans="1:13" x14ac:dyDescent="0.55000000000000004">
      <c r="A6736">
        <v>6731</v>
      </c>
      <c r="C6736">
        <f t="shared" si="321"/>
        <v>3.4475199203623449E-2</v>
      </c>
      <c r="D6736">
        <f t="shared" si="322"/>
        <v>4.052795126212505E-4</v>
      </c>
      <c r="E6736" s="2">
        <f t="shared" si="323"/>
        <v>3.7305404353389499E-2</v>
      </c>
      <c r="K6736">
        <v>6731</v>
      </c>
      <c r="L6736" s="8">
        <v>-2.0630878444175601E-4</v>
      </c>
      <c r="M6736" s="8">
        <v>-0.15867087078846701</v>
      </c>
    </row>
    <row r="6737" spans="1:13" x14ac:dyDescent="0.55000000000000004">
      <c r="A6737">
        <v>6732</v>
      </c>
      <c r="C6737">
        <f t="shared" si="321"/>
        <v>-0.10633245564627626</v>
      </c>
      <c r="D6737">
        <f t="shared" si="322"/>
        <v>5.1945639271191546E-4</v>
      </c>
      <c r="E6737" s="2">
        <f t="shared" si="323"/>
        <v>6.6211135820450238E-3</v>
      </c>
      <c r="K6737">
        <v>6732</v>
      </c>
      <c r="L6737" s="8">
        <v>-4.16593668468782E-4</v>
      </c>
      <c r="M6737" s="8">
        <v>-2.4962230243829299E-2</v>
      </c>
    </row>
    <row r="6738" spans="1:13" x14ac:dyDescent="0.55000000000000004">
      <c r="A6738">
        <v>6733</v>
      </c>
      <c r="C6738">
        <f t="shared" si="321"/>
        <v>-0.22045290543669624</v>
      </c>
      <c r="D6738">
        <f t="shared" si="322"/>
        <v>5.0326066750626549E-4</v>
      </c>
      <c r="E6738" s="2">
        <f t="shared" si="323"/>
        <v>0.11252754861149056</v>
      </c>
      <c r="K6738">
        <v>6733</v>
      </c>
      <c r="L6738" s="8">
        <v>-5.2254008386830601E-4</v>
      </c>
      <c r="M6738" s="8">
        <v>0.11499835571981</v>
      </c>
    </row>
    <row r="6739" spans="1:13" x14ac:dyDescent="0.55000000000000004">
      <c r="A6739">
        <v>6734</v>
      </c>
      <c r="C6739">
        <f t="shared" si="321"/>
        <v>-0.27924432274488065</v>
      </c>
      <c r="D6739">
        <f t="shared" si="322"/>
        <v>3.6075712265120697E-4</v>
      </c>
      <c r="E6739" s="2">
        <f t="shared" si="323"/>
        <v>0.25543038594044287</v>
      </c>
      <c r="K6739">
        <v>6734</v>
      </c>
      <c r="L6739" s="8">
        <v>-4.9761309365967295E-4</v>
      </c>
      <c r="M6739" s="8">
        <v>0.22615689009541601</v>
      </c>
    </row>
    <row r="6740" spans="1:13" x14ac:dyDescent="0.55000000000000004">
      <c r="A6740">
        <v>6735</v>
      </c>
      <c r="C6740">
        <f t="shared" si="321"/>
        <v>-0.26795130104740211</v>
      </c>
      <c r="D6740">
        <f t="shared" si="322"/>
        <v>1.2771114416749375E-4</v>
      </c>
      <c r="E6740" s="2">
        <f t="shared" si="323"/>
        <v>0.30098865482994064</v>
      </c>
      <c r="K6740">
        <v>6735</v>
      </c>
      <c r="L6740" s="8">
        <v>-3.4805581717645498E-4</v>
      </c>
      <c r="M6740" s="8">
        <v>0.280673028371136</v>
      </c>
    </row>
    <row r="6741" spans="1:13" x14ac:dyDescent="0.55000000000000004">
      <c r="A6741">
        <v>6736</v>
      </c>
      <c r="C6741">
        <f t="shared" si="321"/>
        <v>-0.18940815075231734</v>
      </c>
      <c r="D6741">
        <f t="shared" si="322"/>
        <v>-1.373876395649315E-4</v>
      </c>
      <c r="E6741" s="2">
        <f t="shared" si="323"/>
        <v>0.20638941338809924</v>
      </c>
      <c r="K6741">
        <v>6736</v>
      </c>
      <c r="L6741" s="8">
        <v>-1.1132580209985899E-4</v>
      </c>
      <c r="M6741" s="8">
        <v>0.264892865522244</v>
      </c>
    </row>
    <row r="6742" spans="1:13" x14ac:dyDescent="0.55000000000000004">
      <c r="A6742">
        <v>6737</v>
      </c>
      <c r="C6742">
        <f t="shared" si="321"/>
        <v>-6.3327547025443645E-2</v>
      </c>
      <c r="D6742">
        <f t="shared" si="322"/>
        <v>-3.6800502166822735E-4</v>
      </c>
      <c r="E6742" s="2">
        <f t="shared" si="323"/>
        <v>6.0563333872515557E-2</v>
      </c>
      <c r="K6742">
        <v>6737</v>
      </c>
      <c r="L6742" s="8">
        <v>1.5328645072778201E-4</v>
      </c>
      <c r="M6742" s="8">
        <v>0.18276864122727099</v>
      </c>
    </row>
    <row r="6743" spans="1:13" x14ac:dyDescent="0.55000000000000004">
      <c r="A6743">
        <v>6738</v>
      </c>
      <c r="C6743">
        <f t="shared" si="321"/>
        <v>7.864693616603706E-2</v>
      </c>
      <c r="D6743">
        <f t="shared" si="322"/>
        <v>-5.0626090026318596E-4</v>
      </c>
      <c r="E6743" s="2">
        <f t="shared" si="323"/>
        <v>5.6539610138478308E-4</v>
      </c>
      <c r="K6743">
        <v>6738</v>
      </c>
      <c r="L6743" s="8">
        <v>3.7950716105054802E-4</v>
      </c>
      <c r="M6743" s="8">
        <v>5.4868876922592E-2</v>
      </c>
    </row>
    <row r="6744" spans="1:13" x14ac:dyDescent="0.55000000000000004">
      <c r="A6744">
        <v>6739</v>
      </c>
      <c r="C6744">
        <f t="shared" si="321"/>
        <v>0.20088269612572401</v>
      </c>
      <c r="D6744">
        <f t="shared" si="322"/>
        <v>-5.1745596402516796E-4</v>
      </c>
      <c r="E6744" s="2">
        <f t="shared" si="323"/>
        <v>8.2745878900324449E-2</v>
      </c>
      <c r="K6744">
        <v>6739</v>
      </c>
      <c r="L6744" s="8">
        <v>5.1067794859669801E-4</v>
      </c>
      <c r="M6744" s="8">
        <v>-8.67731379891509E-2</v>
      </c>
    </row>
    <row r="6745" spans="1:13" x14ac:dyDescent="0.55000000000000004">
      <c r="A6745">
        <v>6740</v>
      </c>
      <c r="C6745">
        <f t="shared" si="321"/>
        <v>0.27270113362799481</v>
      </c>
      <c r="D6745">
        <f t="shared" si="322"/>
        <v>-3.9878048792819882E-4</v>
      </c>
      <c r="E6745" s="2">
        <f t="shared" si="323"/>
        <v>0.2298084593613697</v>
      </c>
      <c r="K6745">
        <v>6740</v>
      </c>
      <c r="L6745" s="8">
        <v>5.1394627590080897E-4</v>
      </c>
      <c r="M6745" s="8">
        <v>-0.206682282190043</v>
      </c>
    </row>
    <row r="6746" spans="1:13" x14ac:dyDescent="0.55000000000000004">
      <c r="A6746">
        <v>6741</v>
      </c>
      <c r="C6746">
        <f t="shared" si="321"/>
        <v>0.27607733467636875</v>
      </c>
      <c r="D6746">
        <f t="shared" si="322"/>
        <v>-1.8001951498538562E-4</v>
      </c>
      <c r="E6746" s="2">
        <f t="shared" si="323"/>
        <v>0.30349510849952877</v>
      </c>
      <c r="K6746">
        <v>6741</v>
      </c>
      <c r="L6746" s="8">
        <v>3.8849357011433699E-4</v>
      </c>
      <c r="M6746" s="8">
        <v>-0.27482656665264599</v>
      </c>
    </row>
    <row r="6747" spans="1:13" x14ac:dyDescent="0.55000000000000004">
      <c r="A6747">
        <v>6742</v>
      </c>
      <c r="C6747">
        <f t="shared" si="321"/>
        <v>0.21016394396946436</v>
      </c>
      <c r="D6747">
        <f t="shared" si="322"/>
        <v>8.3922561708456604E-5</v>
      </c>
      <c r="E6747" s="2">
        <f t="shared" si="323"/>
        <v>0.23454917938984046</v>
      </c>
      <c r="K6747">
        <v>6742</v>
      </c>
      <c r="L6747" s="8">
        <v>1.6574023965358701E-4</v>
      </c>
      <c r="M6747" s="8">
        <v>-0.27413883259684901</v>
      </c>
    </row>
    <row r="6748" spans="1:13" x14ac:dyDescent="0.55000000000000004">
      <c r="A6748">
        <v>6743</v>
      </c>
      <c r="C6748">
        <f t="shared" si="321"/>
        <v>9.1503833230675222E-2</v>
      </c>
      <c r="D6748">
        <f t="shared" si="322"/>
        <v>3.2680184436072098E-4</v>
      </c>
      <c r="E6748" s="2">
        <f t="shared" si="323"/>
        <v>8.7790822144013611E-2</v>
      </c>
      <c r="K6748">
        <v>6743</v>
      </c>
      <c r="L6748" s="8">
        <v>-9.8523762006203801E-5</v>
      </c>
      <c r="M6748" s="8">
        <v>-0.204791327283319</v>
      </c>
    </row>
    <row r="6749" spans="1:13" x14ac:dyDescent="0.55000000000000004">
      <c r="A6749">
        <v>6744</v>
      </c>
      <c r="C6749">
        <f t="shared" si="321"/>
        <v>-5.0121810901244235E-2</v>
      </c>
      <c r="D6749">
        <f t="shared" si="322"/>
        <v>4.876607525147647E-4</v>
      </c>
      <c r="E6749" s="2">
        <f t="shared" si="323"/>
        <v>1.1580921305045012E-3</v>
      </c>
      <c r="K6749">
        <v>6744</v>
      </c>
      <c r="L6749" s="8">
        <v>-3.3811187627449398E-4</v>
      </c>
      <c r="M6749" s="8">
        <v>-8.41525636185219E-2</v>
      </c>
    </row>
    <row r="6750" spans="1:13" x14ac:dyDescent="0.55000000000000004">
      <c r="A6750">
        <v>6745</v>
      </c>
      <c r="C6750">
        <f t="shared" si="321"/>
        <v>-0.17916793698089911</v>
      </c>
      <c r="D6750">
        <f t="shared" si="322"/>
        <v>5.2612709086067872E-4</v>
      </c>
      <c r="E6750" s="2">
        <f t="shared" si="323"/>
        <v>5.6041409470025054E-2</v>
      </c>
      <c r="K6750">
        <v>6745</v>
      </c>
      <c r="L6750" s="8">
        <v>-4.9301777363603598E-4</v>
      </c>
      <c r="M6750" s="8">
        <v>5.7562731649139297E-2</v>
      </c>
    </row>
    <row r="6751" spans="1:13" x14ac:dyDescent="0.55000000000000004">
      <c r="A6751">
        <v>6746</v>
      </c>
      <c r="C6751">
        <f t="shared" si="321"/>
        <v>-0.26324668743727947</v>
      </c>
      <c r="D6751">
        <f t="shared" si="322"/>
        <v>4.3254661928415425E-4</v>
      </c>
      <c r="E6751" s="2">
        <f t="shared" si="323"/>
        <v>0.20080057453749839</v>
      </c>
      <c r="K6751">
        <v>6746</v>
      </c>
      <c r="L6751" s="8">
        <v>-5.2444431113020796E-4</v>
      </c>
      <c r="M6751" s="8">
        <v>0.18486108368201101</v>
      </c>
    </row>
    <row r="6752" spans="1:13" x14ac:dyDescent="0.55000000000000004">
      <c r="A6752">
        <v>6747</v>
      </c>
      <c r="C6752">
        <f t="shared" si="321"/>
        <v>-0.28125606815000492</v>
      </c>
      <c r="D6752">
        <f t="shared" si="322"/>
        <v>2.3040606362580352E-4</v>
      </c>
      <c r="E6752" s="2">
        <f t="shared" si="323"/>
        <v>0.29933580656853293</v>
      </c>
      <c r="K6752">
        <v>6747</v>
      </c>
      <c r="L6752" s="8">
        <v>-4.2452051748551002E-4</v>
      </c>
      <c r="M6752" s="8">
        <v>0.265859830511817</v>
      </c>
    </row>
    <row r="6753" spans="1:13" x14ac:dyDescent="0.55000000000000004">
      <c r="A6753">
        <v>6748</v>
      </c>
      <c r="C6753">
        <f t="shared" si="321"/>
        <v>-0.22867610416460987</v>
      </c>
      <c r="D6753">
        <f t="shared" si="322"/>
        <v>-2.9561557428144676E-5</v>
      </c>
      <c r="E6753" s="2">
        <f t="shared" si="323"/>
        <v>0.25902851221680795</v>
      </c>
      <c r="K6753">
        <v>6748</v>
      </c>
      <c r="L6753" s="8">
        <v>-2.1827292670247001E-4</v>
      </c>
      <c r="M6753" s="8">
        <v>0.28027233351528702</v>
      </c>
    </row>
    <row r="6754" spans="1:13" x14ac:dyDescent="0.55000000000000004">
      <c r="A6754">
        <v>6749</v>
      </c>
      <c r="C6754">
        <f t="shared" si="321"/>
        <v>-0.11870325814372483</v>
      </c>
      <c r="D6754">
        <f t="shared" si="322"/>
        <v>-2.8210985067581896E-4</v>
      </c>
      <c r="E6754" s="2">
        <f t="shared" si="323"/>
        <v>0.1177808518561132</v>
      </c>
      <c r="K6754">
        <v>6749</v>
      </c>
      <c r="L6754" s="8">
        <v>4.2642472640134701E-5</v>
      </c>
      <c r="M6754" s="8">
        <v>0.22448889190652499</v>
      </c>
    </row>
    <row r="6755" spans="1:13" x14ac:dyDescent="0.55000000000000004">
      <c r="A6755">
        <v>6750</v>
      </c>
      <c r="C6755">
        <f t="shared" si="321"/>
        <v>2.1061603605078371E-2</v>
      </c>
      <c r="D6755">
        <f t="shared" si="322"/>
        <v>-4.6385451780770116E-4</v>
      </c>
      <c r="E6755" s="2">
        <f t="shared" si="323"/>
        <v>8.3574721557171036E-3</v>
      </c>
      <c r="K6755">
        <v>6750</v>
      </c>
      <c r="L6755" s="8">
        <v>2.9287780017532301E-4</v>
      </c>
      <c r="M6755" s="8">
        <v>0.112480814691792</v>
      </c>
    </row>
    <row r="6756" spans="1:13" x14ac:dyDescent="0.55000000000000004">
      <c r="A6756">
        <v>6751</v>
      </c>
      <c r="C6756">
        <f t="shared" si="321"/>
        <v>0.15554044679238649</v>
      </c>
      <c r="D6756">
        <f t="shared" si="322"/>
        <v>-5.2918147824731359E-4</v>
      </c>
      <c r="E6756" s="2">
        <f t="shared" si="323"/>
        <v>3.3576614361106073E-2</v>
      </c>
      <c r="K6756">
        <v>6751</v>
      </c>
      <c r="L6756" s="8">
        <v>4.6976006577463601E-4</v>
      </c>
      <c r="M6756" s="8">
        <v>-2.76987803428153E-2</v>
      </c>
    </row>
    <row r="6757" spans="1:13" x14ac:dyDescent="0.55000000000000004">
      <c r="A6757">
        <v>6752</v>
      </c>
      <c r="C6757">
        <f t="shared" si="321"/>
        <v>0.2509819163653722</v>
      </c>
      <c r="D6757">
        <f t="shared" si="322"/>
        <v>-4.6169504191114689E-4</v>
      </c>
      <c r="E6757" s="2">
        <f t="shared" si="323"/>
        <v>0.16968052528425059</v>
      </c>
      <c r="K6757">
        <v>6752</v>
      </c>
      <c r="L6757" s="8">
        <v>5.2898800872081095E-4</v>
      </c>
      <c r="M6757" s="8">
        <v>-0.16094104400980599</v>
      </c>
    </row>
    <row r="6758" spans="1:13" x14ac:dyDescent="0.55000000000000004">
      <c r="A6758">
        <v>6753</v>
      </c>
      <c r="C6758">
        <f t="shared" si="321"/>
        <v>0.28343221521314171</v>
      </c>
      <c r="D6758">
        <f t="shared" si="322"/>
        <v>-2.7833288181457292E-4</v>
      </c>
      <c r="E6758" s="2">
        <f t="shared" si="323"/>
        <v>0.28869864032360537</v>
      </c>
      <c r="K6758">
        <v>6753</v>
      </c>
      <c r="L6758" s="8">
        <v>4.5572762327949698E-4</v>
      </c>
      <c r="M6758" s="8">
        <v>-0.25387462479878797</v>
      </c>
    </row>
    <row r="6759" spans="1:13" x14ac:dyDescent="0.55000000000000004">
      <c r="A6759">
        <v>6754</v>
      </c>
      <c r="C6759">
        <f t="shared" si="321"/>
        <v>0.24474700231948396</v>
      </c>
      <c r="D6759">
        <f t="shared" si="322"/>
        <v>-2.511503517419273E-5</v>
      </c>
      <c r="E6759" s="2">
        <f t="shared" si="323"/>
        <v>0.27875309511845403</v>
      </c>
      <c r="K6759">
        <v>6754</v>
      </c>
      <c r="L6759" s="8">
        <v>2.6832742745890698E-4</v>
      </c>
      <c r="M6759" s="8">
        <v>-0.283223730883081</v>
      </c>
    </row>
    <row r="6760" spans="1:13" x14ac:dyDescent="0.55000000000000004">
      <c r="A6760">
        <v>6755</v>
      </c>
      <c r="C6760">
        <f t="shared" si="321"/>
        <v>0.14463545070111822</v>
      </c>
      <c r="D6760">
        <f t="shared" si="322"/>
        <v>2.3440615591197194E-4</v>
      </c>
      <c r="E6760" s="2">
        <f t="shared" si="323"/>
        <v>0.1492069443067808</v>
      </c>
      <c r="K6760">
        <v>6755</v>
      </c>
      <c r="L6760" s="8">
        <v>1.3722962848723E-5</v>
      </c>
      <c r="M6760" s="8">
        <v>-0.24163769657523701</v>
      </c>
    </row>
    <row r="6761" spans="1:13" x14ac:dyDescent="0.55000000000000004">
      <c r="A6761">
        <v>6756</v>
      </c>
      <c r="C6761">
        <f t="shared" si="321"/>
        <v>8.2234496301774249E-3</v>
      </c>
      <c r="D6761">
        <f t="shared" si="322"/>
        <v>4.3509634275396632E-4</v>
      </c>
      <c r="E6761" s="2">
        <f t="shared" si="323"/>
        <v>2.1831673530375149E-2</v>
      </c>
      <c r="K6761">
        <v>6756</v>
      </c>
      <c r="L6761" s="8">
        <v>-2.4431850293800498E-4</v>
      </c>
      <c r="M6761" s="8">
        <v>-0.139532002148683</v>
      </c>
    </row>
    <row r="6762" spans="1:13" x14ac:dyDescent="0.55000000000000004">
      <c r="A6762">
        <v>6757</v>
      </c>
      <c r="C6762">
        <f t="shared" si="321"/>
        <v>-0.13025246396137297</v>
      </c>
      <c r="D6762">
        <f t="shared" si="322"/>
        <v>5.2658651866794486E-4</v>
      </c>
      <c r="E6762" s="2">
        <f t="shared" si="323"/>
        <v>1.6325891427888008E-2</v>
      </c>
      <c r="K6762">
        <v>6757</v>
      </c>
      <c r="L6762" s="8">
        <v>-4.41168884021953E-4</v>
      </c>
      <c r="M6762" s="8">
        <v>-2.4796521902923098E-3</v>
      </c>
    </row>
    <row r="6763" spans="1:13" x14ac:dyDescent="0.55000000000000004">
      <c r="A6763">
        <v>6758</v>
      </c>
      <c r="C6763">
        <f t="shared" si="321"/>
        <v>-0.2360377546004335</v>
      </c>
      <c r="D6763">
        <f t="shared" si="322"/>
        <v>4.8591457796244445E-4</v>
      </c>
      <c r="E6763" s="2">
        <f t="shared" si="323"/>
        <v>0.13781282409923412</v>
      </c>
      <c r="K6763">
        <v>6758</v>
      </c>
      <c r="L6763" s="8">
        <v>-5.2752578128953897E-4</v>
      </c>
      <c r="M6763" s="8">
        <v>0.13519374204180201</v>
      </c>
    </row>
    <row r="6764" spans="1:13" x14ac:dyDescent="0.55000000000000004">
      <c r="A6764">
        <v>6759</v>
      </c>
      <c r="C6764">
        <f t="shared" si="321"/>
        <v>-0.28258254411955586</v>
      </c>
      <c r="D6764">
        <f t="shared" si="322"/>
        <v>3.2328832045576991E-4</v>
      </c>
      <c r="E6764" s="2">
        <f t="shared" si="323"/>
        <v>0.27205567850837964</v>
      </c>
      <c r="K6764">
        <v>6759</v>
      </c>
      <c r="L6764" s="8">
        <v>-4.8176057410079801E-4</v>
      </c>
      <c r="M6764" s="8">
        <v>0.239007024898441</v>
      </c>
    </row>
    <row r="6765" spans="1:13" x14ac:dyDescent="0.55000000000000004">
      <c r="A6765">
        <v>6760</v>
      </c>
      <c r="C6765">
        <f t="shared" si="321"/>
        <v>-0.25820507143209537</v>
      </c>
      <c r="D6765">
        <f t="shared" si="322"/>
        <v>7.9523508891809664E-5</v>
      </c>
      <c r="E6765" s="2">
        <f t="shared" si="323"/>
        <v>0.29285911034130946</v>
      </c>
      <c r="K6765">
        <v>6760</v>
      </c>
      <c r="L6765" s="8">
        <v>-3.15335442502883E-4</v>
      </c>
      <c r="M6765" s="8">
        <v>0.28295951567732502</v>
      </c>
    </row>
    <row r="6766" spans="1:13" x14ac:dyDescent="0.55000000000000004">
      <c r="A6766">
        <v>6761</v>
      </c>
      <c r="C6766">
        <f t="shared" si="321"/>
        <v>-0.16902356834625046</v>
      </c>
      <c r="D6766">
        <f t="shared" si="322"/>
        <v>-1.842000271814262E-4</v>
      </c>
      <c r="E6766" s="2">
        <f t="shared" si="323"/>
        <v>0.18068162187225023</v>
      </c>
      <c r="K6766">
        <v>6761</v>
      </c>
      <c r="L6766" s="8">
        <v>-6.9932593131056701E-5</v>
      </c>
      <c r="M6766" s="8">
        <v>0.256043040401426</v>
      </c>
    </row>
    <row r="6767" spans="1:13" x14ac:dyDescent="0.55000000000000004">
      <c r="A6767">
        <v>6762</v>
      </c>
      <c r="C6767">
        <f t="shared" si="321"/>
        <v>-3.7420712339634406E-2</v>
      </c>
      <c r="D6767">
        <f t="shared" si="322"/>
        <v>-4.016932390606323E-4</v>
      </c>
      <c r="E6767" s="2">
        <f t="shared" si="323"/>
        <v>4.097373884301652E-2</v>
      </c>
      <c r="K6767">
        <v>6762</v>
      </c>
      <c r="L6767" s="8">
        <v>1.9298530802075499E-4</v>
      </c>
      <c r="M6767" s="8">
        <v>0.16499899728128301</v>
      </c>
    </row>
    <row r="6768" spans="1:13" x14ac:dyDescent="0.55000000000000004">
      <c r="A6768">
        <v>6763</v>
      </c>
      <c r="C6768">
        <f t="shared" si="321"/>
        <v>0.10357395369819791</v>
      </c>
      <c r="D6768">
        <f t="shared" si="322"/>
        <v>-5.183699149572884E-4</v>
      </c>
      <c r="E6768" s="2">
        <f t="shared" si="323"/>
        <v>5.0330542554964195E-3</v>
      </c>
      <c r="K6768">
        <v>6763</v>
      </c>
      <c r="L6768" s="8">
        <v>4.0756884158483402E-4</v>
      </c>
      <c r="M6768" s="8">
        <v>3.2629931712575902E-2</v>
      </c>
    </row>
    <row r="6769" spans="1:13" x14ac:dyDescent="0.55000000000000004">
      <c r="A6769">
        <v>6764</v>
      </c>
      <c r="C6769">
        <f t="shared" si="321"/>
        <v>0.21857374052350456</v>
      </c>
      <c r="D6769">
        <f t="shared" si="322"/>
        <v>-5.0494666857052613E-4</v>
      </c>
      <c r="E6769" s="2">
        <f t="shared" si="323"/>
        <v>0.10659261402635141</v>
      </c>
      <c r="K6769">
        <v>6764</v>
      </c>
      <c r="L6769" s="8">
        <v>5.20074230400457E-4</v>
      </c>
      <c r="M6769" s="8">
        <v>-0.10791150267494599</v>
      </c>
    </row>
    <row r="6770" spans="1:13" x14ac:dyDescent="0.55000000000000004">
      <c r="A6770">
        <v>6765</v>
      </c>
      <c r="C6770">
        <f t="shared" si="321"/>
        <v>0.2787161256455537</v>
      </c>
      <c r="D6770">
        <f t="shared" si="322"/>
        <v>-3.6479245180941726E-4</v>
      </c>
      <c r="E6770" s="2">
        <f t="shared" si="323"/>
        <v>0.25014197758063228</v>
      </c>
      <c r="K6770">
        <v>6765</v>
      </c>
      <c r="L6770" s="8">
        <v>5.0232380190599001E-4</v>
      </c>
      <c r="M6770" s="8">
        <v>-0.22142583178316699</v>
      </c>
    </row>
    <row r="6771" spans="1:13" x14ac:dyDescent="0.55000000000000004">
      <c r="A6771">
        <v>6766</v>
      </c>
      <c r="C6771">
        <f t="shared" si="321"/>
        <v>0.26890663810298693</v>
      </c>
      <c r="D6771">
        <f t="shared" si="322"/>
        <v>-1.3308301885662881E-4</v>
      </c>
      <c r="E6771" s="2">
        <f t="shared" si="323"/>
        <v>0.30073085264934396</v>
      </c>
      <c r="K6771">
        <v>6766</v>
      </c>
      <c r="L6771" s="8">
        <v>3.5876326103353599E-4</v>
      </c>
      <c r="M6771" s="8">
        <v>-0.27948268769515799</v>
      </c>
    </row>
    <row r="6772" spans="1:13" x14ac:dyDescent="0.55000000000000004">
      <c r="A6772">
        <v>6767</v>
      </c>
      <c r="C6772">
        <f t="shared" si="321"/>
        <v>0.19160725249876953</v>
      </c>
      <c r="D6772">
        <f t="shared" si="322"/>
        <v>1.3202744666171025E-4</v>
      </c>
      <c r="E6772" s="2">
        <f t="shared" si="323"/>
        <v>0.21081745817538508</v>
      </c>
      <c r="K6772">
        <v>6767</v>
      </c>
      <c r="L6772" s="8">
        <v>1.2534823582953901E-4</v>
      </c>
      <c r="M6772" s="8">
        <v>-0.267541370689175</v>
      </c>
    </row>
    <row r="6773" spans="1:13" x14ac:dyDescent="0.55000000000000004">
      <c r="A6773">
        <v>6768</v>
      </c>
      <c r="C6773">
        <f t="shared" si="321"/>
        <v>6.6218485277790645E-2</v>
      </c>
      <c r="D6773">
        <f t="shared" si="322"/>
        <v>3.6400180598572675E-4</v>
      </c>
      <c r="E6773" s="2">
        <f t="shared" si="323"/>
        <v>6.4928718579490799E-2</v>
      </c>
      <c r="K6773">
        <v>6768</v>
      </c>
      <c r="L6773" s="8">
        <v>-1.3946103264196599E-4</v>
      </c>
      <c r="M6773" s="8">
        <v>-0.188592657687918</v>
      </c>
    </row>
    <row r="6774" spans="1:13" x14ac:dyDescent="0.55000000000000004">
      <c r="A6774">
        <v>6769</v>
      </c>
      <c r="C6774">
        <f t="shared" si="321"/>
        <v>-7.578972597299094E-2</v>
      </c>
      <c r="D6774">
        <f t="shared" si="322"/>
        <v>5.0461938455662232E-4</v>
      </c>
      <c r="E6774" s="2">
        <f t="shared" si="323"/>
        <v>1.7902392763758268E-4</v>
      </c>
      <c r="K6774">
        <v>6769</v>
      </c>
      <c r="L6774" s="8">
        <v>-3.6934142033485403E-4</v>
      </c>
      <c r="M6774" s="8">
        <v>-6.24097436248119E-2</v>
      </c>
    </row>
    <row r="6775" spans="1:13" x14ac:dyDescent="0.55000000000000004">
      <c r="A6775">
        <v>6770</v>
      </c>
      <c r="C6775">
        <f t="shared" si="321"/>
        <v>-0.19877631352522102</v>
      </c>
      <c r="D6775">
        <f t="shared" si="322"/>
        <v>5.1858813413648279E-4</v>
      </c>
      <c r="E6775" s="2">
        <f t="shared" si="323"/>
        <v>7.7384330168520976E-2</v>
      </c>
      <c r="K6775">
        <v>6770</v>
      </c>
      <c r="L6775" s="8">
        <v>-5.0671795807705005E-4</v>
      </c>
      <c r="M6775" s="8">
        <v>7.9404077891070193E-2</v>
      </c>
    </row>
    <row r="6776" spans="1:13" x14ac:dyDescent="0.55000000000000004">
      <c r="A6776">
        <v>6771</v>
      </c>
      <c r="C6776">
        <f t="shared" si="321"/>
        <v>-0.27187423625369728</v>
      </c>
      <c r="D6776">
        <f t="shared" si="322"/>
        <v>4.0240219302364362E-4</v>
      </c>
      <c r="E6776" s="2">
        <f t="shared" si="323"/>
        <v>0.22392286959098145</v>
      </c>
      <c r="K6776">
        <v>6771</v>
      </c>
      <c r="L6776" s="8">
        <v>-5.1718383976885E-4</v>
      </c>
      <c r="M6776" s="8">
        <v>0.201330655511996</v>
      </c>
    </row>
    <row r="6777" spans="1:13" x14ac:dyDescent="0.55000000000000004">
      <c r="A6777">
        <v>6772</v>
      </c>
      <c r="C6777">
        <f t="shared" si="321"/>
        <v>-0.27673745633964214</v>
      </c>
      <c r="D6777">
        <f t="shared" si="322"/>
        <v>1.8522178342556903E-4</v>
      </c>
      <c r="E6777" s="2">
        <f t="shared" si="323"/>
        <v>0.30202738036545301</v>
      </c>
      <c r="K6777">
        <v>6772</v>
      </c>
      <c r="L6777" s="8">
        <v>-3.9811782041492699E-4</v>
      </c>
      <c r="M6777" s="8">
        <v>0.27283272149523002</v>
      </c>
    </row>
    <row r="6778" spans="1:13" x14ac:dyDescent="0.55000000000000004">
      <c r="A6778">
        <v>6773</v>
      </c>
      <c r="C6778">
        <f t="shared" si="321"/>
        <v>-0.21214540804708765</v>
      </c>
      <c r="D6778">
        <f t="shared" si="322"/>
        <v>-7.8445389646902456E-5</v>
      </c>
      <c r="E6778" s="2">
        <f t="shared" si="323"/>
        <v>0.23828802851662931</v>
      </c>
      <c r="K6778">
        <v>6773</v>
      </c>
      <c r="L6778" s="8">
        <v>-1.7934072319443099E-4</v>
      </c>
      <c r="M6778" s="8">
        <v>0.27600213984865801</v>
      </c>
    </row>
    <row r="6779" spans="1:13" x14ac:dyDescent="0.55000000000000004">
      <c r="A6779">
        <v>6774</v>
      </c>
      <c r="C6779">
        <f t="shared" si="321"/>
        <v>-9.4309334005113835E-2</v>
      </c>
      <c r="D6779">
        <f t="shared" si="322"/>
        <v>-3.2242442341561938E-4</v>
      </c>
      <c r="E6779" s="2">
        <f t="shared" si="323"/>
        <v>9.2631627636804464E-2</v>
      </c>
      <c r="K6779">
        <v>6774</v>
      </c>
      <c r="L6779" s="8">
        <v>8.4353370699185795E-5</v>
      </c>
      <c r="M6779" s="8">
        <v>0.21004511008401799</v>
      </c>
    </row>
    <row r="6780" spans="1:13" x14ac:dyDescent="0.55000000000000004">
      <c r="A6780">
        <v>6775</v>
      </c>
      <c r="C6780">
        <f t="shared" si="321"/>
        <v>4.7196394989110081E-2</v>
      </c>
      <c r="D6780">
        <f t="shared" si="322"/>
        <v>-4.8548172307462368E-4</v>
      </c>
      <c r="E6780" s="2">
        <f t="shared" si="323"/>
        <v>1.9611244229614986E-3</v>
      </c>
      <c r="K6780">
        <v>6775</v>
      </c>
      <c r="L6780" s="8">
        <v>3.2692063961087102E-4</v>
      </c>
      <c r="M6780" s="8">
        <v>9.1480979473572602E-2</v>
      </c>
    </row>
    <row r="6781" spans="1:13" x14ac:dyDescent="0.55000000000000004">
      <c r="A6781">
        <v>6776</v>
      </c>
      <c r="C6781">
        <f t="shared" si="321"/>
        <v>0.17685682366214028</v>
      </c>
      <c r="D6781">
        <f t="shared" si="322"/>
        <v>-5.2669334338467731E-4</v>
      </c>
      <c r="E6781" s="2">
        <f t="shared" si="323"/>
        <v>5.1461808858926407E-2</v>
      </c>
      <c r="K6781">
        <v>6776</v>
      </c>
      <c r="L6781" s="8">
        <v>4.8760860626360301E-4</v>
      </c>
      <c r="M6781" s="8">
        <v>-4.9995129952825103E-2</v>
      </c>
    </row>
    <row r="6782" spans="1:13" x14ac:dyDescent="0.55000000000000004">
      <c r="A6782">
        <v>6777</v>
      </c>
      <c r="C6782">
        <f t="shared" si="321"/>
        <v>0.26212991744046082</v>
      </c>
      <c r="D6782">
        <f t="shared" si="322"/>
        <v>-4.3571603632435894E-4</v>
      </c>
      <c r="E6782" s="2">
        <f t="shared" si="323"/>
        <v>0.19455118387420095</v>
      </c>
      <c r="K6782">
        <v>6777</v>
      </c>
      <c r="L6782" s="8">
        <v>5.2617197257342899E-4</v>
      </c>
      <c r="M6782" s="8">
        <v>-0.17894964893526799</v>
      </c>
    </row>
    <row r="6783" spans="1:13" x14ac:dyDescent="0.55000000000000004">
      <c r="A6783">
        <v>6778</v>
      </c>
      <c r="C6783">
        <f t="shared" si="321"/>
        <v>0.28161392720471135</v>
      </c>
      <c r="D6783">
        <f t="shared" si="322"/>
        <v>-2.3538318831121355E-4</v>
      </c>
      <c r="E6783" s="2">
        <f t="shared" si="323"/>
        <v>0.29669705008533465</v>
      </c>
      <c r="K6783">
        <v>6778</v>
      </c>
      <c r="L6783" s="8">
        <v>4.32952304218299E-4</v>
      </c>
      <c r="M6783" s="8">
        <v>-0.263085118218846</v>
      </c>
    </row>
    <row r="6784" spans="1:13" x14ac:dyDescent="0.55000000000000004">
      <c r="A6784">
        <v>6779</v>
      </c>
      <c r="C6784">
        <f t="shared" si="321"/>
        <v>0.23041877719118037</v>
      </c>
      <c r="D6784">
        <f t="shared" si="322"/>
        <v>2.4025878484102748E-5</v>
      </c>
      <c r="E6784" s="2">
        <f t="shared" si="323"/>
        <v>0.26188608180004502</v>
      </c>
      <c r="K6784">
        <v>6779</v>
      </c>
      <c r="L6784" s="8">
        <v>2.31297045430591E-4</v>
      </c>
      <c r="M6784" s="8">
        <v>-0.28132928758292802</v>
      </c>
    </row>
    <row r="6785" spans="1:13" x14ac:dyDescent="0.55000000000000004">
      <c r="A6785">
        <v>6780</v>
      </c>
      <c r="C6785">
        <f t="shared" si="321"/>
        <v>0.12139337094512309</v>
      </c>
      <c r="D6785">
        <f t="shared" si="322"/>
        <v>2.7740495620524566E-4</v>
      </c>
      <c r="E6785" s="2">
        <f t="shared" si="323"/>
        <v>0.12285457000430863</v>
      </c>
      <c r="K6785">
        <v>6780</v>
      </c>
      <c r="L6785" s="8">
        <v>-2.8287993247907199E-5</v>
      </c>
      <c r="M6785" s="8">
        <v>-0.229112791631669</v>
      </c>
    </row>
    <row r="6786" spans="1:13" x14ac:dyDescent="0.55000000000000004">
      <c r="A6786">
        <v>6781</v>
      </c>
      <c r="C6786">
        <f t="shared" si="321"/>
        <v>-1.8099212638924542E-2</v>
      </c>
      <c r="D6786">
        <f t="shared" si="322"/>
        <v>4.6116123715140368E-4</v>
      </c>
      <c r="E6786" s="2">
        <f t="shared" si="323"/>
        <v>1.0284873035831454E-2</v>
      </c>
      <c r="K6786">
        <v>6781</v>
      </c>
      <c r="L6786" s="8">
        <v>-2.8078812853149699E-4</v>
      </c>
      <c r="M6786" s="8">
        <v>-0.11951357570368699</v>
      </c>
    </row>
    <row r="6787" spans="1:13" x14ac:dyDescent="0.55000000000000004">
      <c r="A6787">
        <v>6782</v>
      </c>
      <c r="C6787">
        <f t="shared" si="321"/>
        <v>-0.15304927535173457</v>
      </c>
      <c r="D6787">
        <f t="shared" si="322"/>
        <v>5.2917576808017065E-4</v>
      </c>
      <c r="E6787" s="2">
        <f t="shared" si="323"/>
        <v>2.995247447990064E-2</v>
      </c>
      <c r="K6787">
        <v>6782</v>
      </c>
      <c r="L6787" s="8">
        <v>-4.6296313514128401E-4</v>
      </c>
      <c r="M6787" s="8">
        <v>2.0018556667681001E-2</v>
      </c>
    </row>
    <row r="6788" spans="1:13" x14ac:dyDescent="0.55000000000000004">
      <c r="A6788">
        <v>6783</v>
      </c>
      <c r="C6788">
        <f t="shared" si="321"/>
        <v>-0.24958719597206006</v>
      </c>
      <c r="D6788">
        <f t="shared" si="322"/>
        <v>4.6437833536468014E-4</v>
      </c>
      <c r="E6788" s="2">
        <f t="shared" si="323"/>
        <v>0.16331629895663696</v>
      </c>
      <c r="K6788">
        <v>6783</v>
      </c>
      <c r="L6788" s="8">
        <v>-5.2918615254015505E-4</v>
      </c>
      <c r="M6788" s="8">
        <v>0.154536917335519</v>
      </c>
    </row>
    <row r="6789" spans="1:13" x14ac:dyDescent="0.55000000000000004">
      <c r="A6789">
        <v>6784</v>
      </c>
      <c r="C6789">
        <f t="shared" si="321"/>
        <v>-0.28348399128754093</v>
      </c>
      <c r="D6789">
        <f t="shared" si="322"/>
        <v>2.8303172879136438E-4</v>
      </c>
      <c r="E6789" s="2">
        <f t="shared" si="323"/>
        <v>0.28497931574124491</v>
      </c>
      <c r="K6789">
        <v>6784</v>
      </c>
      <c r="L6789" s="8">
        <v>-4.6287121520278599E-4</v>
      </c>
      <c r="M6789" s="8">
        <v>0.25035054837924098</v>
      </c>
    </row>
    <row r="6790" spans="1:13" x14ac:dyDescent="0.55000000000000004">
      <c r="A6790">
        <v>6785</v>
      </c>
      <c r="C6790">
        <f t="shared" ref="C6790:C6853" si="324">$D$1*COS($B$2*(A6790-$L$2)+$B$1)</f>
        <v>-0.24623228015827336</v>
      </c>
      <c r="D6790">
        <f t="shared" ref="D6790:D6853" si="325">$D$2*COS($B$2*(A6790-$L$3)+$B$3)</f>
        <v>3.0650124126903512E-5</v>
      </c>
      <c r="E6790" s="2">
        <f t="shared" ref="E6790:E6853" si="326">(M6790-C6790)^2</f>
        <v>0.28057638164028914</v>
      </c>
      <c r="K6790">
        <v>6785</v>
      </c>
      <c r="L6790" s="8">
        <v>-2.8062731057332599E-4</v>
      </c>
      <c r="M6790" s="8">
        <v>0.28346233151933198</v>
      </c>
    </row>
    <row r="6791" spans="1:13" x14ac:dyDescent="0.55000000000000004">
      <c r="A6791">
        <v>6786</v>
      </c>
      <c r="C6791">
        <f t="shared" si="324"/>
        <v>-0.14718145687393447</v>
      </c>
      <c r="D6791">
        <f t="shared" si="325"/>
        <v>-2.2942401564005427E-4</v>
      </c>
      <c r="E6791" s="2">
        <f t="shared" si="326"/>
        <v>0.1542609455733451</v>
      </c>
      <c r="K6791">
        <v>6786</v>
      </c>
      <c r="L6791" s="8">
        <v>-2.80985551253311E-5</v>
      </c>
      <c r="M6791" s="8">
        <v>0.24557921525776599</v>
      </c>
    </row>
    <row r="6792" spans="1:13" x14ac:dyDescent="0.55000000000000004">
      <c r="A6792">
        <v>6787</v>
      </c>
      <c r="C6792">
        <f t="shared" si="324"/>
        <v>-1.1191190253195721E-2</v>
      </c>
      <c r="D6792">
        <f t="shared" si="325"/>
        <v>-4.3191756335590856E-4</v>
      </c>
      <c r="E6792" s="2">
        <f t="shared" si="326"/>
        <v>2.4768606459336151E-2</v>
      </c>
      <c r="K6792">
        <v>6787</v>
      </c>
      <c r="L6792" s="8">
        <v>2.31467657764585E-4</v>
      </c>
      <c r="M6792" s="8">
        <v>0.146189261072044</v>
      </c>
    </row>
    <row r="6793" spans="1:13" x14ac:dyDescent="0.55000000000000004">
      <c r="A6793">
        <v>6788</v>
      </c>
      <c r="C6793">
        <f t="shared" si="324"/>
        <v>0.12760782922952127</v>
      </c>
      <c r="D6793">
        <f t="shared" si="325"/>
        <v>-5.2600890676930614E-4</v>
      </c>
      <c r="E6793" s="2">
        <f t="shared" si="326"/>
        <v>1.3788050474343257E-2</v>
      </c>
      <c r="K6793">
        <v>6788</v>
      </c>
      <c r="L6793" s="8">
        <v>4.3306135984625901E-4</v>
      </c>
      <c r="M6793" s="8">
        <v>1.01852995584941E-2</v>
      </c>
    </row>
    <row r="6794" spans="1:13" x14ac:dyDescent="0.55000000000000004">
      <c r="A6794">
        <v>6789</v>
      </c>
      <c r="C6794">
        <f t="shared" si="324"/>
        <v>0.23437997333525126</v>
      </c>
      <c r="D6794">
        <f t="shared" si="325"/>
        <v>-4.8808310197164038E-4</v>
      </c>
      <c r="E6794" s="2">
        <f t="shared" si="326"/>
        <v>0.1315872771970934</v>
      </c>
      <c r="K6794">
        <v>6789</v>
      </c>
      <c r="L6794" s="8">
        <v>5.2619215783680296E-4</v>
      </c>
      <c r="M6794" s="8">
        <v>-0.12836963341449201</v>
      </c>
    </row>
    <row r="6795" spans="1:13" x14ac:dyDescent="0.55000000000000004">
      <c r="A6795">
        <v>6790</v>
      </c>
      <c r="C6795">
        <f t="shared" si="324"/>
        <v>0.28232768447130741</v>
      </c>
      <c r="D6795">
        <f t="shared" si="325"/>
        <v>-3.2765872656063635E-4</v>
      </c>
      <c r="E6795" s="2">
        <f t="shared" si="326"/>
        <v>0.26739373359431096</v>
      </c>
      <c r="K6795">
        <v>6790</v>
      </c>
      <c r="L6795" s="8">
        <v>4.8753486563795598E-4</v>
      </c>
      <c r="M6795" s="8">
        <v>-0.234773595351428</v>
      </c>
    </row>
    <row r="6796" spans="1:13" x14ac:dyDescent="0.55000000000000004">
      <c r="A6796">
        <v>6791</v>
      </c>
      <c r="C6796">
        <f t="shared" si="324"/>
        <v>0.25941709780279693</v>
      </c>
      <c r="D6796">
        <f t="shared" si="325"/>
        <v>-8.4998917277900976E-5</v>
      </c>
      <c r="E6796" s="2">
        <f t="shared" si="326"/>
        <v>0.29354090282254997</v>
      </c>
      <c r="K6796">
        <v>6791</v>
      </c>
      <c r="L6796" s="8">
        <v>3.2677144189335102E-4</v>
      </c>
      <c r="M6796" s="8">
        <v>-0.28237705390294998</v>
      </c>
    </row>
    <row r="6797" spans="1:13" x14ac:dyDescent="0.55000000000000004">
      <c r="A6797">
        <v>6792</v>
      </c>
      <c r="C6797">
        <f t="shared" si="324"/>
        <v>0.17139828766434478</v>
      </c>
      <c r="D6797">
        <f t="shared" si="325"/>
        <v>1.7899382860656751E-4</v>
      </c>
      <c r="E6797" s="2">
        <f t="shared" si="326"/>
        <v>0.18546434505919121</v>
      </c>
      <c r="K6797">
        <v>6792</v>
      </c>
      <c r="L6797" s="8">
        <v>8.4166083383701304E-5</v>
      </c>
      <c r="M6797" s="8">
        <v>-0.259257427564411</v>
      </c>
    </row>
    <row r="6798" spans="1:13" x14ac:dyDescent="0.55000000000000004">
      <c r="A6798">
        <v>6793</v>
      </c>
      <c r="C6798">
        <f t="shared" si="324"/>
        <v>4.0362120111391481E-2</v>
      </c>
      <c r="D6798">
        <f t="shared" si="325"/>
        <v>3.9806289640133686E-4</v>
      </c>
      <c r="E6798" s="2">
        <f t="shared" si="326"/>
        <v>4.4760718319570104E-2</v>
      </c>
      <c r="K6798">
        <v>6793</v>
      </c>
      <c r="L6798" s="8">
        <v>-1.79519192837871E-4</v>
      </c>
      <c r="M6798" s="8">
        <v>-0.171205170176049</v>
      </c>
    </row>
    <row r="6799" spans="1:13" x14ac:dyDescent="0.55000000000000004">
      <c r="A6799">
        <v>6794</v>
      </c>
      <c r="C6799">
        <f t="shared" si="324"/>
        <v>-0.10080408882353264</v>
      </c>
      <c r="D6799">
        <f t="shared" si="325"/>
        <v>5.1722656769948765E-4</v>
      </c>
      <c r="E6799" s="2">
        <f t="shared" si="326"/>
        <v>3.6639502660384773E-3</v>
      </c>
      <c r="K6799">
        <v>6794</v>
      </c>
      <c r="L6799" s="8">
        <v>-3.9824277355697801E-4</v>
      </c>
      <c r="M6799" s="8">
        <v>-4.02735158373261E-2</v>
      </c>
    </row>
    <row r="6800" spans="1:13" x14ac:dyDescent="0.55000000000000004">
      <c r="A6800">
        <v>6795</v>
      </c>
      <c r="C6800">
        <f t="shared" si="324"/>
        <v>-0.21667059624535295</v>
      </c>
      <c r="D6800">
        <f t="shared" si="325"/>
        <v>5.0657727277608007E-4</v>
      </c>
      <c r="E6800" s="2">
        <f t="shared" si="326"/>
        <v>0.10075259115063107</v>
      </c>
      <c r="K6800">
        <v>6795</v>
      </c>
      <c r="L6800" s="8">
        <v>-5.1722398111993197E-4</v>
      </c>
      <c r="M6800" s="8">
        <v>0.100744890381609</v>
      </c>
    </row>
    <row r="6801" spans="1:13" x14ac:dyDescent="0.55000000000000004">
      <c r="A6801">
        <v>6796</v>
      </c>
      <c r="C6801">
        <f t="shared" si="324"/>
        <v>-0.27815735106259093</v>
      </c>
      <c r="D6801">
        <f t="shared" si="325"/>
        <v>3.6878776019308554E-4</v>
      </c>
      <c r="E6801" s="2">
        <f t="shared" si="326"/>
        <v>0.24471667729634666</v>
      </c>
      <c r="K6801">
        <v>6796</v>
      </c>
      <c r="L6801" s="8">
        <v>-5.0666323398676505E-4</v>
      </c>
      <c r="M6801" s="8">
        <v>0.21653111382854301</v>
      </c>
    </row>
    <row r="6802" spans="1:13" x14ac:dyDescent="0.55000000000000004">
      <c r="A6802">
        <v>6797</v>
      </c>
      <c r="C6802">
        <f t="shared" si="324"/>
        <v>-0.26983247385753606</v>
      </c>
      <c r="D6802">
        <f t="shared" si="325"/>
        <v>1.3844029322860655E-4</v>
      </c>
      <c r="E6802" s="2">
        <f t="shared" si="326"/>
        <v>0.30021440913580189</v>
      </c>
      <c r="K6802">
        <v>6797</v>
      </c>
      <c r="L6802" s="8">
        <v>-3.6920553679109898E-4</v>
      </c>
      <c r="M6802" s="8">
        <v>0.27808577655560901</v>
      </c>
    </row>
    <row r="6803" spans="1:13" x14ac:dyDescent="0.55000000000000004">
      <c r="A6803">
        <v>6798</v>
      </c>
      <c r="C6803">
        <f t="shared" si="324"/>
        <v>-0.1937853333315081</v>
      </c>
      <c r="D6803">
        <f t="shared" si="325"/>
        <v>-1.2665276924640553E-4</v>
      </c>
      <c r="E6803" s="2">
        <f t="shared" si="326"/>
        <v>0.21508953681635348</v>
      </c>
      <c r="K6803">
        <v>6798</v>
      </c>
      <c r="L6803" s="8">
        <v>-1.3927802252123301E-4</v>
      </c>
      <c r="M6803" s="8">
        <v>0.26999213142540901</v>
      </c>
    </row>
    <row r="6804" spans="1:13" x14ac:dyDescent="0.55000000000000004">
      <c r="A6804">
        <v>6799</v>
      </c>
      <c r="C6804">
        <f t="shared" si="324"/>
        <v>-6.9102158810002465E-2</v>
      </c>
      <c r="D6804">
        <f t="shared" si="325"/>
        <v>-3.5995865626912548E-4</v>
      </c>
      <c r="E6804" s="2">
        <f t="shared" si="326"/>
        <v>6.9368729878330676E-2</v>
      </c>
      <c r="K6804">
        <v>6799</v>
      </c>
      <c r="L6804" s="8">
        <v>1.25532536507199E-4</v>
      </c>
      <c r="M6804" s="8">
        <v>0.19427728207012901</v>
      </c>
    </row>
    <row r="6805" spans="1:13" x14ac:dyDescent="0.55000000000000004">
      <c r="A6805">
        <v>6800</v>
      </c>
      <c r="C6805">
        <f t="shared" si="324"/>
        <v>7.2924201014875761E-2</v>
      </c>
      <c r="D6805">
        <f t="shared" si="325"/>
        <v>-5.0292250789475733E-4</v>
      </c>
      <c r="E6805" s="2">
        <f t="shared" si="326"/>
        <v>9.1187016507001806E-6</v>
      </c>
      <c r="K6805">
        <v>6800</v>
      </c>
      <c r="L6805" s="8">
        <v>3.58902693020084E-4</v>
      </c>
      <c r="M6805" s="8">
        <v>6.9904482211625998E-2</v>
      </c>
    </row>
    <row r="6806" spans="1:13" x14ac:dyDescent="0.55000000000000004">
      <c r="A6806">
        <v>6801</v>
      </c>
      <c r="C6806">
        <f t="shared" si="324"/>
        <v>0.19664812350521571</v>
      </c>
      <c r="D6806">
        <f t="shared" si="325"/>
        <v>-5.1966341080416007E-4</v>
      </c>
      <c r="E6806" s="2">
        <f t="shared" si="326"/>
        <v>7.2159096415337104E-2</v>
      </c>
      <c r="K6806">
        <v>6801</v>
      </c>
      <c r="L6806" s="8">
        <v>5.02383443595423E-4</v>
      </c>
      <c r="M6806" s="8">
        <v>-7.1976328872703693E-2</v>
      </c>
    </row>
    <row r="6807" spans="1:13" x14ac:dyDescent="0.55000000000000004">
      <c r="A6807">
        <v>6802</v>
      </c>
      <c r="C6807">
        <f t="shared" si="324"/>
        <v>0.27101751200809548</v>
      </c>
      <c r="D6807">
        <f t="shared" si="325"/>
        <v>-4.0597975124224842E-4</v>
      </c>
      <c r="E6807" s="2">
        <f t="shared" si="326"/>
        <v>0.2179468066384444</v>
      </c>
      <c r="K6807">
        <v>6802</v>
      </c>
      <c r="L6807" s="8">
        <v>5.2003914416166603E-4</v>
      </c>
      <c r="M6807" s="8">
        <v>-0.195830221882136</v>
      </c>
    </row>
    <row r="6808" spans="1:13" x14ac:dyDescent="0.55000000000000004">
      <c r="A6808">
        <v>6803</v>
      </c>
      <c r="C6808">
        <f t="shared" si="324"/>
        <v>0.27736721759580574</v>
      </c>
      <c r="D6808">
        <f t="shared" si="325"/>
        <v>-1.904037314912546E-4</v>
      </c>
      <c r="E6808" s="2">
        <f t="shared" si="326"/>
        <v>0.30030886469734708</v>
      </c>
      <c r="K6808">
        <v>6803</v>
      </c>
      <c r="L6808" s="8">
        <v>4.0744781498398299E-4</v>
      </c>
      <c r="M6808" s="8">
        <v>-0.27063722097868897</v>
      </c>
    </row>
    <row r="6809" spans="1:13" x14ac:dyDescent="0.55000000000000004">
      <c r="A6809">
        <v>6804</v>
      </c>
      <c r="C6809">
        <f t="shared" si="324"/>
        <v>0.21410359800403364</v>
      </c>
      <c r="D6809">
        <f t="shared" si="325"/>
        <v>7.2959611471824445E-5</v>
      </c>
      <c r="E6809" s="2">
        <f t="shared" si="326"/>
        <v>0.24183286162178344</v>
      </c>
      <c r="K6809">
        <v>6804</v>
      </c>
      <c r="L6809" s="8">
        <v>1.92808652920822E-4</v>
      </c>
      <c r="M6809" s="8">
        <v>-0.27766144916969898</v>
      </c>
    </row>
    <row r="6810" spans="1:13" x14ac:dyDescent="0.55000000000000004">
      <c r="A6810">
        <v>6805</v>
      </c>
      <c r="C6810">
        <f t="shared" si="324"/>
        <v>9.7104488259018101E-2</v>
      </c>
      <c r="D6810">
        <f t="shared" si="325"/>
        <v>3.1801162982206428E-4</v>
      </c>
      <c r="E6810" s="2">
        <f t="shared" si="326"/>
        <v>9.7498896679763886E-2</v>
      </c>
      <c r="K6810">
        <v>6805</v>
      </c>
      <c r="L6810" s="8">
        <v>-7.0120632364404899E-5</v>
      </c>
      <c r="M6810" s="8">
        <v>-0.21514364492957899</v>
      </c>
    </row>
    <row r="6811" spans="1:13" x14ac:dyDescent="0.55000000000000004">
      <c r="A6811">
        <v>6806</v>
      </c>
      <c r="C6811">
        <f t="shared" si="324"/>
        <v>-4.4265801238800598E-2</v>
      </c>
      <c r="D6811">
        <f t="shared" si="325"/>
        <v>4.8324943224026506E-4</v>
      </c>
      <c r="E6811" s="2">
        <f t="shared" si="326"/>
        <v>2.9676322797028486E-3</v>
      </c>
      <c r="K6811">
        <v>6806</v>
      </c>
      <c r="L6811" s="8">
        <v>-3.1548777027714403E-4</v>
      </c>
      <c r="M6811" s="8">
        <v>-9.8741780162568904E-2</v>
      </c>
    </row>
    <row r="6812" spans="1:13" x14ac:dyDescent="0.55000000000000004">
      <c r="A6812">
        <v>6807</v>
      </c>
      <c r="C6812">
        <f t="shared" si="324"/>
        <v>-0.17452630767473828</v>
      </c>
      <c r="D6812">
        <f t="shared" si="325"/>
        <v>5.272018132559818E-4</v>
      </c>
      <c r="E6812" s="2">
        <f t="shared" si="326"/>
        <v>4.7052934421290209E-2</v>
      </c>
      <c r="K6812">
        <v>6807</v>
      </c>
      <c r="L6812" s="8">
        <v>-4.8183903897993399E-4</v>
      </c>
      <c r="M6812" s="8">
        <v>4.2390575995690197E-2</v>
      </c>
    </row>
    <row r="6813" spans="1:13" x14ac:dyDescent="0.55000000000000004">
      <c r="A6813">
        <v>6808</v>
      </c>
      <c r="C6813">
        <f t="shared" si="324"/>
        <v>-0.26098438960538495</v>
      </c>
      <c r="D6813">
        <f t="shared" si="325"/>
        <v>4.3883765168125689E-4</v>
      </c>
      <c r="E6813" s="2">
        <f t="shared" si="326"/>
        <v>0.1882608263028489</v>
      </c>
      <c r="K6813">
        <v>6808</v>
      </c>
      <c r="L6813" s="8">
        <v>-5.2751073125781095E-4</v>
      </c>
      <c r="M6813" s="8">
        <v>0.17290594942378601</v>
      </c>
    </row>
    <row r="6814" spans="1:13" x14ac:dyDescent="0.55000000000000004">
      <c r="A6814">
        <v>6809</v>
      </c>
      <c r="C6814">
        <f t="shared" si="324"/>
        <v>-0.28194089086278151</v>
      </c>
      <c r="D6814">
        <f t="shared" si="325"/>
        <v>2.4033448949763495E-4</v>
      </c>
      <c r="E6814" s="2">
        <f t="shared" si="326"/>
        <v>0.29382562435058351</v>
      </c>
      <c r="K6814">
        <v>6809</v>
      </c>
      <c r="L6814" s="8">
        <v>-4.4106408845317102E-4</v>
      </c>
      <c r="M6814" s="8">
        <v>0.26011595518805802</v>
      </c>
    </row>
    <row r="6815" spans="1:13" x14ac:dyDescent="0.55000000000000004">
      <c r="A6815">
        <v>6810</v>
      </c>
      <c r="C6815">
        <f t="shared" si="324"/>
        <v>-0.23213617135606804</v>
      </c>
      <c r="D6815">
        <f t="shared" si="325"/>
        <v>-1.8487563700801489E-5</v>
      </c>
      <c r="E6815" s="2">
        <f t="shared" si="326"/>
        <v>0.26451938196083086</v>
      </c>
      <c r="K6815">
        <v>6810</v>
      </c>
      <c r="L6815" s="8">
        <v>-2.44150208532474E-4</v>
      </c>
      <c r="M6815" s="8">
        <v>0.28217830633324498</v>
      </c>
    </row>
    <row r="6816" spans="1:13" x14ac:dyDescent="0.55000000000000004">
      <c r="A6816">
        <v>6811</v>
      </c>
      <c r="C6816">
        <f t="shared" si="324"/>
        <v>-0.12407016588123823</v>
      </c>
      <c r="D6816">
        <f t="shared" si="325"/>
        <v>-2.7266962809726009E-4</v>
      </c>
      <c r="E6816" s="2">
        <f t="shared" si="326"/>
        <v>0.12790459287309788</v>
      </c>
      <c r="K6816">
        <v>6811</v>
      </c>
      <c r="L6816" s="8">
        <v>1.39126057131147E-5</v>
      </c>
      <c r="M6816" s="8">
        <v>0.23356735015014499</v>
      </c>
    </row>
    <row r="6817" spans="1:13" x14ac:dyDescent="0.55000000000000004">
      <c r="A6817">
        <v>6812</v>
      </c>
      <c r="C6817">
        <f t="shared" si="324"/>
        <v>1.5134836038186397E-2</v>
      </c>
      <c r="D6817">
        <f t="shared" si="325"/>
        <v>-4.5841736326104117E-4</v>
      </c>
      <c r="E6817" s="2">
        <f t="shared" si="326"/>
        <v>1.2392847318789835E-2</v>
      </c>
      <c r="K6817">
        <v>6812</v>
      </c>
      <c r="L6817" s="8">
        <v>2.68490921550314E-4</v>
      </c>
      <c r="M6817" s="8">
        <v>0.12645800217529299</v>
      </c>
    </row>
    <row r="6818" spans="1:13" x14ac:dyDescent="0.55000000000000004">
      <c r="A6818">
        <v>6813</v>
      </c>
      <c r="C6818">
        <f t="shared" si="324"/>
        <v>0.15054131312905772</v>
      </c>
      <c r="D6818">
        <f t="shared" si="325"/>
        <v>-5.2911200291763964E-4</v>
      </c>
      <c r="E6818" s="2">
        <f t="shared" si="326"/>
        <v>2.6524959385688239E-2</v>
      </c>
      <c r="K6818">
        <v>6813</v>
      </c>
      <c r="L6818" s="8">
        <v>4.5582402048848202E-4</v>
      </c>
      <c r="M6818" s="8">
        <v>-1.23235369328517E-2</v>
      </c>
    </row>
    <row r="6819" spans="1:13" x14ac:dyDescent="0.55000000000000004">
      <c r="A6819">
        <v>6814</v>
      </c>
      <c r="C6819">
        <f t="shared" si="324"/>
        <v>0.24816509378364393</v>
      </c>
      <c r="D6819">
        <f t="shared" si="325"/>
        <v>-4.6701068263802029E-4</v>
      </c>
      <c r="E6819" s="2">
        <f t="shared" si="326"/>
        <v>0.15696149526400649</v>
      </c>
      <c r="K6819">
        <v>6814</v>
      </c>
      <c r="L6819" s="8">
        <v>5.2899316576837901E-4</v>
      </c>
      <c r="M6819" s="8">
        <v>-0.148018569766491</v>
      </c>
    </row>
    <row r="6820" spans="1:13" x14ac:dyDescent="0.55000000000000004">
      <c r="A6820">
        <v>6815</v>
      </c>
      <c r="C6820">
        <f t="shared" si="324"/>
        <v>0.28350466680367659</v>
      </c>
      <c r="D6820">
        <f t="shared" si="325"/>
        <v>-2.8769952482686029E-4</v>
      </c>
      <c r="E6820" s="2">
        <f t="shared" si="326"/>
        <v>0.28105488773247811</v>
      </c>
      <c r="K6820">
        <v>6815</v>
      </c>
      <c r="L6820" s="8">
        <v>4.6967269104623101E-4</v>
      </c>
      <c r="M6820" s="8">
        <v>-0.24664143356157001</v>
      </c>
    </row>
    <row r="6821" spans="1:13" x14ac:dyDescent="0.55000000000000004">
      <c r="A6821">
        <v>6816</v>
      </c>
      <c r="C6821">
        <f t="shared" si="324"/>
        <v>0.24769054426221079</v>
      </c>
      <c r="D6821">
        <f t="shared" si="325"/>
        <v>-3.6181850505357945E-5</v>
      </c>
      <c r="E6821" s="2">
        <f t="shared" si="326"/>
        <v>0.28215427944300486</v>
      </c>
      <c r="K6821">
        <v>6816</v>
      </c>
      <c r="L6821" s="8">
        <v>2.9271977721370901E-4</v>
      </c>
      <c r="M6821" s="8">
        <v>-0.28349142026878199</v>
      </c>
    </row>
    <row r="6822" spans="1:13" x14ac:dyDescent="0.55000000000000004">
      <c r="A6822">
        <v>6817</v>
      </c>
      <c r="C6822">
        <f t="shared" si="324"/>
        <v>0.1497113160133538</v>
      </c>
      <c r="D6822">
        <f t="shared" si="325"/>
        <v>2.2441670564009284E-4</v>
      </c>
      <c r="E6822" s="2">
        <f t="shared" si="326"/>
        <v>0.15924133198179294</v>
      </c>
      <c r="K6822">
        <v>6817</v>
      </c>
      <c r="L6822" s="8">
        <v>4.24533792763504E-5</v>
      </c>
      <c r="M6822" s="8">
        <v>-0.24933922211658399</v>
      </c>
    </row>
    <row r="6823" spans="1:13" x14ac:dyDescent="0.55000000000000004">
      <c r="A6823">
        <v>6818</v>
      </c>
      <c r="C6823">
        <f t="shared" si="324"/>
        <v>1.4157703109302288E-2</v>
      </c>
      <c r="D6823">
        <f t="shared" si="325"/>
        <v>4.2869139899871019E-4</v>
      </c>
      <c r="E6823" s="2">
        <f t="shared" si="326"/>
        <v>2.7854332263752824E-2</v>
      </c>
      <c r="K6823">
        <v>6818</v>
      </c>
      <c r="L6823" s="8">
        <v>-2.1844573086241499E-4</v>
      </c>
      <c r="M6823" s="8">
        <v>-0.15273846899704899</v>
      </c>
    </row>
    <row r="6824" spans="1:13" x14ac:dyDescent="0.55000000000000004">
      <c r="A6824">
        <v>6819</v>
      </c>
      <c r="C6824">
        <f t="shared" si="324"/>
        <v>-0.12494919485448054</v>
      </c>
      <c r="D6824">
        <f t="shared" si="325"/>
        <v>5.2537358730637843E-4</v>
      </c>
      <c r="E6824" s="2">
        <f t="shared" si="326"/>
        <v>1.1463080402890659E-2</v>
      </c>
      <c r="K6824">
        <v>6819</v>
      </c>
      <c r="L6824" s="8">
        <v>-4.24633752567758E-4</v>
      </c>
      <c r="M6824" s="8">
        <v>-1.7883418796532598E-2</v>
      </c>
    </row>
    <row r="6825" spans="1:13" x14ac:dyDescent="0.55000000000000004">
      <c r="A6825">
        <v>6820</v>
      </c>
      <c r="C6825">
        <f t="shared" si="324"/>
        <v>-0.23269647862984538</v>
      </c>
      <c r="D6825">
        <f t="shared" si="325"/>
        <v>4.9019807919670655E-4</v>
      </c>
      <c r="E6825" s="2">
        <f t="shared" si="326"/>
        <v>0.12542018487940451</v>
      </c>
      <c r="K6825">
        <v>6820</v>
      </c>
      <c r="L6825" s="8">
        <v>-5.2446961670595102E-4</v>
      </c>
      <c r="M6825" s="8">
        <v>0.12145064458225199</v>
      </c>
    </row>
    <row r="6826" spans="1:13" x14ac:dyDescent="0.55000000000000004">
      <c r="A6826">
        <v>6821</v>
      </c>
      <c r="C6826">
        <f t="shared" si="324"/>
        <v>-0.28204185112129737</v>
      </c>
      <c r="D6826">
        <f t="shared" si="325"/>
        <v>3.319931857703372E-4</v>
      </c>
      <c r="E6826" s="2">
        <f t="shared" si="326"/>
        <v>0.26256246238841363</v>
      </c>
      <c r="K6826">
        <v>6821</v>
      </c>
      <c r="L6826" s="8">
        <v>-4.9294881176684395E-4</v>
      </c>
      <c r="M6826" s="8">
        <v>0.23036664060031101</v>
      </c>
    </row>
    <row r="6827" spans="1:13" x14ac:dyDescent="0.55000000000000004">
      <c r="A6827">
        <v>6822</v>
      </c>
      <c r="C6827">
        <f t="shared" si="324"/>
        <v>-0.26060066395418197</v>
      </c>
      <c r="D6827">
        <f t="shared" si="325"/>
        <v>9.0465000573827127E-5</v>
      </c>
      <c r="E6827" s="2">
        <f t="shared" si="326"/>
        <v>0.29396625103569379</v>
      </c>
      <c r="K6827">
        <v>6822</v>
      </c>
      <c r="L6827" s="8">
        <v>-3.3796591888831501E-4</v>
      </c>
      <c r="M6827" s="8">
        <v>0.28158588238913501</v>
      </c>
    </row>
    <row r="6828" spans="1:13" x14ac:dyDescent="0.55000000000000004">
      <c r="A6828">
        <v>6823</v>
      </c>
      <c r="C6828">
        <f t="shared" si="324"/>
        <v>-0.17375420316072218</v>
      </c>
      <c r="D6828">
        <f t="shared" si="325"/>
        <v>-1.737679929157994E-4</v>
      </c>
      <c r="E6828" s="2">
        <f t="shared" si="326"/>
        <v>0.19012599472385305</v>
      </c>
      <c r="K6828">
        <v>6823</v>
      </c>
      <c r="L6828" s="8">
        <v>-9.8337365035860104E-5</v>
      </c>
      <c r="M6828" s="8">
        <v>0.262280193101606</v>
      </c>
    </row>
    <row r="6829" spans="1:13" x14ac:dyDescent="0.55000000000000004">
      <c r="A6829">
        <v>6824</v>
      </c>
      <c r="C6829">
        <f t="shared" si="324"/>
        <v>-4.3299099821929081E-2</v>
      </c>
      <c r="D6829">
        <f t="shared" si="325"/>
        <v>-3.9438888292223312E-4</v>
      </c>
      <c r="E6829" s="2">
        <f t="shared" si="326"/>
        <v>4.8657257912212683E-2</v>
      </c>
      <c r="K6829">
        <v>6824</v>
      </c>
      <c r="L6829" s="8">
        <v>1.6592039193055001E-4</v>
      </c>
      <c r="M6829" s="8">
        <v>0.17728480238358699</v>
      </c>
    </row>
    <row r="6830" spans="1:13" x14ac:dyDescent="0.55000000000000004">
      <c r="A6830">
        <v>6825</v>
      </c>
      <c r="C6830">
        <f t="shared" si="324"/>
        <v>9.8023164899559437E-2</v>
      </c>
      <c r="D6830">
        <f t="shared" si="325"/>
        <v>-5.1602647637324385E-4</v>
      </c>
      <c r="E6830" s="2">
        <f t="shared" si="326"/>
        <v>2.5136016288771199E-3</v>
      </c>
      <c r="K6830">
        <v>6825</v>
      </c>
      <c r="L6830" s="8">
        <v>3.8862235744256999E-4</v>
      </c>
      <c r="M6830" s="8">
        <v>4.7887333113529197E-2</v>
      </c>
    </row>
    <row r="6831" spans="1:13" x14ac:dyDescent="0.55000000000000004">
      <c r="A6831">
        <v>6826</v>
      </c>
      <c r="C6831">
        <f t="shared" si="324"/>
        <v>0.21474368139563607</v>
      </c>
      <c r="D6831">
        <f t="shared" si="325"/>
        <v>-5.0815230122966534E-4</v>
      </c>
      <c r="E6831" s="2">
        <f t="shared" si="326"/>
        <v>9.5016519531232566E-2</v>
      </c>
      <c r="K6831">
        <v>6826</v>
      </c>
      <c r="L6831" s="8">
        <v>5.1399144269501801E-4</v>
      </c>
      <c r="M6831" s="8">
        <v>-9.3503815806259397E-2</v>
      </c>
    </row>
    <row r="6832" spans="1:13" x14ac:dyDescent="0.55000000000000004">
      <c r="A6832">
        <v>6827</v>
      </c>
      <c r="C6832">
        <f t="shared" si="324"/>
        <v>0.27756806029822456</v>
      </c>
      <c r="D6832">
        <f t="shared" si="325"/>
        <v>-3.7274260948355907E-4</v>
      </c>
      <c r="E6832" s="2">
        <f t="shared" si="326"/>
        <v>0.23916443915806285</v>
      </c>
      <c r="K6832">
        <v>6827</v>
      </c>
      <c r="L6832" s="8">
        <v>5.1062818255307905E-4</v>
      </c>
      <c r="M6832" s="8">
        <v>-0.211476354001809</v>
      </c>
    </row>
    <row r="6833" spans="1:13" x14ac:dyDescent="0.55000000000000004">
      <c r="A6833">
        <v>6828</v>
      </c>
      <c r="C6833">
        <f t="shared" si="324"/>
        <v>0.27072870673914534</v>
      </c>
      <c r="D6833">
        <f t="shared" si="325"/>
        <v>-1.4378237954574557E-4</v>
      </c>
      <c r="E6833" s="2">
        <f t="shared" si="326"/>
        <v>0.29944101034341791</v>
      </c>
      <c r="K6833">
        <v>6828</v>
      </c>
      <c r="L6833" s="8">
        <v>3.7937492638345099E-4</v>
      </c>
      <c r="M6833" s="8">
        <v>-0.27648332743354898</v>
      </c>
    </row>
    <row r="6834" spans="1:13" x14ac:dyDescent="0.55000000000000004">
      <c r="A6834">
        <v>6829</v>
      </c>
      <c r="C6834">
        <f t="shared" si="324"/>
        <v>0.19594215429689926</v>
      </c>
      <c r="D6834">
        <f t="shared" si="325"/>
        <v>1.2126419696595766E-4</v>
      </c>
      <c r="E6834" s="2">
        <f t="shared" si="326"/>
        <v>0.21919765363496896</v>
      </c>
      <c r="K6834">
        <v>6829</v>
      </c>
      <c r="L6834" s="8">
        <v>1.53104866429906E-4</v>
      </c>
      <c r="M6834" s="8">
        <v>-0.27224333633151498</v>
      </c>
    </row>
    <row r="6835" spans="1:13" x14ac:dyDescent="0.55000000000000004">
      <c r="A6835">
        <v>6830</v>
      </c>
      <c r="C6835">
        <f t="shared" si="324"/>
        <v>7.197825125904117E-2</v>
      </c>
      <c r="D6835">
        <f t="shared" si="325"/>
        <v>3.5587601608566956E-4</v>
      </c>
      <c r="E6835" s="2">
        <f t="shared" si="326"/>
        <v>7.3873372218105207E-2</v>
      </c>
      <c r="K6835">
        <v>6830</v>
      </c>
      <c r="L6835" s="8">
        <v>-1.11511257114644E-4</v>
      </c>
      <c r="M6835" s="8">
        <v>-0.19981831277020701</v>
      </c>
    </row>
    <row r="6836" spans="1:13" x14ac:dyDescent="0.55000000000000004">
      <c r="A6836">
        <v>6831</v>
      </c>
      <c r="C6836">
        <f t="shared" si="324"/>
        <v>-7.0050675663679535E-2</v>
      </c>
      <c r="D6836">
        <f t="shared" si="325"/>
        <v>5.0117045643911372E-4</v>
      </c>
      <c r="E6836" s="2">
        <f t="shared" si="326"/>
        <v>5.324442167471318E-5</v>
      </c>
      <c r="K6836">
        <v>6831</v>
      </c>
      <c r="L6836" s="8">
        <v>-3.4819869454921602E-4</v>
      </c>
      <c r="M6836" s="8">
        <v>-7.7347553192781499E-2</v>
      </c>
    </row>
    <row r="6837" spans="1:13" x14ac:dyDescent="0.55000000000000004">
      <c r="A6837">
        <v>6832</v>
      </c>
      <c r="C6837">
        <f t="shared" si="324"/>
        <v>-0.19449835954590361</v>
      </c>
      <c r="D6837">
        <f t="shared" si="325"/>
        <v>5.2068167606138097E-4</v>
      </c>
      <c r="E6837" s="2">
        <f t="shared" si="326"/>
        <v>6.7077757595941298E-2</v>
      </c>
      <c r="K6837">
        <v>6832</v>
      </c>
      <c r="L6837" s="8">
        <v>-4.9767760886605596E-4</v>
      </c>
      <c r="M6837" s="8">
        <v>6.4495380911160902E-2</v>
      </c>
    </row>
    <row r="6838" spans="1:13" x14ac:dyDescent="0.55000000000000004">
      <c r="A6838">
        <v>6833</v>
      </c>
      <c r="C6838">
        <f t="shared" si="324"/>
        <v>-0.27013105488098471</v>
      </c>
      <c r="D6838">
        <f t="shared" si="325"/>
        <v>4.0951277009603773E-4</v>
      </c>
      <c r="E6838" s="2">
        <f t="shared" si="326"/>
        <v>0.21189091343511535</v>
      </c>
      <c r="K6838">
        <v>6833</v>
      </c>
      <c r="L6838" s="8">
        <v>-5.2251007867464905E-4</v>
      </c>
      <c r="M6838" s="8">
        <v>0.19018504676560699</v>
      </c>
    </row>
    <row r="6839" spans="1:13" x14ac:dyDescent="0.55000000000000004">
      <c r="A6839">
        <v>6834</v>
      </c>
      <c r="C6839">
        <f t="shared" si="324"/>
        <v>-0.27796654935479725</v>
      </c>
      <c r="D6839">
        <f t="shared" si="325"/>
        <v>1.9556479067951919E-4</v>
      </c>
      <c r="E6839" s="2">
        <f t="shared" si="326"/>
        <v>0.29834343837423821</v>
      </c>
      <c r="K6839">
        <v>6834</v>
      </c>
      <c r="L6839" s="8">
        <v>-4.1647665786197398E-4</v>
      </c>
      <c r="M6839" s="8">
        <v>0.268241687835231</v>
      </c>
    </row>
    <row r="6840" spans="1:13" x14ac:dyDescent="0.55000000000000004">
      <c r="A6840">
        <v>6835</v>
      </c>
      <c r="C6840">
        <f t="shared" si="324"/>
        <v>-0.21603829901053165</v>
      </c>
      <c r="D6840">
        <f t="shared" si="325"/>
        <v>-6.7465829018842932E-5</v>
      </c>
      <c r="E6840" s="2">
        <f t="shared" si="326"/>
        <v>0.24517731847960531</v>
      </c>
      <c r="K6840">
        <v>6835</v>
      </c>
      <c r="L6840" s="8">
        <v>-2.0613407445415401E-4</v>
      </c>
      <c r="M6840" s="8">
        <v>0.27911553413590101</v>
      </c>
    </row>
    <row r="6841" spans="1:13" x14ac:dyDescent="0.55000000000000004">
      <c r="A6841">
        <v>6836</v>
      </c>
      <c r="C6841">
        <f t="shared" si="324"/>
        <v>-9.9888989340653156E-2</v>
      </c>
      <c r="D6841">
        <f t="shared" si="325"/>
        <v>-3.1356394770031812E-4</v>
      </c>
      <c r="E6841" s="2">
        <f t="shared" si="326"/>
        <v>0.10238217853279445</v>
      </c>
      <c r="K6841">
        <v>6836</v>
      </c>
      <c r="L6841" s="8">
        <v>5.5836066663668203E-5</v>
      </c>
      <c r="M6841" s="8">
        <v>0.22008316340516701</v>
      </c>
    </row>
    <row r="6842" spans="1:13" x14ac:dyDescent="0.55000000000000004">
      <c r="A6842">
        <v>6837</v>
      </c>
      <c r="C6842">
        <f t="shared" si="324"/>
        <v>4.1330351160893015E-2</v>
      </c>
      <c r="D6842">
        <f t="shared" si="325"/>
        <v>-4.8096412491261195E-4</v>
      </c>
      <c r="E6842" s="2">
        <f t="shared" si="326"/>
        <v>4.1730628346579061E-3</v>
      </c>
      <c r="K6842">
        <v>6837</v>
      </c>
      <c r="L6842" s="8">
        <v>3.0382171850376502E-4</v>
      </c>
      <c r="M6842" s="8">
        <v>0.105929599102784</v>
      </c>
    </row>
    <row r="6843" spans="1:13" x14ac:dyDescent="0.55000000000000004">
      <c r="A6843">
        <v>6838</v>
      </c>
      <c r="C6843">
        <f t="shared" si="324"/>
        <v>0.17217664469573468</v>
      </c>
      <c r="D6843">
        <f t="shared" si="325"/>
        <v>-5.2765244469120626E-4</v>
      </c>
      <c r="E6843" s="2">
        <f t="shared" si="326"/>
        <v>4.2820577458746768E-2</v>
      </c>
      <c r="K6843">
        <v>6838</v>
      </c>
      <c r="L6843" s="8">
        <v>4.75713336171486E-4</v>
      </c>
      <c r="M6843" s="8">
        <v>-3.4754690434416098E-2</v>
      </c>
    </row>
    <row r="6844" spans="1:13" x14ac:dyDescent="0.55000000000000004">
      <c r="A6844">
        <v>6839</v>
      </c>
      <c r="C6844">
        <f t="shared" si="324"/>
        <v>0.25981022960766081</v>
      </c>
      <c r="D6844">
        <f t="shared" si="325"/>
        <v>-4.4191112288337098E-4</v>
      </c>
      <c r="E6844" s="2">
        <f t="shared" si="326"/>
        <v>0.18194036553563323</v>
      </c>
      <c r="K6844">
        <v>6839</v>
      </c>
      <c r="L6844" s="8">
        <v>5.2845959768377205E-4</v>
      </c>
      <c r="M6844" s="8">
        <v>-0.16673445214987001</v>
      </c>
    </row>
    <row r="6845" spans="1:13" x14ac:dyDescent="0.55000000000000004">
      <c r="A6845">
        <v>6840</v>
      </c>
      <c r="C6845">
        <f t="shared" si="324"/>
        <v>0.28223692325357513</v>
      </c>
      <c r="D6845">
        <f t="shared" si="325"/>
        <v>-2.452594239860308E-4</v>
      </c>
      <c r="E6845" s="2">
        <f t="shared" si="326"/>
        <v>0.29072742970929022</v>
      </c>
      <c r="K6845">
        <v>6840</v>
      </c>
      <c r="L6845" s="8">
        <v>4.4884987463081799E-4</v>
      </c>
      <c r="M6845" s="8">
        <v>-0.25695453597894102</v>
      </c>
    </row>
    <row r="6846" spans="1:13" x14ac:dyDescent="0.55000000000000004">
      <c r="A6846">
        <v>6841</v>
      </c>
      <c r="C6846">
        <f t="shared" si="324"/>
        <v>0.23382809824680903</v>
      </c>
      <c r="D6846">
        <f t="shared" si="325"/>
        <v>1.2947220677565356E-5</v>
      </c>
      <c r="E6846" s="2">
        <f t="shared" si="326"/>
        <v>0.26692397845280963</v>
      </c>
      <c r="K6846">
        <v>6841</v>
      </c>
      <c r="L6846" s="8">
        <v>2.5682291601410601E-4</v>
      </c>
      <c r="M6846" s="8">
        <v>-0.28281876224187102</v>
      </c>
    </row>
    <row r="6847" spans="1:13" x14ac:dyDescent="0.55000000000000004">
      <c r="A6847">
        <v>6842</v>
      </c>
      <c r="C6847">
        <f t="shared" si="324"/>
        <v>0.1267333492853398</v>
      </c>
      <c r="D6847">
        <f t="shared" si="325"/>
        <v>2.6790438585685099E-4</v>
      </c>
      <c r="E6847" s="2">
        <f t="shared" si="326"/>
        <v>0.13292048994616992</v>
      </c>
      <c r="K6847">
        <v>6842</v>
      </c>
      <c r="L6847" s="8">
        <v>4.73064867956582E-7</v>
      </c>
      <c r="M6847" s="8">
        <v>-0.23784927502109901</v>
      </c>
    </row>
    <row r="6848" spans="1:13" x14ac:dyDescent="0.55000000000000004">
      <c r="A6848">
        <v>6843</v>
      </c>
      <c r="C6848">
        <f t="shared" si="324"/>
        <v>-1.2168799019701639E-2</v>
      </c>
      <c r="D6848">
        <f t="shared" si="325"/>
        <v>4.556231971624649E-4</v>
      </c>
      <c r="E6848" s="2">
        <f t="shared" si="326"/>
        <v>1.4674938932200168E-2</v>
      </c>
      <c r="K6848">
        <v>6843</v>
      </c>
      <c r="L6848" s="8">
        <v>-2.5599526830905397E-4</v>
      </c>
      <c r="M6848" s="8">
        <v>-0.13330896136151199</v>
      </c>
    </row>
    <row r="6849" spans="1:13" x14ac:dyDescent="0.55000000000000004">
      <c r="A6849">
        <v>6844</v>
      </c>
      <c r="C6849">
        <f t="shared" si="324"/>
        <v>-0.14801683526872961</v>
      </c>
      <c r="D6849">
        <f t="shared" si="325"/>
        <v>5.289901897552906E-4</v>
      </c>
      <c r="E6849" s="2">
        <f t="shared" si="326"/>
        <v>2.3297822960616485E-2</v>
      </c>
      <c r="K6849">
        <v>6844</v>
      </c>
      <c r="L6849" s="8">
        <v>-4.4834799845871098E-4</v>
      </c>
      <c r="M6849" s="8">
        <v>4.6194086598225796E-3</v>
      </c>
    </row>
    <row r="6850" spans="1:13" x14ac:dyDescent="0.55000000000000004">
      <c r="A6850">
        <v>6845</v>
      </c>
      <c r="C6850">
        <f t="shared" si="324"/>
        <v>-0.24671576581264359</v>
      </c>
      <c r="D6850">
        <f t="shared" si="325"/>
        <v>4.6959179494803036E-4</v>
      </c>
      <c r="E6850" s="2">
        <f t="shared" si="326"/>
        <v>0.15062672127240512</v>
      </c>
      <c r="K6850">
        <v>6845</v>
      </c>
      <c r="L6850" s="8">
        <v>-5.2840919104532797E-4</v>
      </c>
      <c r="M6850" s="8">
        <v>0.141390819125573</v>
      </c>
    </row>
    <row r="6851" spans="1:13" x14ac:dyDescent="0.55000000000000004">
      <c r="A6851">
        <v>6846</v>
      </c>
      <c r="C6851">
        <f t="shared" si="324"/>
        <v>-0.28349423949327218</v>
      </c>
      <c r="D6851">
        <f t="shared" si="325"/>
        <v>2.9233575782490354E-4</v>
      </c>
      <c r="E6851" s="2">
        <f t="shared" si="326"/>
        <v>0.27693302256132257</v>
      </c>
      <c r="K6851">
        <v>6846</v>
      </c>
      <c r="L6851" s="8">
        <v>-4.7612702372200398E-4</v>
      </c>
      <c r="M6851" s="8">
        <v>0.24275002181636199</v>
      </c>
    </row>
    <row r="6852" spans="1:13" x14ac:dyDescent="0.55000000000000004">
      <c r="A6852">
        <v>6847</v>
      </c>
      <c r="C6852">
        <f t="shared" si="324"/>
        <v>-0.24912163464756129</v>
      </c>
      <c r="D6852">
        <f t="shared" si="325"/>
        <v>4.1709607433034526E-5</v>
      </c>
      <c r="E6852" s="2">
        <f t="shared" si="326"/>
        <v>0.2834844844885076</v>
      </c>
      <c r="K6852">
        <v>6847</v>
      </c>
      <c r="L6852" s="8">
        <v>-3.0459588962988501E-4</v>
      </c>
      <c r="M6852" s="8">
        <v>0.28331097563143698</v>
      </c>
    </row>
    <row r="6853" spans="1:13" x14ac:dyDescent="0.55000000000000004">
      <c r="A6853">
        <v>6848</v>
      </c>
      <c r="C6853">
        <f t="shared" si="324"/>
        <v>-0.15222475057272808</v>
      </c>
      <c r="D6853">
        <f t="shared" si="325"/>
        <v>-2.1938477525575855E-4</v>
      </c>
      <c r="E6853" s="2">
        <f t="shared" si="326"/>
        <v>0.16413816731022157</v>
      </c>
      <c r="K6853">
        <v>6848</v>
      </c>
      <c r="L6853" s="8">
        <v>-5.6776825404245298E-5</v>
      </c>
      <c r="M6853" s="8">
        <v>0.25291493806592102</v>
      </c>
    </row>
    <row r="6854" spans="1:13" x14ac:dyDescent="0.55000000000000004">
      <c r="A6854">
        <v>6849</v>
      </c>
      <c r="C6854">
        <f t="shared" ref="C6854:C6917" si="327">$D$1*COS($B$2*(A6854-$L$2)+$B$1)</f>
        <v>-1.7122662747294393E-2</v>
      </c>
      <c r="D6854">
        <f t="shared" ref="D6854:D6917" si="328">$D$2*COS($B$2*(A6854-$L$3)+$B$3)</f>
        <v>-4.2541820361950922E-4</v>
      </c>
      <c r="E6854" s="2">
        <f t="shared" ref="E6854:E6917" si="329">(M6854-C6854)^2</f>
        <v>3.1080790184965675E-2</v>
      </c>
      <c r="K6854">
        <v>6849</v>
      </c>
      <c r="L6854" s="8">
        <v>2.05262346961741E-4</v>
      </c>
      <c r="M6854" s="8">
        <v>0.15917478529142701</v>
      </c>
    </row>
    <row r="6855" spans="1:13" x14ac:dyDescent="0.55000000000000004">
      <c r="A6855">
        <v>6850</v>
      </c>
      <c r="C6855">
        <f t="shared" si="327"/>
        <v>0.12227685251061625</v>
      </c>
      <c r="D6855">
        <f t="shared" si="328"/>
        <v>-5.2468062997900594E-4</v>
      </c>
      <c r="E6855" s="2">
        <f t="shared" si="329"/>
        <v>9.3525402425594338E-3</v>
      </c>
      <c r="K6855">
        <v>6850</v>
      </c>
      <c r="L6855" s="8">
        <v>4.1589229117600497E-4</v>
      </c>
      <c r="M6855" s="8">
        <v>2.5568320092016102E-2</v>
      </c>
    </row>
    <row r="6856" spans="1:13" x14ac:dyDescent="0.55000000000000004">
      <c r="A6856">
        <v>6851</v>
      </c>
      <c r="C6856">
        <f t="shared" si="327"/>
        <v>0.23098745517991154</v>
      </c>
      <c r="D6856">
        <f t="shared" si="328"/>
        <v>-4.9225927760395143E-4</v>
      </c>
      <c r="E6856" s="2">
        <f t="shared" si="329"/>
        <v>0.11932143215824378</v>
      </c>
      <c r="K6856">
        <v>6851</v>
      </c>
      <c r="L6856" s="8">
        <v>5.22359431056772E-4</v>
      </c>
      <c r="M6856" s="8">
        <v>-0.11444188948878301</v>
      </c>
    </row>
    <row r="6857" spans="1:13" x14ac:dyDescent="0.55000000000000004">
      <c r="A6857">
        <v>6852</v>
      </c>
      <c r="C6857">
        <f t="shared" si="327"/>
        <v>0.28172507542782838</v>
      </c>
      <c r="D6857">
        <f t="shared" si="328"/>
        <v>-3.3629122255854528E-4</v>
      </c>
      <c r="E6857" s="2">
        <f t="shared" si="329"/>
        <v>0.25757096093899601</v>
      </c>
      <c r="K6857">
        <v>6852</v>
      </c>
      <c r="L6857" s="8">
        <v>4.9799841094671799E-4</v>
      </c>
      <c r="M6857" s="8">
        <v>-0.22578941790117599</v>
      </c>
    </row>
    <row r="6858" spans="1:13" x14ac:dyDescent="0.55000000000000004">
      <c r="A6858">
        <v>6853</v>
      </c>
      <c r="C6858">
        <f t="shared" si="327"/>
        <v>0.26175564003917201</v>
      </c>
      <c r="D6858">
        <f t="shared" si="328"/>
        <v>-9.5921159104660292E-5</v>
      </c>
      <c r="E6858" s="2">
        <f t="shared" si="329"/>
        <v>0.29413509004138616</v>
      </c>
      <c r="K6858">
        <v>6853</v>
      </c>
      <c r="L6858" s="8">
        <v>3.4891059945720498E-4</v>
      </c>
      <c r="M6858" s="8">
        <v>-0.28058658590436097</v>
      </c>
    </row>
    <row r="6859" spans="1:13" x14ac:dyDescent="0.55000000000000004">
      <c r="A6859">
        <v>6854</v>
      </c>
      <c r="C6859">
        <f t="shared" si="327"/>
        <v>0.17609105637180306</v>
      </c>
      <c r="D6859">
        <f t="shared" si="328"/>
        <v>1.6852309342688357E-4</v>
      </c>
      <c r="E6859" s="2">
        <f t="shared" si="329"/>
        <v>0.19465758048409953</v>
      </c>
      <c r="K6859">
        <v>6854</v>
      </c>
      <c r="L6859" s="8">
        <v>1.12435963849416E-4</v>
      </c>
      <c r="M6859" s="8">
        <v>-0.26510910283499001</v>
      </c>
    </row>
    <row r="6860" spans="1:13" x14ac:dyDescent="0.55000000000000004">
      <c r="A6860">
        <v>6855</v>
      </c>
      <c r="C6860">
        <f t="shared" si="327"/>
        <v>4.6231329260076851E-2</v>
      </c>
      <c r="D6860">
        <f t="shared" si="328"/>
        <v>3.9067160169324312E-4</v>
      </c>
      <c r="E6860" s="2">
        <f t="shared" si="329"/>
        <v>5.2654062131868247E-2</v>
      </c>
      <c r="K6860">
        <v>6855</v>
      </c>
      <c r="L6860" s="8">
        <v>-1.5219895640653899E-4</v>
      </c>
      <c r="M6860" s="8">
        <v>-0.18323340034312</v>
      </c>
    </row>
    <row r="6861" spans="1:13" x14ac:dyDescent="0.55000000000000004">
      <c r="A6861">
        <v>6856</v>
      </c>
      <c r="C6861">
        <f t="shared" si="327"/>
        <v>-9.5231487016827293E-2</v>
      </c>
      <c r="D6861">
        <f t="shared" si="328"/>
        <v>5.1476977263858472E-4</v>
      </c>
      <c r="E6861" s="2">
        <f t="shared" si="329"/>
        <v>1.5813133602944386E-3</v>
      </c>
      <c r="K6861">
        <v>6856</v>
      </c>
      <c r="L6861" s="8">
        <v>-3.7871470385669899E-4</v>
      </c>
      <c r="M6861" s="8">
        <v>-5.5465756037824297E-2</v>
      </c>
    </row>
    <row r="6862" spans="1:13" x14ac:dyDescent="0.55000000000000004">
      <c r="A6862">
        <v>6857</v>
      </c>
      <c r="C6862">
        <f t="shared" si="327"/>
        <v>-0.21279320737298446</v>
      </c>
      <c r="D6862">
        <f t="shared" si="328"/>
        <v>5.0967158113752358E-4</v>
      </c>
      <c r="E6862" s="2">
        <f t="shared" si="329"/>
        <v>8.9393129491399742E-2</v>
      </c>
      <c r="K6862">
        <v>6857</v>
      </c>
      <c r="L6862" s="8">
        <v>-5.1037900435048995E-4</v>
      </c>
      <c r="M6862" s="8">
        <v>8.6193630951714603E-2</v>
      </c>
    </row>
    <row r="6863" spans="1:13" x14ac:dyDescent="0.55000000000000004">
      <c r="A6863">
        <v>6858</v>
      </c>
      <c r="C6863">
        <f t="shared" si="327"/>
        <v>-0.27694831800256647</v>
      </c>
      <c r="D6863">
        <f t="shared" si="328"/>
        <v>3.7665656580088478E-4</v>
      </c>
      <c r="E6863" s="2">
        <f t="shared" si="329"/>
        <v>0.23349538937674899</v>
      </c>
      <c r="K6863">
        <v>6858</v>
      </c>
      <c r="L6863" s="8">
        <v>-5.1421571704321999E-4</v>
      </c>
      <c r="M6863" s="8">
        <v>0.20626528836293001</v>
      </c>
    </row>
    <row r="6864" spans="1:13" x14ac:dyDescent="0.55000000000000004">
      <c r="A6864">
        <v>6859</v>
      </c>
      <c r="C6864">
        <f t="shared" si="327"/>
        <v>-0.2715952384235924</v>
      </c>
      <c r="D6864">
        <f t="shared" si="328"/>
        <v>1.4910869173662079E-4</v>
      </c>
      <c r="E6864" s="2">
        <f t="shared" si="329"/>
        <v>0.29841283921532585</v>
      </c>
      <c r="K6864">
        <v>6859</v>
      </c>
      <c r="L6864" s="8">
        <v>-3.8926391343975801E-4</v>
      </c>
      <c r="M6864" s="8">
        <v>0.27467652472669701</v>
      </c>
    </row>
    <row r="6865" spans="1:13" x14ac:dyDescent="0.55000000000000004">
      <c r="A6865">
        <v>6860</v>
      </c>
      <c r="C6865">
        <f t="shared" si="327"/>
        <v>-0.198077478773694</v>
      </c>
      <c r="D6865">
        <f t="shared" si="328"/>
        <v>-1.1586232099168959E-4</v>
      </c>
      <c r="E6865" s="2">
        <f t="shared" si="329"/>
        <v>0.22313417295424465</v>
      </c>
      <c r="K6865">
        <v>6860</v>
      </c>
      <c r="L6865" s="8">
        <v>-1.66818547897305E-4</v>
      </c>
      <c r="M6865" s="8">
        <v>0.27429332150321201</v>
      </c>
    </row>
    <row r="6866" spans="1:13" x14ac:dyDescent="0.55000000000000004">
      <c r="A6866">
        <v>6861</v>
      </c>
      <c r="C6866">
        <f t="shared" si="327"/>
        <v>-7.4846447093576796E-2</v>
      </c>
      <c r="D6866">
        <f t="shared" si="328"/>
        <v>-3.5175433333503879E-4</v>
      </c>
      <c r="E6866" s="2">
        <f t="shared" si="329"/>
        <v>7.8432540165705875E-2</v>
      </c>
      <c r="K6866">
        <v>6861</v>
      </c>
      <c r="L6866" s="8">
        <v>9.74075578331675E-5</v>
      </c>
      <c r="M6866" s="8">
        <v>0.20521165431701599</v>
      </c>
    </row>
    <row r="6867" spans="1:13" x14ac:dyDescent="0.55000000000000004">
      <c r="A6867">
        <v>6862</v>
      </c>
      <c r="C6867">
        <f t="shared" si="327"/>
        <v>6.7169465169100162E-2</v>
      </c>
      <c r="D6867">
        <f t="shared" si="328"/>
        <v>-4.9936342240434941E-4</v>
      </c>
      <c r="E6867" s="2">
        <f t="shared" si="329"/>
        <v>3.0849374813953602E-4</v>
      </c>
      <c r="K6867">
        <v>6862</v>
      </c>
      <c r="L6867" s="8">
        <v>3.3723733643170497E-4</v>
      </c>
      <c r="M6867" s="8">
        <v>8.4733455266442395E-2</v>
      </c>
    </row>
    <row r="6868" spans="1:13" x14ac:dyDescent="0.55000000000000004">
      <c r="A6868">
        <v>6863</v>
      </c>
      <c r="C6868">
        <f t="shared" si="327"/>
        <v>0.19232725749432136</v>
      </c>
      <c r="D6868">
        <f t="shared" si="328"/>
        <v>-5.2164281819595381E-4</v>
      </c>
      <c r="E6868" s="2">
        <f t="shared" si="329"/>
        <v>6.2147508805697152E-2</v>
      </c>
      <c r="K6868">
        <v>6863</v>
      </c>
      <c r="L6868" s="8">
        <v>4.9260393205236995E-4</v>
      </c>
      <c r="M6868" s="8">
        <v>-5.6966763303805998E-2</v>
      </c>
    </row>
    <row r="6869" spans="1:13" x14ac:dyDescent="0.55000000000000004">
      <c r="A6869">
        <v>6864</v>
      </c>
      <c r="C6869">
        <f t="shared" si="327"/>
        <v>0.26921496212539869</v>
      </c>
      <c r="D6869">
        <f t="shared" si="328"/>
        <v>-4.1300086197856124E-4</v>
      </c>
      <c r="E6869" s="2">
        <f t="shared" si="329"/>
        <v>0.205765901170051</v>
      </c>
      <c r="K6869">
        <v>6864</v>
      </c>
      <c r="L6869" s="8">
        <v>5.2459481699758295E-4</v>
      </c>
      <c r="M6869" s="8">
        <v>-0.18439930260847301</v>
      </c>
    </row>
    <row r="6870" spans="1:13" x14ac:dyDescent="0.55000000000000004">
      <c r="A6870">
        <v>6865</v>
      </c>
      <c r="C6870">
        <f t="shared" si="327"/>
        <v>0.27853538586492388</v>
      </c>
      <c r="D6870">
        <f t="shared" si="328"/>
        <v>-2.0070439477912357E-4</v>
      </c>
      <c r="E6870" s="2">
        <f t="shared" si="329"/>
        <v>0.29613544060940022</v>
      </c>
      <c r="K6870">
        <v>6865</v>
      </c>
      <c r="L6870" s="8">
        <v>4.2519767567577102E-4</v>
      </c>
      <c r="M6870" s="8">
        <v>-0.26564789264462402</v>
      </c>
    </row>
    <row r="6871" spans="1:13" x14ac:dyDescent="0.55000000000000004">
      <c r="A6871">
        <v>6866</v>
      </c>
      <c r="C6871">
        <f t="shared" si="327"/>
        <v>0.21794929881374478</v>
      </c>
      <c r="D6871">
        <f t="shared" si="328"/>
        <v>6.1964645001714289E-5</v>
      </c>
      <c r="E6871" s="2">
        <f t="shared" si="329"/>
        <v>0.24831546607703037</v>
      </c>
      <c r="K6871">
        <v>6866</v>
      </c>
      <c r="L6871" s="8">
        <v>2.19307138746081E-4</v>
      </c>
      <c r="M6871" s="8">
        <v>-0.28036332000804498</v>
      </c>
    </row>
    <row r="6872" spans="1:13" x14ac:dyDescent="0.55000000000000004">
      <c r="A6872">
        <v>6867</v>
      </c>
      <c r="C6872">
        <f t="shared" si="327"/>
        <v>0.10266253176702604</v>
      </c>
      <c r="D6872">
        <f t="shared" si="328"/>
        <v>3.0908186499820593E-4</v>
      </c>
      <c r="E6872" s="2">
        <f t="shared" si="329"/>
        <v>0.10727101839687367</v>
      </c>
      <c r="K6872">
        <v>6867</v>
      </c>
      <c r="L6872" s="8">
        <v>-4.1510231565281701E-5</v>
      </c>
      <c r="M6872" s="8">
        <v>-0.22486001462768199</v>
      </c>
    </row>
    <row r="6873" spans="1:13" x14ac:dyDescent="0.55000000000000004">
      <c r="A6873">
        <v>6868</v>
      </c>
      <c r="C6873">
        <f t="shared" si="327"/>
        <v>-3.8390366798744233E-2</v>
      </c>
      <c r="D6873">
        <f t="shared" si="328"/>
        <v>4.7862605180893893E-4</v>
      </c>
      <c r="E6873" s="2">
        <f t="shared" si="329"/>
        <v>5.5724368999689571E-3</v>
      </c>
      <c r="K6873">
        <v>6868</v>
      </c>
      <c r="L6873" s="8">
        <v>-2.9193110687033902E-4</v>
      </c>
      <c r="M6873" s="8">
        <v>-0.11303912365355701</v>
      </c>
    </row>
    <row r="6874" spans="1:13" x14ac:dyDescent="0.55000000000000004">
      <c r="A6874">
        <v>6869</v>
      </c>
      <c r="C6874">
        <f t="shared" si="327"/>
        <v>-0.16980809250275597</v>
      </c>
      <c r="D6874">
        <f t="shared" si="328"/>
        <v>5.2804518825232366E-4</v>
      </c>
      <c r="E6874" s="2">
        <f t="shared" si="329"/>
        <v>3.877008633649668E-2</v>
      </c>
      <c r="K6874">
        <v>6869</v>
      </c>
      <c r="L6874" s="8">
        <v>-4.6923602545061199E-4</v>
      </c>
      <c r="M6874" s="8">
        <v>2.7093117083413599E-2</v>
      </c>
    </row>
    <row r="6875" spans="1:13" x14ac:dyDescent="0.55000000000000004">
      <c r="A6875">
        <v>6870</v>
      </c>
      <c r="C6875">
        <f t="shared" si="327"/>
        <v>-0.25860756625917086</v>
      </c>
      <c r="D6875">
        <f t="shared" si="328"/>
        <v>4.4493611275381588E-4</v>
      </c>
      <c r="E6875" s="2">
        <f t="shared" si="329"/>
        <v>0.17560062692550535</v>
      </c>
      <c r="K6875">
        <v>6870</v>
      </c>
      <c r="L6875" s="8">
        <v>-5.2901787052781E-4</v>
      </c>
      <c r="M6875" s="8">
        <v>0.16043971857334699</v>
      </c>
    </row>
    <row r="6876" spans="1:13" x14ac:dyDescent="0.55000000000000004">
      <c r="A6876">
        <v>6871</v>
      </c>
      <c r="C6876">
        <f t="shared" si="327"/>
        <v>-0.28250199189986985</v>
      </c>
      <c r="D6876">
        <f t="shared" si="328"/>
        <v>2.5015745147001094E-4</v>
      </c>
      <c r="E6876" s="2">
        <f t="shared" si="329"/>
        <v>0.28740877383430763</v>
      </c>
      <c r="K6876">
        <v>6871</v>
      </c>
      <c r="L6876" s="8">
        <v>-4.56303908142707E-4</v>
      </c>
      <c r="M6876" s="8">
        <v>0.25360319725083003</v>
      </c>
    </row>
    <row r="6877" spans="1:13" x14ac:dyDescent="0.55000000000000004">
      <c r="A6877">
        <v>6872</v>
      </c>
      <c r="C6877">
        <f t="shared" si="327"/>
        <v>-0.23549437224491174</v>
      </c>
      <c r="D6877">
        <f t="shared" si="328"/>
        <v>-7.4054572362336421E-6</v>
      </c>
      <c r="E6877" s="2">
        <f t="shared" si="329"/>
        <v>0.26909591249320874</v>
      </c>
      <c r="K6877">
        <v>6872</v>
      </c>
      <c r="L6877" s="8">
        <v>-2.6930580125932501E-4</v>
      </c>
      <c r="M6877" s="8">
        <v>0.283250181936825</v>
      </c>
    </row>
    <row r="6878" spans="1:13" x14ac:dyDescent="0.55000000000000004">
      <c r="A6878">
        <v>6873</v>
      </c>
      <c r="C6878">
        <f t="shared" si="327"/>
        <v>-0.12938262898399583</v>
      </c>
      <c r="D6878">
        <f t="shared" si="328"/>
        <v>-2.6310975227083691E-4</v>
      </c>
      <c r="E6878" s="2">
        <f t="shared" si="329"/>
        <v>0.13789193280959985</v>
      </c>
      <c r="K6878">
        <v>6873</v>
      </c>
      <c r="L6878" s="8">
        <v>-1.4858385798643501E-5</v>
      </c>
      <c r="M6878" s="8">
        <v>0.24195540140018101</v>
      </c>
    </row>
    <row r="6879" spans="1:13" x14ac:dyDescent="0.55000000000000004">
      <c r="A6879">
        <v>6874</v>
      </c>
      <c r="C6879">
        <f t="shared" si="327"/>
        <v>9.2014269824696494E-3</v>
      </c>
      <c r="D6879">
        <f t="shared" si="328"/>
        <v>-4.527790453990008E-4</v>
      </c>
      <c r="E6879" s="2">
        <f t="shared" si="329"/>
        <v>1.7124329816398321E-2</v>
      </c>
      <c r="K6879">
        <v>6874</v>
      </c>
      <c r="L6879" s="8">
        <v>2.4331040456004199E-4</v>
      </c>
      <c r="M6879" s="8">
        <v>0.140061389600523</v>
      </c>
    </row>
    <row r="6880" spans="1:13" x14ac:dyDescent="0.55000000000000004">
      <c r="A6880">
        <v>6875</v>
      </c>
      <c r="C6880">
        <f t="shared" si="327"/>
        <v>0.14547611872702715</v>
      </c>
      <c r="D6880">
        <f t="shared" si="328"/>
        <v>-5.2881034195704352E-4</v>
      </c>
      <c r="E6880" s="2">
        <f t="shared" si="329"/>
        <v>2.0274338223775543E-2</v>
      </c>
      <c r="K6880">
        <v>6875</v>
      </c>
      <c r="L6880" s="8">
        <v>4.40540594708496E-4</v>
      </c>
      <c r="M6880" s="8">
        <v>3.08813389763383E-3</v>
      </c>
    </row>
    <row r="6881" spans="1:13" x14ac:dyDescent="0.55000000000000004">
      <c r="A6881">
        <v>6876</v>
      </c>
      <c r="C6881">
        <f t="shared" si="327"/>
        <v>0.24523937106438248</v>
      </c>
      <c r="D6881">
        <f t="shared" si="328"/>
        <v>-4.7212138912146946E-4</v>
      </c>
      <c r="E6881" s="2">
        <f t="shared" si="329"/>
        <v>0.1443224411401175</v>
      </c>
      <c r="K6881">
        <v>6876</v>
      </c>
      <c r="L6881" s="8">
        <v>5.27434659996767E-4</v>
      </c>
      <c r="M6881" s="8">
        <v>-0.13465856409731</v>
      </c>
    </row>
    <row r="6882" spans="1:13" x14ac:dyDescent="0.55000000000000004">
      <c r="A6882">
        <v>6877</v>
      </c>
      <c r="C6882">
        <f t="shared" si="327"/>
        <v>0.28345271050029069</v>
      </c>
      <c r="D6882">
        <f t="shared" si="328"/>
        <v>-2.969399191520653E-4</v>
      </c>
      <c r="E6882" s="2">
        <f t="shared" si="329"/>
        <v>0.27262172084440467</v>
      </c>
      <c r="K6882">
        <v>6877</v>
      </c>
      <c r="L6882" s="8">
        <v>4.8222944272176201E-4</v>
      </c>
      <c r="M6882" s="8">
        <v>-0.23867918935299801</v>
      </c>
    </row>
    <row r="6883" spans="1:13" x14ac:dyDescent="0.55000000000000004">
      <c r="A6883">
        <v>6878</v>
      </c>
      <c r="C6883">
        <f t="shared" si="327"/>
        <v>0.25052539431177351</v>
      </c>
      <c r="D6883">
        <f t="shared" si="328"/>
        <v>-4.7232788468893628E-5</v>
      </c>
      <c r="E6883" s="2">
        <f t="shared" si="329"/>
        <v>0.28456519534270014</v>
      </c>
      <c r="K6883">
        <v>6878</v>
      </c>
      <c r="L6883" s="8">
        <v>3.1624686998281301E-4</v>
      </c>
      <c r="M6883" s="8">
        <v>-0.28292113097703198</v>
      </c>
    </row>
    <row r="6884" spans="1:13" x14ac:dyDescent="0.55000000000000004">
      <c r="A6884">
        <v>6879</v>
      </c>
      <c r="C6884">
        <f t="shared" si="327"/>
        <v>0.15472148480732276</v>
      </c>
      <c r="D6884">
        <f t="shared" si="328"/>
        <v>2.1432877653178371E-4</v>
      </c>
      <c r="E6884" s="2">
        <f t="shared" si="329"/>
        <v>0.16894171917810563</v>
      </c>
      <c r="K6884">
        <v>6879</v>
      </c>
      <c r="L6884" s="8">
        <v>7.1058306803518093E-5</v>
      </c>
      <c r="M6884" s="8">
        <v>-0.25630372023259401</v>
      </c>
    </row>
    <row r="6885" spans="1:13" x14ac:dyDescent="0.55000000000000004">
      <c r="A6885">
        <v>6880</v>
      </c>
      <c r="C6885">
        <f t="shared" si="327"/>
        <v>2.0085743886370279E-2</v>
      </c>
      <c r="D6885">
        <f t="shared" si="328"/>
        <v>4.2209833631513913E-4</v>
      </c>
      <c r="E6885" s="2">
        <f t="shared" si="329"/>
        <v>3.443963822904568E-2</v>
      </c>
      <c r="K6885">
        <v>6880</v>
      </c>
      <c r="L6885" s="8">
        <v>-1.9192725012845001E-4</v>
      </c>
      <c r="M6885" s="8">
        <v>-0.16549345276305399</v>
      </c>
    </row>
    <row r="6886" spans="1:13" x14ac:dyDescent="0.55000000000000004">
      <c r="A6886">
        <v>6881</v>
      </c>
      <c r="C6886">
        <f t="shared" si="327"/>
        <v>-0.11959109537617237</v>
      </c>
      <c r="D6886">
        <f t="shared" si="328"/>
        <v>5.2393011081038694E-4</v>
      </c>
      <c r="E6886" s="2">
        <f t="shared" si="329"/>
        <v>7.4574920657712231E-3</v>
      </c>
      <c r="K6886">
        <v>6881</v>
      </c>
      <c r="L6886" s="8">
        <v>-4.06843436635529E-4</v>
      </c>
      <c r="M6886" s="8">
        <v>-3.3234323402162001E-2</v>
      </c>
    </row>
    <row r="6887" spans="1:13" x14ac:dyDescent="0.55000000000000004">
      <c r="A6887">
        <v>6882</v>
      </c>
      <c r="C6887">
        <f t="shared" si="327"/>
        <v>-0.22925309047957651</v>
      </c>
      <c r="D6887">
        <f t="shared" si="328"/>
        <v>4.9426647106271817E-4</v>
      </c>
      <c r="E6887" s="2">
        <f t="shared" si="329"/>
        <v>0.11330066331363467</v>
      </c>
      <c r="K6887">
        <v>6882</v>
      </c>
      <c r="L6887" s="8">
        <v>-5.1986316056379096E-4</v>
      </c>
      <c r="M6887" s="8">
        <v>0.10734854842557599</v>
      </c>
    </row>
    <row r="6888" spans="1:13" x14ac:dyDescent="0.55000000000000004">
      <c r="A6888">
        <v>6883</v>
      </c>
      <c r="C6888">
        <f t="shared" si="327"/>
        <v>-0.28137739214383611</v>
      </c>
      <c r="D6888">
        <f t="shared" si="328"/>
        <v>3.4055236539477682E-4</v>
      </c>
      <c r="E6888" s="2">
        <f t="shared" si="329"/>
        <v>0.25242857198933094</v>
      </c>
      <c r="K6888">
        <v>6883</v>
      </c>
      <c r="L6888" s="8">
        <v>-5.0267993093193702E-4</v>
      </c>
      <c r="M6888" s="8">
        <v>0.221045310358082</v>
      </c>
    </row>
    <row r="6889" spans="1:13" x14ac:dyDescent="0.55000000000000004">
      <c r="A6889">
        <v>6884</v>
      </c>
      <c r="C6889">
        <f t="shared" si="327"/>
        <v>-0.26288189934725747</v>
      </c>
      <c r="D6889">
        <f t="shared" si="328"/>
        <v>1.0136679428430214E-4</v>
      </c>
      <c r="E6889" s="2">
        <f t="shared" si="329"/>
        <v>0.29404786233462699</v>
      </c>
      <c r="K6889">
        <v>6884</v>
      </c>
      <c r="L6889" s="8">
        <v>-3.5959739419828401E-4</v>
      </c>
      <c r="M6889" s="8">
        <v>0.27937990304585503</v>
      </c>
    </row>
    <row r="6890" spans="1:13" x14ac:dyDescent="0.55000000000000004">
      <c r="A6890">
        <v>6885</v>
      </c>
      <c r="C6890">
        <f t="shared" si="327"/>
        <v>-0.17840859092529943</v>
      </c>
      <c r="D6890">
        <f t="shared" si="328"/>
        <v>-1.6325970554903943E-4</v>
      </c>
      <c r="E6890" s="2">
        <f t="shared" si="329"/>
        <v>0.19905040855771705</v>
      </c>
      <c r="K6890">
        <v>6885</v>
      </c>
      <c r="L6890" s="8">
        <v>-1.26451459307391E-4</v>
      </c>
      <c r="M6890" s="8">
        <v>0.26774206586869997</v>
      </c>
    </row>
    <row r="6891" spans="1:13" x14ac:dyDescent="0.55000000000000004">
      <c r="A6891">
        <v>6886</v>
      </c>
      <c r="C6891">
        <f t="shared" si="327"/>
        <v>-4.9158486735808964E-2</v>
      </c>
      <c r="D6891">
        <f t="shared" si="328"/>
        <v>-3.8691146053112185E-4</v>
      </c>
      <c r="E6891" s="2">
        <f t="shared" si="329"/>
        <v>5.6741647788944617E-2</v>
      </c>
      <c r="K6891">
        <v>6886</v>
      </c>
      <c r="L6891" s="8">
        <v>1.3836502801494E-4</v>
      </c>
      <c r="M6891" s="8">
        <v>0.189046567343538</v>
      </c>
    </row>
    <row r="6892" spans="1:13" x14ac:dyDescent="0.55000000000000004">
      <c r="A6892">
        <v>6887</v>
      </c>
      <c r="C6892">
        <f t="shared" si="327"/>
        <v>9.2429361445684116E-2</v>
      </c>
      <c r="D6892">
        <f t="shared" si="328"/>
        <v>-5.1345659436639174E-4</v>
      </c>
      <c r="E6892" s="2">
        <f t="shared" si="329"/>
        <v>8.6589996217862914E-4</v>
      </c>
      <c r="K6892">
        <v>6887</v>
      </c>
      <c r="L6892" s="8">
        <v>3.6852713571661297E-4</v>
      </c>
      <c r="M6892" s="8">
        <v>6.3003183267425406E-2</v>
      </c>
    </row>
    <row r="6893" spans="1:13" x14ac:dyDescent="0.55000000000000004">
      <c r="A6893">
        <v>6888</v>
      </c>
      <c r="C6893">
        <f t="shared" si="327"/>
        <v>0.21081938816066653</v>
      </c>
      <c r="D6893">
        <f t="shared" si="328"/>
        <v>-5.111349458219776E-4</v>
      </c>
      <c r="E6893" s="2">
        <f t="shared" si="329"/>
        <v>8.3890823925269101E-2</v>
      </c>
      <c r="K6893">
        <v>6888</v>
      </c>
      <c r="L6893" s="8">
        <v>5.06389336101685E-4</v>
      </c>
      <c r="M6893" s="8">
        <v>-7.88197389013882E-2</v>
      </c>
    </row>
    <row r="6894" spans="1:13" x14ac:dyDescent="0.55000000000000004">
      <c r="A6894">
        <v>6889</v>
      </c>
      <c r="C6894">
        <f t="shared" si="327"/>
        <v>0.27629819216743978</v>
      </c>
      <c r="D6894">
        <f t="shared" si="328"/>
        <v>-3.8052919974605873E-4</v>
      </c>
      <c r="E6894" s="2">
        <f t="shared" si="329"/>
        <v>0.22771980246118459</v>
      </c>
      <c r="K6894">
        <v>6889</v>
      </c>
      <c r="L6894" s="8">
        <v>5.1742318584871601E-4</v>
      </c>
      <c r="M6894" s="8">
        <v>-0.20090176850018701</v>
      </c>
    </row>
    <row r="6895" spans="1:13" x14ac:dyDescent="0.55000000000000004">
      <c r="A6895">
        <v>6890</v>
      </c>
      <c r="C6895">
        <f t="shared" si="327"/>
        <v>0.27243197384512419</v>
      </c>
      <c r="D6895">
        <f t="shared" si="328"/>
        <v>-1.5441864546036042E-4</v>
      </c>
      <c r="E6895" s="2">
        <f t="shared" si="329"/>
        <v>0.29713256845116381</v>
      </c>
      <c r="K6895">
        <v>6890</v>
      </c>
      <c r="L6895" s="8">
        <v>3.9886518883952598E-4</v>
      </c>
      <c r="M6895" s="8">
        <v>-0.27266670387402397</v>
      </c>
    </row>
    <row r="6896" spans="1:13" x14ac:dyDescent="0.55000000000000004">
      <c r="A6896">
        <v>6891</v>
      </c>
      <c r="C6896">
        <f t="shared" si="327"/>
        <v>0.20019107249898732</v>
      </c>
      <c r="D6896">
        <f t="shared" si="328"/>
        <v>1.1044773395445045E-4</v>
      </c>
      <c r="E6896" s="2">
        <f t="shared" si="329"/>
        <v>0.22689183532359841</v>
      </c>
      <c r="K6896">
        <v>6891</v>
      </c>
      <c r="L6896" s="8">
        <v>1.80408930905484E-4</v>
      </c>
      <c r="M6896" s="8">
        <v>-0.27614057176118401</v>
      </c>
    </row>
    <row r="6897" spans="1:13" x14ac:dyDescent="0.55000000000000004">
      <c r="A6897">
        <v>6892</v>
      </c>
      <c r="C6897">
        <f t="shared" si="327"/>
        <v>7.7706431648603913E-2</v>
      </c>
      <c r="D6897">
        <f t="shared" si="328"/>
        <v>3.47594060200208E-4</v>
      </c>
      <c r="E6897" s="2">
        <f t="shared" si="329"/>
        <v>8.303604270014521E-2</v>
      </c>
      <c r="K6897">
        <v>6892</v>
      </c>
      <c r="L6897" s="8">
        <v>-8.3231862949590803E-5</v>
      </c>
      <c r="M6897" s="8">
        <v>-0.21045332039901499</v>
      </c>
    </row>
    <row r="6898" spans="1:13" x14ac:dyDescent="0.55000000000000004">
      <c r="A6898">
        <v>6893</v>
      </c>
      <c r="C6898">
        <f t="shared" si="327"/>
        <v>-6.428088562395981E-2</v>
      </c>
      <c r="D6898">
        <f t="shared" si="328"/>
        <v>4.9750160403716969E-4</v>
      </c>
      <c r="E6898" s="2">
        <f t="shared" si="329"/>
        <v>7.7149749665416972E-4</v>
      </c>
      <c r="K6898">
        <v>6893</v>
      </c>
      <c r="L6898" s="8">
        <v>-3.2602672039594899E-4</v>
      </c>
      <c r="M6898" s="8">
        <v>-9.2056729385296202E-2</v>
      </c>
    </row>
    <row r="6899" spans="1:13" x14ac:dyDescent="0.55000000000000004">
      <c r="A6899">
        <v>6894</v>
      </c>
      <c r="C6899">
        <f t="shared" si="327"/>
        <v>-0.19013505553847221</v>
      </c>
      <c r="D6899">
        <f t="shared" si="328"/>
        <v>5.2254673176256984E-4</v>
      </c>
      <c r="E6899" s="2">
        <f t="shared" si="329"/>
        <v>5.7375146008415631E-2</v>
      </c>
      <c r="K6899">
        <v>6894</v>
      </c>
      <c r="L6899" s="8">
        <v>-4.87166163196203E-4</v>
      </c>
      <c r="M6899" s="8">
        <v>4.93960405814588E-2</v>
      </c>
    </row>
    <row r="6900" spans="1:13" x14ac:dyDescent="0.55000000000000004">
      <c r="A6900">
        <v>6895</v>
      </c>
      <c r="C6900">
        <f t="shared" si="327"/>
        <v>-0.26826933424180799</v>
      </c>
      <c r="D6900">
        <f t="shared" si="328"/>
        <v>4.1644364422673864E-4</v>
      </c>
      <c r="E6900" s="2">
        <f t="shared" si="329"/>
        <v>0.19958252460763395</v>
      </c>
      <c r="K6900">
        <v>6895</v>
      </c>
      <c r="L6900" s="8">
        <v>-5.2629181826450001E-4</v>
      </c>
      <c r="M6900" s="8">
        <v>0.17847726575379799</v>
      </c>
    </row>
    <row r="6901" spans="1:13" x14ac:dyDescent="0.55000000000000004">
      <c r="A6901">
        <v>6896</v>
      </c>
      <c r="C6901">
        <f t="shared" si="327"/>
        <v>-0.27907366472007611</v>
      </c>
      <c r="D6901">
        <f t="shared" si="328"/>
        <v>2.058219799326308E-4</v>
      </c>
      <c r="E6901" s="2">
        <f t="shared" si="329"/>
        <v>0.29368966099782473</v>
      </c>
      <c r="K6901">
        <v>6896</v>
      </c>
      <c r="L6901" s="8">
        <v>-4.3360442257104199E-4</v>
      </c>
      <c r="M6901" s="8">
        <v>0.26285775252552401</v>
      </c>
    </row>
    <row r="6902" spans="1:13" x14ac:dyDescent="0.55000000000000004">
      <c r="A6902">
        <v>6897</v>
      </c>
      <c r="C6902">
        <f t="shared" si="327"/>
        <v>-0.21983638776105574</v>
      </c>
      <c r="D6902">
        <f t="shared" si="328"/>
        <v>-5.6456662946208254E-5</v>
      </c>
      <c r="E6902" s="2">
        <f t="shared" si="329"/>
        <v>0.25124181056252304</v>
      </c>
      <c r="K6902">
        <v>6897</v>
      </c>
      <c r="L6902" s="8">
        <v>-2.32318109358114E-4</v>
      </c>
      <c r="M6902" s="8">
        <v>0.28140388452612097</v>
      </c>
    </row>
    <row r="6903" spans="1:13" x14ac:dyDescent="0.55000000000000004">
      <c r="A6903">
        <v>6898</v>
      </c>
      <c r="C6903">
        <f t="shared" si="327"/>
        <v>-0.10542481125739961</v>
      </c>
      <c r="D6903">
        <f t="shared" si="328"/>
        <v>-3.0456587343758319E-4</v>
      </c>
      <c r="E6903" s="2">
        <f t="shared" si="329"/>
        <v>0.11215498198966165</v>
      </c>
      <c r="K6903">
        <v>6898</v>
      </c>
      <c r="L6903" s="8">
        <v>2.7153715540473101E-5</v>
      </c>
      <c r="M6903" s="8">
        <v>0.22947066794418899</v>
      </c>
    </row>
    <row r="6904" spans="1:13" x14ac:dyDescent="0.55000000000000004">
      <c r="A6904">
        <v>6899</v>
      </c>
      <c r="C6904">
        <f t="shared" si="327"/>
        <v>3.5446170693159924E-2</v>
      </c>
      <c r="D6904">
        <f t="shared" si="328"/>
        <v>-4.7623546943536638E-4</v>
      </c>
      <c r="E6904" s="2">
        <f t="shared" si="329"/>
        <v>7.160363035068432E-3</v>
      </c>
      <c r="K6904">
        <v>6899</v>
      </c>
      <c r="L6904" s="8">
        <v>2.7982472393252701E-4</v>
      </c>
      <c r="M6904" s="8">
        <v>0.12006509904295901</v>
      </c>
    </row>
    <row r="6905" spans="1:13" x14ac:dyDescent="0.55000000000000004">
      <c r="A6905">
        <v>6900</v>
      </c>
      <c r="C6905">
        <f t="shared" si="327"/>
        <v>0.16742091094573266</v>
      </c>
      <c r="D6905">
        <f t="shared" si="328"/>
        <v>-5.2838000085208984E-4</v>
      </c>
      <c r="E6905" s="2">
        <f t="shared" si="329"/>
        <v>3.4906356783537117E-2</v>
      </c>
      <c r="K6905">
        <v>6900</v>
      </c>
      <c r="L6905" s="8">
        <v>4.6241189430911898E-4</v>
      </c>
      <c r="M6905" s="8">
        <v>-1.9411518743379701E-2</v>
      </c>
    </row>
    <row r="6906" spans="1:13" x14ac:dyDescent="0.55000000000000004">
      <c r="A6906">
        <v>6901</v>
      </c>
      <c r="C6906">
        <f t="shared" si="327"/>
        <v>0.25737653150372664</v>
      </c>
      <c r="D6906">
        <f t="shared" si="328"/>
        <v>-4.4791228942166894E-4</v>
      </c>
      <c r="E6906" s="2">
        <f t="shared" si="329"/>
        <v>0.16925237307023719</v>
      </c>
      <c r="K6906">
        <v>6901</v>
      </c>
      <c r="L6906" s="8">
        <v>5.2918513716085998E-4</v>
      </c>
      <c r="M6906" s="8">
        <v>-0.15402640124011899</v>
      </c>
    </row>
    <row r="6907" spans="1:13" x14ac:dyDescent="0.55000000000000004">
      <c r="A6907">
        <v>6902</v>
      </c>
      <c r="C6907">
        <f t="shared" si="327"/>
        <v>0.28273606772142434</v>
      </c>
      <c r="D6907">
        <f t="shared" si="328"/>
        <v>-2.5502803459510805E-4</v>
      </c>
      <c r="E6907" s="2">
        <f t="shared" si="329"/>
        <v>0.28387635549198348</v>
      </c>
      <c r="K6907">
        <v>6902</v>
      </c>
      <c r="L6907" s="8">
        <v>4.6342067958440397E-4</v>
      </c>
      <c r="M6907" s="8">
        <v>-0.250064416035848</v>
      </c>
    </row>
    <row r="6908" spans="1:13" x14ac:dyDescent="0.55000000000000004">
      <c r="A6908">
        <v>6903</v>
      </c>
      <c r="C6908">
        <f t="shared" si="327"/>
        <v>0.23713481054622093</v>
      </c>
      <c r="D6908">
        <f t="shared" si="328"/>
        <v>1.8628813544773468E-6</v>
      </c>
      <c r="E6908" s="2">
        <f t="shared" si="329"/>
        <v>0.27103170789670517</v>
      </c>
      <c r="K6908">
        <v>6903</v>
      </c>
      <c r="L6908" s="8">
        <v>2.8158963795285201E-4</v>
      </c>
      <c r="M6908" s="8">
        <v>-0.28347224654838399</v>
      </c>
    </row>
    <row r="6909" spans="1:13" x14ac:dyDescent="0.55000000000000004">
      <c r="A6909">
        <v>6904</v>
      </c>
      <c r="C6909">
        <f t="shared" si="327"/>
        <v>0.13201771432912693</v>
      </c>
      <c r="D6909">
        <f t="shared" si="328"/>
        <v>2.5828625335051232E-4</v>
      </c>
      <c r="E6909" s="2">
        <f t="shared" si="329"/>
        <v>0.1428087189015653</v>
      </c>
      <c r="K6909">
        <v>6904</v>
      </c>
      <c r="L6909" s="8">
        <v>2.9232724640716498E-5</v>
      </c>
      <c r="M6909" s="8">
        <v>-0.24588269437873</v>
      </c>
    </row>
    <row r="6910" spans="1:13" x14ac:dyDescent="0.55000000000000004">
      <c r="A6910">
        <v>6905</v>
      </c>
      <c r="C6910">
        <f t="shared" si="327"/>
        <v>-6.2330454719524983E-3</v>
      </c>
      <c r="D6910">
        <f t="shared" si="328"/>
        <v>4.498852199978193E-4</v>
      </c>
      <c r="E6910" s="2">
        <f t="shared" si="329"/>
        <v>1.9733857931772958E-2</v>
      </c>
      <c r="K6910">
        <v>6905</v>
      </c>
      <c r="L6910" s="8">
        <v>-2.30445705904344E-4</v>
      </c>
      <c r="M6910" s="8">
        <v>-0.14671029605642599</v>
      </c>
    </row>
    <row r="6911" spans="1:13" x14ac:dyDescent="0.55000000000000004">
      <c r="A6911">
        <v>6906</v>
      </c>
      <c r="C6911">
        <f t="shared" si="327"/>
        <v>-0.14291944224174596</v>
      </c>
      <c r="D6911">
        <f t="shared" si="328"/>
        <v>5.2857247925370188E-4</v>
      </c>
      <c r="E6911" s="2">
        <f t="shared" si="329"/>
        <v>1.7457292633971978E-2</v>
      </c>
      <c r="K6911">
        <v>6906</v>
      </c>
      <c r="L6911" s="8">
        <v>-4.3240757982429101E-4</v>
      </c>
      <c r="M6911" s="8">
        <v>-1.07933939621884E-2</v>
      </c>
    </row>
    <row r="6912" spans="1:13" x14ac:dyDescent="0.55000000000000004">
      <c r="A6912">
        <v>6907</v>
      </c>
      <c r="C6912">
        <f t="shared" si="327"/>
        <v>-0.24373607151167845</v>
      </c>
      <c r="D6912">
        <f t="shared" si="328"/>
        <v>4.7459918764075848E-4</v>
      </c>
      <c r="E6912" s="2">
        <f t="shared" si="329"/>
        <v>0.13805895307474078</v>
      </c>
      <c r="K6912">
        <v>6907</v>
      </c>
      <c r="L6912" s="8">
        <v>-5.2607029291536396E-4</v>
      </c>
      <c r="M6912" s="8">
        <v>0.12782678060723399</v>
      </c>
    </row>
    <row r="6913" spans="1:13" x14ac:dyDescent="0.55000000000000004">
      <c r="A6913">
        <v>6908</v>
      </c>
      <c r="C6913">
        <f t="shared" si="327"/>
        <v>-0.28338008438080892</v>
      </c>
      <c r="D6913">
        <f t="shared" si="328"/>
        <v>3.0151150369344656E-4</v>
      </c>
      <c r="E6913" s="2">
        <f t="shared" si="329"/>
        <v>0.26812929776504879</v>
      </c>
      <c r="K6913">
        <v>6908</v>
      </c>
      <c r="L6913" s="8">
        <v>-4.8797543764261798E-4</v>
      </c>
      <c r="M6913" s="8">
        <v>0.23443194499379799</v>
      </c>
    </row>
    <row r="6914" spans="1:13" x14ac:dyDescent="0.55000000000000004">
      <c r="A6914">
        <v>6909</v>
      </c>
      <c r="C6914">
        <f t="shared" si="327"/>
        <v>-0.25190166925070406</v>
      </c>
      <c r="D6914">
        <f t="shared" si="328"/>
        <v>5.2750787673909117E-5</v>
      </c>
      <c r="E6914" s="2">
        <f t="shared" si="329"/>
        <v>0.28539511517457311</v>
      </c>
      <c r="K6914">
        <v>6909</v>
      </c>
      <c r="L6914" s="8">
        <v>-3.2766410683243501E-4</v>
      </c>
      <c r="M6914" s="8">
        <v>0.28232217444646102</v>
      </c>
    </row>
    <row r="6915" spans="1:13" x14ac:dyDescent="0.55000000000000004">
      <c r="A6915">
        <v>6910</v>
      </c>
      <c r="C6915">
        <f t="shared" si="327"/>
        <v>-0.15720124480456807</v>
      </c>
      <c r="D6915">
        <f t="shared" si="328"/>
        <v>-2.0924926415339829E-4</v>
      </c>
      <c r="E6915" s="2">
        <f t="shared" si="329"/>
        <v>0.17364248090077763</v>
      </c>
      <c r="K6915">
        <v>6910</v>
      </c>
      <c r="L6915" s="8">
        <v>-8.5287267785522406E-5</v>
      </c>
      <c r="M6915" s="8">
        <v>0.25950306390938999</v>
      </c>
    </row>
    <row r="6916" spans="1:13" x14ac:dyDescent="0.55000000000000004">
      <c r="A6916">
        <v>6911</v>
      </c>
      <c r="C6916">
        <f t="shared" si="327"/>
        <v>-2.3046621451815196E-2</v>
      </c>
      <c r="D6916">
        <f t="shared" si="328"/>
        <v>-4.1873216130273273E-4</v>
      </c>
      <c r="E6916" s="2">
        <f t="shared" si="329"/>
        <v>3.7922274297909037E-2</v>
      </c>
      <c r="K6916">
        <v>6911</v>
      </c>
      <c r="L6916" s="8">
        <v>1.7845029656207199E-4</v>
      </c>
      <c r="M6916" s="8">
        <v>0.17168980117607699</v>
      </c>
    </row>
    <row r="6917" spans="1:13" x14ac:dyDescent="0.55000000000000004">
      <c r="A6917">
        <v>6912</v>
      </c>
      <c r="C6917">
        <f t="shared" si="327"/>
        <v>0.11689221810110734</v>
      </c>
      <c r="D6917">
        <f t="shared" si="328"/>
        <v>-5.2312211213873417E-4</v>
      </c>
      <c r="E6917" s="2">
        <f t="shared" si="329"/>
        <v>5.7785014990439781E-3</v>
      </c>
      <c r="K6917">
        <v>6912</v>
      </c>
      <c r="L6917" s="8">
        <v>3.9749387711042602E-4</v>
      </c>
      <c r="M6917" s="8">
        <v>4.0875762652014098E-2</v>
      </c>
    </row>
    <row r="6918" spans="1:13" x14ac:dyDescent="0.55000000000000004">
      <c r="A6918">
        <v>6913</v>
      </c>
      <c r="C6918">
        <f t="shared" ref="C6918:C6981" si="330">$D$1*COS($B$2*(A6918-$L$2)+$B$1)</f>
        <v>0.22749357480311344</v>
      </c>
      <c r="D6918">
        <f t="shared" ref="D6918:D6981" si="331">$D$2*COS($B$2*(A6918-$L$3)+$B$3)</f>
        <v>-4.9621943936714315E-4</v>
      </c>
      <c r="E6918" s="2">
        <f t="shared" ref="E6918:E6981" si="332">(M6918-C6918)^2</f>
        <v>0.10736726125862502</v>
      </c>
      <c r="K6918">
        <v>6913</v>
      </c>
      <c r="L6918" s="8">
        <v>5.1698265026348198E-4</v>
      </c>
      <c r="M6918" s="8">
        <v>-0.100175864203067</v>
      </c>
    </row>
    <row r="6919" spans="1:13" x14ac:dyDescent="0.55000000000000004">
      <c r="A6919">
        <v>6914</v>
      </c>
      <c r="C6919">
        <f t="shared" si="330"/>
        <v>0.28099883941362391</v>
      </c>
      <c r="D6919">
        <f t="shared" si="331"/>
        <v>-3.4477614679028027E-4</v>
      </c>
      <c r="E6919" s="2">
        <f t="shared" si="332"/>
        <v>0.24714486253015705</v>
      </c>
      <c r="K6919">
        <v>6914</v>
      </c>
      <c r="L6919" s="8">
        <v>5.0698991153052305E-4</v>
      </c>
      <c r="M6919" s="8">
        <v>-0.216137824422546</v>
      </c>
    </row>
    <row r="6920" spans="1:13" x14ac:dyDescent="0.55000000000000004">
      <c r="A6920">
        <v>6915</v>
      </c>
      <c r="C6920">
        <f t="shared" si="330"/>
        <v>0.26397931831839855</v>
      </c>
      <c r="D6920">
        <f t="shared" si="331"/>
        <v>-1.0680130868115373E-4</v>
      </c>
      <c r="E6920" s="2">
        <f t="shared" si="332"/>
        <v>0.29370551462034072</v>
      </c>
      <c r="K6920">
        <v>6915</v>
      </c>
      <c r="L6920" s="8">
        <v>3.7001840431767001E-4</v>
      </c>
      <c r="M6920" s="8">
        <v>-0.27796672569367897</v>
      </c>
    </row>
    <row r="6921" spans="1:13" x14ac:dyDescent="0.55000000000000004">
      <c r="A6921">
        <v>6916</v>
      </c>
      <c r="C6921">
        <f t="shared" si="330"/>
        <v>0.18070655256834117</v>
      </c>
      <c r="D6921">
        <f t="shared" si="331"/>
        <v>1.5797840671981689E-4</v>
      </c>
      <c r="E6921" s="2">
        <f t="shared" si="332"/>
        <v>0.2032961007382382</v>
      </c>
      <c r="K6921">
        <v>6916</v>
      </c>
      <c r="L6921" s="8">
        <v>1.4037349231592401E-4</v>
      </c>
      <c r="M6921" s="8">
        <v>-0.27017713613445299</v>
      </c>
    </row>
    <row r="6922" spans="1:13" x14ac:dyDescent="0.55000000000000004">
      <c r="A6922">
        <v>6917</v>
      </c>
      <c r="C6922">
        <f t="shared" si="330"/>
        <v>5.2080251115536158E-2</v>
      </c>
      <c r="D6922">
        <f t="shared" si="331"/>
        <v>3.8310887195471661E-4</v>
      </c>
      <c r="E6922" s="2">
        <f t="shared" si="332"/>
        <v>6.091036729388892E-2</v>
      </c>
      <c r="K6922">
        <v>6917</v>
      </c>
      <c r="L6922" s="8">
        <v>-1.2442883165026999E-4</v>
      </c>
      <c r="M6922" s="8">
        <v>-0.19472000677308299</v>
      </c>
    </row>
    <row r="6923" spans="1:13" x14ac:dyDescent="0.55000000000000004">
      <c r="A6923">
        <v>6918</v>
      </c>
      <c r="C6923">
        <f t="shared" si="330"/>
        <v>-8.9617095602676389E-2</v>
      </c>
      <c r="D6923">
        <f t="shared" si="331"/>
        <v>5.1208708562327392E-4</v>
      </c>
      <c r="E6923" s="2">
        <f t="shared" si="332"/>
        <v>3.6569111177122137E-4</v>
      </c>
      <c r="K6923">
        <v>6918</v>
      </c>
      <c r="L6923" s="8">
        <v>-3.5806718282922301E-4</v>
      </c>
      <c r="M6923" s="8">
        <v>-7.0494043760169101E-2</v>
      </c>
    </row>
    <row r="6924" spans="1:13" x14ac:dyDescent="0.55000000000000004">
      <c r="A6924">
        <v>6919</v>
      </c>
      <c r="C6924">
        <f t="shared" si="330"/>
        <v>-0.20882244030311259</v>
      </c>
      <c r="D6924">
        <f t="shared" si="331"/>
        <v>5.1254223473971589E-4</v>
      </c>
      <c r="E6924" s="2">
        <f t="shared" si="332"/>
        <v>7.8517660984833662E-2</v>
      </c>
      <c r="K6924">
        <v>6919</v>
      </c>
      <c r="L6924" s="8">
        <v>-5.0202538678106E-4</v>
      </c>
      <c r="M6924" s="8">
        <v>7.1387589825777795E-2</v>
      </c>
    </row>
    <row r="6925" spans="1:13" x14ac:dyDescent="0.55000000000000004">
      <c r="A6925">
        <v>6920</v>
      </c>
      <c r="C6925">
        <f t="shared" si="330"/>
        <v>-0.27561775411526468</v>
      </c>
      <c r="D6925">
        <f t="shared" si="331"/>
        <v>3.8436008646959764E-4</v>
      </c>
      <c r="E6925" s="2">
        <f t="shared" si="332"/>
        <v>0.22184807711278617</v>
      </c>
      <c r="K6925">
        <v>6920</v>
      </c>
      <c r="L6925" s="8">
        <v>-5.2024821827418102E-4</v>
      </c>
      <c r="M6925" s="8">
        <v>0.195389758683402</v>
      </c>
    </row>
    <row r="6926" spans="1:13" x14ac:dyDescent="0.55000000000000004">
      <c r="A6926">
        <v>6921</v>
      </c>
      <c r="C6926">
        <f t="shared" si="330"/>
        <v>-0.27323882120688608</v>
      </c>
      <c r="D6926">
        <f t="shared" si="331"/>
        <v>1.5971165817075289E-4</v>
      </c>
      <c r="E6926" s="2">
        <f t="shared" si="332"/>
        <v>0.29560335220526829</v>
      </c>
      <c r="K6926">
        <v>6921</v>
      </c>
      <c r="L6926" s="8">
        <v>-4.0817165611489498E-4</v>
      </c>
      <c r="M6926" s="8">
        <v>0.27045535036870499</v>
      </c>
    </row>
    <row r="6927" spans="1:13" x14ac:dyDescent="0.55000000000000004">
      <c r="A6927">
        <v>6922</v>
      </c>
      <c r="C6927">
        <f t="shared" si="330"/>
        <v>-0.20228270359391903</v>
      </c>
      <c r="D6927">
        <f t="shared" si="331"/>
        <v>-1.0502102987959899E-4</v>
      </c>
      <c r="E6927" s="2">
        <f t="shared" si="332"/>
        <v>0.23046377276263119</v>
      </c>
      <c r="K6927">
        <v>6922</v>
      </c>
      <c r="L6927" s="8">
        <v>-1.9386597056850999E-4</v>
      </c>
      <c r="M6927" s="8">
        <v>0.27778372177097899</v>
      </c>
    </row>
    <row r="6928" spans="1:13" x14ac:dyDescent="0.55000000000000004">
      <c r="A6928">
        <v>6923</v>
      </c>
      <c r="C6928">
        <f t="shared" si="330"/>
        <v>-8.0557891159962938E-2</v>
      </c>
      <c r="D6928">
        <f t="shared" si="331"/>
        <v>-3.4339565309783929E-4</v>
      </c>
      <c r="E6928" s="2">
        <f t="shared" si="332"/>
        <v>8.767362763131184E-2</v>
      </c>
      <c r="K6928">
        <v>6923</v>
      </c>
      <c r="L6928" s="8">
        <v>6.89946499639264E-5</v>
      </c>
      <c r="M6928" s="8">
        <v>0.215539436810608</v>
      </c>
    </row>
    <row r="6929" spans="1:13" x14ac:dyDescent="0.55000000000000004">
      <c r="A6929">
        <v>6924</v>
      </c>
      <c r="C6929">
        <f t="shared" si="330"/>
        <v>6.1385253929527026E-2</v>
      </c>
      <c r="D6929">
        <f t="shared" si="331"/>
        <v>-4.9558520559457814E-4</v>
      </c>
      <c r="E6929" s="2">
        <f t="shared" si="332"/>
        <v>1.4384352450954661E-3</v>
      </c>
      <c r="K6929">
        <v>6924</v>
      </c>
      <c r="L6929" s="8">
        <v>3.1457513240116299E-4</v>
      </c>
      <c r="M6929" s="8">
        <v>9.9311962791428898E-2</v>
      </c>
    </row>
    <row r="6930" spans="1:13" x14ac:dyDescent="0.55000000000000004">
      <c r="A6930">
        <v>6925</v>
      </c>
      <c r="C6930">
        <f t="shared" si="330"/>
        <v>0.18792199418119493</v>
      </c>
      <c r="D6930">
        <f t="shared" si="331"/>
        <v>-5.2339331759437184E-4</v>
      </c>
      <c r="E6930" s="2">
        <f t="shared" si="332"/>
        <v>5.2767052820453852E-2</v>
      </c>
      <c r="K6930">
        <v>6925</v>
      </c>
      <c r="L6930" s="8">
        <v>4.8136832144608397E-4</v>
      </c>
      <c r="M6930" s="8">
        <v>-4.1788808395553399E-2</v>
      </c>
    </row>
    <row r="6931" spans="1:13" x14ac:dyDescent="0.55000000000000004">
      <c r="A6931">
        <v>6926</v>
      </c>
      <c r="C6931">
        <f t="shared" si="330"/>
        <v>0.26729427497473068</v>
      </c>
      <c r="D6931">
        <f t="shared" si="331"/>
        <v>-4.1984073913376536E-4</v>
      </c>
      <c r="E6931" s="2">
        <f t="shared" si="332"/>
        <v>0.1933515574213677</v>
      </c>
      <c r="K6931">
        <v>6926</v>
      </c>
      <c r="L6931" s="8">
        <v>5.27599828192565E-4</v>
      </c>
      <c r="M6931" s="8">
        <v>-0.172423313280922</v>
      </c>
    </row>
    <row r="6932" spans="1:13" x14ac:dyDescent="0.55000000000000004">
      <c r="A6932">
        <v>6927</v>
      </c>
      <c r="C6932">
        <f t="shared" si="330"/>
        <v>0.27958132686657394</v>
      </c>
      <c r="D6932">
        <f t="shared" si="331"/>
        <v>-2.1091698469826592E-4</v>
      </c>
      <c r="E6932" s="2">
        <f t="shared" si="332"/>
        <v>0.29101132651132439</v>
      </c>
      <c r="K6932">
        <v>6927</v>
      </c>
      <c r="L6932" s="8">
        <v>4.4169068497650201E-4</v>
      </c>
      <c r="M6932" s="8">
        <v>-0.25987332971850402</v>
      </c>
    </row>
    <row r="6933" spans="1:13" x14ac:dyDescent="0.55000000000000004">
      <c r="A6933">
        <v>6928</v>
      </c>
      <c r="C6933">
        <f t="shared" si="330"/>
        <v>0.22169935882306757</v>
      </c>
      <c r="D6933">
        <f t="shared" si="331"/>
        <v>5.0942487123896031E-5</v>
      </c>
      <c r="E6933" s="2">
        <f t="shared" si="332"/>
        <v>0.25395130807277538</v>
      </c>
      <c r="K6933">
        <v>6928</v>
      </c>
      <c r="L6933" s="8">
        <v>2.4515736965799098E-4</v>
      </c>
      <c r="M6933" s="8">
        <v>-0.282236458590991</v>
      </c>
    </row>
    <row r="6934" spans="1:13" x14ac:dyDescent="0.55000000000000004">
      <c r="A6934">
        <v>6929</v>
      </c>
      <c r="C6934">
        <f t="shared" si="330"/>
        <v>0.10817552476667477</v>
      </c>
      <c r="D6934">
        <f t="shared" si="331"/>
        <v>3.0001646846039001E-4</v>
      </c>
      <c r="E6934" s="2">
        <f t="shared" si="332"/>
        <v>0.11702367998165331</v>
      </c>
      <c r="K6934">
        <v>6929</v>
      </c>
      <c r="L6934" s="8">
        <v>-1.27771297372711E-5</v>
      </c>
      <c r="M6934" s="8">
        <v>-0.23391171554148599</v>
      </c>
    </row>
    <row r="6935" spans="1:13" x14ac:dyDescent="0.55000000000000004">
      <c r="A6935">
        <v>6930</v>
      </c>
      <c r="C6935">
        <f t="shared" si="330"/>
        <v>-3.2498085847009153E-2</v>
      </c>
      <c r="D6935">
        <f t="shared" si="331"/>
        <v>4.7379264005871957E-4</v>
      </c>
      <c r="E6935" s="2">
        <f t="shared" si="332"/>
        <v>8.9310525885151221E-3</v>
      </c>
      <c r="K6935">
        <v>6930</v>
      </c>
      <c r="L6935" s="8">
        <v>-2.67511517726275E-4</v>
      </c>
      <c r="M6935" s="8">
        <v>-0.127002332251682</v>
      </c>
    </row>
    <row r="6936" spans="1:13" x14ac:dyDescent="0.55000000000000004">
      <c r="A6936">
        <v>6931</v>
      </c>
      <c r="C6936">
        <f t="shared" si="330"/>
        <v>-0.16501536191839211</v>
      </c>
      <c r="D6936">
        <f t="shared" si="331"/>
        <v>5.2865684575876984E-4</v>
      </c>
      <c r="E6936" s="2">
        <f t="shared" si="332"/>
        <v>3.1233823362722908E-2</v>
      </c>
      <c r="K6936">
        <v>6931</v>
      </c>
      <c r="L6936" s="8">
        <v>-4.5524598657975898E-4</v>
      </c>
      <c r="M6936" s="8">
        <v>1.17155730158262E-2</v>
      </c>
    </row>
    <row r="6937" spans="1:13" x14ac:dyDescent="0.55000000000000004">
      <c r="A6937">
        <v>6932</v>
      </c>
      <c r="C6937">
        <f t="shared" si="330"/>
        <v>-0.25611726039610844</v>
      </c>
      <c r="D6937">
        <f t="shared" si="331"/>
        <v>4.5083932637552689E-4</v>
      </c>
      <c r="E6937" s="2">
        <f t="shared" si="332"/>
        <v>0.16290627966919105</v>
      </c>
      <c r="K6937">
        <v>6932</v>
      </c>
      <c r="L6937" s="8">
        <v>-5.2896127395327401E-4</v>
      </c>
      <c r="M6937" s="8">
        <v>0.14749924034338199</v>
      </c>
    </row>
    <row r="6938" spans="1:13" x14ac:dyDescent="0.55000000000000004">
      <c r="A6938">
        <v>6933</v>
      </c>
      <c r="C6938">
        <f t="shared" si="330"/>
        <v>-0.28293912503816865</v>
      </c>
      <c r="D6938">
        <f t="shared" si="331"/>
        <v>2.5987063901772989E-4</v>
      </c>
      <c r="E6938" s="2">
        <f t="shared" si="332"/>
        <v>0.28013724741958651</v>
      </c>
      <c r="K6938">
        <v>6933</v>
      </c>
      <c r="L6938" s="8">
        <v>-4.70194928827679E-4</v>
      </c>
      <c r="M6938" s="8">
        <v>0.24634080790808099</v>
      </c>
    </row>
    <row r="6939" spans="1:13" x14ac:dyDescent="0.55000000000000004">
      <c r="A6939">
        <v>6934</v>
      </c>
      <c r="C6939">
        <f t="shared" si="330"/>
        <v>-0.23874923318097271</v>
      </c>
      <c r="D6939">
        <f t="shared" si="331"/>
        <v>3.6798989009010346E-6</v>
      </c>
      <c r="E6939" s="2">
        <f t="shared" si="332"/>
        <v>0.27272837699904112</v>
      </c>
      <c r="K6939">
        <v>6934</v>
      </c>
      <c r="L6939" s="8">
        <v>-2.93665346899618E-4</v>
      </c>
      <c r="M6939" s="8">
        <v>0.28348479194477599</v>
      </c>
    </row>
    <row r="6940" spans="1:13" x14ac:dyDescent="0.55000000000000004">
      <c r="A6940">
        <v>6935</v>
      </c>
      <c r="C6940">
        <f t="shared" si="330"/>
        <v>-0.13463831622989259</v>
      </c>
      <c r="D6940">
        <f t="shared" si="331"/>
        <v>-2.534344182739396E-4</v>
      </c>
      <c r="E6940" s="2">
        <f t="shared" si="332"/>
        <v>0.14766079486504571</v>
      </c>
      <c r="K6940">
        <v>6935</v>
      </c>
      <c r="L6940" s="8">
        <v>-4.35854570729965E-5</v>
      </c>
      <c r="M6940" s="8">
        <v>0.249628251226926</v>
      </c>
    </row>
    <row r="6941" spans="1:13" x14ac:dyDescent="0.55000000000000004">
      <c r="A6941">
        <v>6936</v>
      </c>
      <c r="C6941">
        <f t="shared" si="330"/>
        <v>3.2639801443598961E-3</v>
      </c>
      <c r="D6941">
        <f t="shared" si="331"/>
        <v>-4.4694203843570295E-4</v>
      </c>
      <c r="E6941" s="2">
        <f t="shared" si="332"/>
        <v>2.2496036053709562E-2</v>
      </c>
      <c r="K6941">
        <v>6936</v>
      </c>
      <c r="L6941" s="8">
        <v>2.1741068086210299E-4</v>
      </c>
      <c r="M6941" s="8">
        <v>0.15325076640804899</v>
      </c>
    </row>
    <row r="6942" spans="1:13" x14ac:dyDescent="0.55000000000000004">
      <c r="A6942">
        <v>6937</v>
      </c>
      <c r="C6942">
        <f t="shared" si="330"/>
        <v>0.14034708630162065</v>
      </c>
      <c r="D6942">
        <f t="shared" si="331"/>
        <v>-5.2827662774078811E-4</v>
      </c>
      <c r="E6942" s="2">
        <f t="shared" si="332"/>
        <v>1.4848984623499952E-2</v>
      </c>
      <c r="K6942">
        <v>6937</v>
      </c>
      <c r="L6942" s="8">
        <v>4.2395496505734202E-4</v>
      </c>
      <c r="M6942" s="8">
        <v>1.8490676443542398E-2</v>
      </c>
    </row>
    <row r="6943" spans="1:13" x14ac:dyDescent="0.55000000000000004">
      <c r="A6943">
        <v>6938</v>
      </c>
      <c r="C6943">
        <f t="shared" si="330"/>
        <v>0.2422060320790308</v>
      </c>
      <c r="D6943">
        <f t="shared" si="331"/>
        <v>-4.7702491867073355E-4</v>
      </c>
      <c r="E6943" s="2">
        <f t="shared" si="332"/>
        <v>0.13184636681492701</v>
      </c>
      <c r="K6943">
        <v>6938</v>
      </c>
      <c r="L6943" s="8">
        <v>5.2431709822830597E-4</v>
      </c>
      <c r="M6943" s="8">
        <v>-0.120900518144078</v>
      </c>
    </row>
    <row r="6944" spans="1:13" x14ac:dyDescent="0.55000000000000004">
      <c r="A6944">
        <v>6939</v>
      </c>
      <c r="C6944">
        <f t="shared" si="330"/>
        <v>0.28327636910268361</v>
      </c>
      <c r="D6944">
        <f t="shared" si="331"/>
        <v>-3.0605000990181151E-4</v>
      </c>
      <c r="E6944" s="2">
        <f t="shared" si="332"/>
        <v>0.26346436260335199</v>
      </c>
      <c r="K6944">
        <v>6939</v>
      </c>
      <c r="L6944" s="8">
        <v>4.9336076152085297E-4</v>
      </c>
      <c r="M6944" s="8">
        <v>-0.230011427950151</v>
      </c>
    </row>
    <row r="6945" spans="1:13" x14ac:dyDescent="0.55000000000000004">
      <c r="A6945">
        <v>6940</v>
      </c>
      <c r="C6945">
        <f t="shared" si="330"/>
        <v>0.25325030847551322</v>
      </c>
      <c r="D6945">
        <f t="shared" si="331"/>
        <v>-5.8262999677544926E-5</v>
      </c>
      <c r="E6945" s="2">
        <f t="shared" si="332"/>
        <v>0.28597345251144696</v>
      </c>
      <c r="K6945">
        <v>6940</v>
      </c>
      <c r="L6945" s="8">
        <v>3.3883916150253602E-4</v>
      </c>
      <c r="M6945" s="8">
        <v>-0.281514548738802</v>
      </c>
    </row>
    <row r="6946" spans="1:13" x14ac:dyDescent="0.55000000000000004">
      <c r="A6946">
        <v>6941</v>
      </c>
      <c r="C6946">
        <f t="shared" si="330"/>
        <v>0.15966375851410963</v>
      </c>
      <c r="D6946">
        <f t="shared" si="331"/>
        <v>2.0414679538547623E-4</v>
      </c>
      <c r="E6946" s="2">
        <f t="shared" si="332"/>
        <v>0.17823119270729257</v>
      </c>
      <c r="K6946">
        <v>6941</v>
      </c>
      <c r="L6946" s="8">
        <v>9.9453191480356701E-5</v>
      </c>
      <c r="M6946" s="8">
        <v>-0.26251060440634599</v>
      </c>
    </row>
    <row r="6947" spans="1:13" x14ac:dyDescent="0.55000000000000004">
      <c r="A6947">
        <v>6942</v>
      </c>
      <c r="C6947">
        <f t="shared" si="330"/>
        <v>2.6004970610664792E-2</v>
      </c>
      <c r="D6947">
        <f t="shared" si="331"/>
        <v>4.1532004787976482E-4</v>
      </c>
      <c r="E6947" s="2">
        <f t="shared" si="332"/>
        <v>4.1519857887466351E-2</v>
      </c>
      <c r="K6947">
        <v>6942</v>
      </c>
      <c r="L6947" s="8">
        <v>-1.6484144731088599E-4</v>
      </c>
      <c r="M6947" s="8">
        <v>-0.17775925070276</v>
      </c>
    </row>
    <row r="6948" spans="1:13" x14ac:dyDescent="0.55000000000000004">
      <c r="A6948">
        <v>6943</v>
      </c>
      <c r="C6948">
        <f t="shared" si="330"/>
        <v>-0.11418051677476838</v>
      </c>
      <c r="D6948">
        <f t="shared" si="331"/>
        <v>5.2225672260824095E-4</v>
      </c>
      <c r="E6948" s="2">
        <f t="shared" si="332"/>
        <v>4.3156394703113467E-3</v>
      </c>
      <c r="K6948">
        <v>6943</v>
      </c>
      <c r="L6948" s="8">
        <v>-3.8785052302102002E-4</v>
      </c>
      <c r="M6948" s="8">
        <v>-4.84869899223353E-2</v>
      </c>
    </row>
    <row r="6949" spans="1:13" x14ac:dyDescent="0.55000000000000004">
      <c r="A6949">
        <v>6944</v>
      </c>
      <c r="C6949">
        <f t="shared" si="330"/>
        <v>-0.22570910118406742</v>
      </c>
      <c r="D6949">
        <f t="shared" si="331"/>
        <v>4.9811796826031444E-4</v>
      </c>
      <c r="E6949" s="2">
        <f t="shared" si="332"/>
        <v>0.10153032764594799</v>
      </c>
      <c r="K6949">
        <v>6944</v>
      </c>
      <c r="L6949" s="8">
        <v>-5.1372002919057298E-4</v>
      </c>
      <c r="M6949" s="8">
        <v>9.2929138275586895E-2</v>
      </c>
    </row>
    <row r="6950" spans="1:13" x14ac:dyDescent="0.55000000000000004">
      <c r="A6950">
        <v>6945</v>
      </c>
      <c r="C6950">
        <f t="shared" si="330"/>
        <v>-0.28058945876653196</v>
      </c>
      <c r="D6950">
        <f t="shared" si="331"/>
        <v>3.4896210337274398E-4</v>
      </c>
      <c r="E6950" s="2">
        <f t="shared" si="332"/>
        <v>0.24172960089998019</v>
      </c>
      <c r="K6950">
        <v>6945</v>
      </c>
      <c r="L6950" s="8">
        <v>-5.1092516716165395E-4</v>
      </c>
      <c r="M6950" s="8">
        <v>0.21107058730186701</v>
      </c>
    </row>
    <row r="6951" spans="1:13" x14ac:dyDescent="0.55000000000000004">
      <c r="A6951">
        <v>6946</v>
      </c>
      <c r="C6951">
        <f t="shared" si="330"/>
        <v>-0.26504777655658102</v>
      </c>
      <c r="D6951">
        <f t="shared" si="331"/>
        <v>1.1222410608365875E-4</v>
      </c>
      <c r="E6951" s="2">
        <f t="shared" si="332"/>
        <v>0.29310949336752223</v>
      </c>
      <c r="K6951">
        <v>6946</v>
      </c>
      <c r="L6951" s="8">
        <v>-3.8016592746746997E-4</v>
      </c>
      <c r="M6951" s="8">
        <v>0.27634809835153301</v>
      </c>
    </row>
    <row r="6952" spans="1:13" x14ac:dyDescent="0.55000000000000004">
      <c r="A6952">
        <v>6947</v>
      </c>
      <c r="C6952">
        <f t="shared" si="330"/>
        <v>-0.18298468919536978</v>
      </c>
      <c r="D6952">
        <f t="shared" si="331"/>
        <v>-1.5267977634174658E-4</v>
      </c>
      <c r="E6952" s="2">
        <f t="shared" si="332"/>
        <v>0.20738661252325241</v>
      </c>
      <c r="K6952">
        <v>6947</v>
      </c>
      <c r="L6952" s="8">
        <v>-1.54191772860861E-4</v>
      </c>
      <c r="M6952" s="8">
        <v>0.27241251382991499</v>
      </c>
    </row>
    <row r="6953" spans="1:13" x14ac:dyDescent="0.55000000000000004">
      <c r="A6953">
        <v>6948</v>
      </c>
      <c r="C6953">
        <f t="shared" si="330"/>
        <v>-5.4996301857336782E-2</v>
      </c>
      <c r="D6953">
        <f t="shared" si="331"/>
        <v>-3.7926425313970996E-4</v>
      </c>
      <c r="E6953" s="2">
        <f t="shared" si="332"/>
        <v>6.5150432278705067E-2</v>
      </c>
      <c r="K6953">
        <v>6948</v>
      </c>
      <c r="L6953" s="8">
        <v>1.1040066779506299E-4</v>
      </c>
      <c r="M6953" s="8">
        <v>0.200249525295048</v>
      </c>
    </row>
    <row r="6954" spans="1:13" x14ac:dyDescent="0.55000000000000004">
      <c r="A6954">
        <v>6949</v>
      </c>
      <c r="C6954">
        <f t="shared" si="330"/>
        <v>8.6794998016823013E-2</v>
      </c>
      <c r="D6954">
        <f t="shared" si="331"/>
        <v>-5.1066139665576285E-4</v>
      </c>
      <c r="E6954" s="2">
        <f t="shared" si="332"/>
        <v>7.8538537876220667E-5</v>
      </c>
      <c r="K6954">
        <v>6949</v>
      </c>
      <c r="L6954" s="8">
        <v>3.4734257632569398E-4</v>
      </c>
      <c r="M6954" s="8">
        <v>7.7932800892169293E-2</v>
      </c>
    </row>
    <row r="6955" spans="1:13" x14ac:dyDescent="0.55000000000000004">
      <c r="A6955">
        <v>6950</v>
      </c>
      <c r="C6955">
        <f t="shared" si="330"/>
        <v>0.20680258288215839</v>
      </c>
      <c r="D6955">
        <f t="shared" si="331"/>
        <v>-5.1389329349940671E-4</v>
      </c>
      <c r="E6955" s="2">
        <f t="shared" si="332"/>
        <v>7.3281337703044055E-2</v>
      </c>
      <c r="K6955">
        <v>6950</v>
      </c>
      <c r="L6955" s="8">
        <v>4.97290381858646E-4</v>
      </c>
      <c r="M6955" s="8">
        <v>-6.3902676954151499E-2</v>
      </c>
    </row>
    <row r="6956" spans="1:13" x14ac:dyDescent="0.55000000000000004">
      <c r="A6956">
        <v>6951</v>
      </c>
      <c r="C6956">
        <f t="shared" si="330"/>
        <v>0.2749070784966528</v>
      </c>
      <c r="D6956">
        <f t="shared" si="331"/>
        <v>-3.8814880568586698E-4</v>
      </c>
      <c r="E6956" s="2">
        <f t="shared" si="332"/>
        <v>0.21589071193433201</v>
      </c>
      <c r="K6956">
        <v>6951</v>
      </c>
      <c r="L6956" s="8">
        <v>5.2268872628953903E-4</v>
      </c>
      <c r="M6956" s="8">
        <v>-0.18973333293387701</v>
      </c>
    </row>
    <row r="6957" spans="1:13" x14ac:dyDescent="0.55000000000000004">
      <c r="A6957">
        <v>6952</v>
      </c>
      <c r="C6957">
        <f t="shared" si="330"/>
        <v>0.27401569199099296</v>
      </c>
      <c r="D6957">
        <f t="shared" si="331"/>
        <v>-1.6498714918015709E-4</v>
      </c>
      <c r="E6957" s="2">
        <f t="shared" si="332"/>
        <v>0.29382881664077937</v>
      </c>
      <c r="K6957">
        <v>6952</v>
      </c>
      <c r="L6957" s="8">
        <v>4.1717643669576598E-4</v>
      </c>
      <c r="M6957" s="8">
        <v>-0.26804409866016699</v>
      </c>
    </row>
    <row r="6958" spans="1:13" x14ac:dyDescent="0.55000000000000004">
      <c r="A6958">
        <v>6953</v>
      </c>
      <c r="C6958">
        <f t="shared" si="330"/>
        <v>0.20435214258911261</v>
      </c>
      <c r="D6958">
        <f t="shared" si="331"/>
        <v>9.9582804121834057E-5</v>
      </c>
      <c r="E6958" s="2">
        <f t="shared" si="332"/>
        <v>0.23384352298473904</v>
      </c>
      <c r="K6958">
        <v>6953</v>
      </c>
      <c r="L6958" s="8">
        <v>2.0717972055681101E-4</v>
      </c>
      <c r="M6958" s="8">
        <v>-0.27922155705215101</v>
      </c>
    </row>
    <row r="6959" spans="1:13" x14ac:dyDescent="0.55000000000000004">
      <c r="A6959">
        <v>6954</v>
      </c>
      <c r="C6959">
        <f t="shared" si="330"/>
        <v>8.3400512798762622E-2</v>
      </c>
      <c r="D6959">
        <f t="shared" si="331"/>
        <v>3.3915957262820875E-4</v>
      </c>
      <c r="E6959" s="2">
        <f t="shared" si="332"/>
        <v>9.2335006079222723E-2</v>
      </c>
      <c r="K6959">
        <v>6954</v>
      </c>
      <c r="L6959" s="8">
        <v>-5.4706441845273803E-5</v>
      </c>
      <c r="M6959" s="8">
        <v>-0.22046624431563899</v>
      </c>
    </row>
    <row r="6960" spans="1:13" x14ac:dyDescent="0.55000000000000004">
      <c r="A6960">
        <v>6955</v>
      </c>
      <c r="C6960">
        <f t="shared" si="330"/>
        <v>-5.8482887760749912E-2</v>
      </c>
      <c r="D6960">
        <f t="shared" si="331"/>
        <v>4.9361443732146763E-4</v>
      </c>
      <c r="E6960" s="2">
        <f t="shared" si="332"/>
        <v>2.3050470235234698E-3</v>
      </c>
      <c r="K6960">
        <v>6955</v>
      </c>
      <c r="L6960" s="8">
        <v>-3.0289103651308299E-4</v>
      </c>
      <c r="M6960" s="8">
        <v>-0.106493793016988</v>
      </c>
    </row>
    <row r="6961" spans="1:13" x14ac:dyDescent="0.55000000000000004">
      <c r="A6961">
        <v>6956</v>
      </c>
      <c r="C6961">
        <f t="shared" si="330"/>
        <v>-0.18568831621377868</v>
      </c>
      <c r="D6961">
        <f t="shared" si="331"/>
        <v>5.2418248281383285E-4</v>
      </c>
      <c r="E6961" s="2">
        <f t="shared" si="332"/>
        <v>4.8329188381471537E-2</v>
      </c>
      <c r="K6961">
        <v>6956</v>
      </c>
      <c r="L6961" s="8">
        <v>-4.75214692086616E-4</v>
      </c>
      <c r="M6961" s="8">
        <v>3.4150689382297303E-2</v>
      </c>
    </row>
    <row r="6962" spans="1:13" x14ac:dyDescent="0.55000000000000004">
      <c r="A6962">
        <v>6957</v>
      </c>
      <c r="C6962">
        <f t="shared" si="330"/>
        <v>-0.26628989129630087</v>
      </c>
      <c r="D6962">
        <f t="shared" si="331"/>
        <v>4.2319177400999624E-4</v>
      </c>
      <c r="E6962" s="2">
        <f t="shared" si="332"/>
        <v>0.18708376758454506</v>
      </c>
      <c r="K6962">
        <v>6957</v>
      </c>
      <c r="L6962" s="8">
        <v>-5.2851788000913104E-4</v>
      </c>
      <c r="M6962" s="8">
        <v>0.16624191977028999</v>
      </c>
    </row>
    <row r="6963" spans="1:13" x14ac:dyDescent="0.55000000000000004">
      <c r="A6963">
        <v>6958</v>
      </c>
      <c r="C6963">
        <f t="shared" si="330"/>
        <v>-0.2800583166096457</v>
      </c>
      <c r="D6963">
        <f t="shared" si="331"/>
        <v>2.1598885011151088E-4</v>
      </c>
      <c r="E6963" s="2">
        <f t="shared" si="332"/>
        <v>0.28810608747830024</v>
      </c>
      <c r="K6963">
        <v>6958</v>
      </c>
      <c r="L6963" s="8">
        <v>-4.49450486196464E-4</v>
      </c>
      <c r="M6963" s="8">
        <v>0.25669683006181399</v>
      </c>
    </row>
    <row r="6964" spans="1:13" x14ac:dyDescent="0.55000000000000004">
      <c r="A6964">
        <v>6959</v>
      </c>
      <c r="C6964">
        <f t="shared" si="330"/>
        <v>-0.22353800761631656</v>
      </c>
      <c r="D6964">
        <f t="shared" si="331"/>
        <v>-4.5422722485856711E-5</v>
      </c>
      <c r="E6964" s="2">
        <f t="shared" si="332"/>
        <v>0.25643937441255166</v>
      </c>
      <c r="K6964">
        <v>6959</v>
      </c>
      <c r="L6964" s="8">
        <v>-2.5781542992749898E-4</v>
      </c>
      <c r="M6964" s="8">
        <v>0.28286042683283502</v>
      </c>
    </row>
    <row r="6965" spans="1:13" x14ac:dyDescent="0.55000000000000004">
      <c r="A6965">
        <v>6960</v>
      </c>
      <c r="C6965">
        <f t="shared" si="330"/>
        <v>-0.11091437051863706</v>
      </c>
      <c r="D6965">
        <f t="shared" si="331"/>
        <v>-2.9543414917429717E-4</v>
      </c>
      <c r="E6965" s="2">
        <f t="shared" si="332"/>
        <v>0.12186679222970399</v>
      </c>
      <c r="K6965">
        <v>6960</v>
      </c>
      <c r="L6965" s="8">
        <v>-1.6088998623777899E-6</v>
      </c>
      <c r="M6965" s="8">
        <v>0.238179874964877</v>
      </c>
    </row>
    <row r="6966" spans="1:13" x14ac:dyDescent="0.55000000000000004">
      <c r="A6966">
        <v>6961</v>
      </c>
      <c r="C6966">
        <f t="shared" si="330"/>
        <v>2.9546435689788271E-2</v>
      </c>
      <c r="D6966">
        <f t="shared" si="331"/>
        <v>-4.7129783167775566E-4</v>
      </c>
      <c r="E6966" s="2">
        <f t="shared" si="332"/>
        <v>1.0878335670237039E-2</v>
      </c>
      <c r="K6966">
        <v>6961</v>
      </c>
      <c r="L6966" s="8">
        <v>2.5500058915416601E-4</v>
      </c>
      <c r="M6966" s="8">
        <v>0.133845695851292</v>
      </c>
    </row>
    <row r="6967" spans="1:13" x14ac:dyDescent="0.55000000000000004">
      <c r="A6967">
        <v>6962</v>
      </c>
      <c r="C6967">
        <f t="shared" si="330"/>
        <v>0.16259170932952621</v>
      </c>
      <c r="D6967">
        <f t="shared" si="331"/>
        <v>-5.2887569260016845E-4</v>
      </c>
      <c r="E6967" s="2">
        <f t="shared" si="332"/>
        <v>2.7756452128907629E-2</v>
      </c>
      <c r="K6967">
        <v>6962</v>
      </c>
      <c r="L6967" s="8">
        <v>4.4774359870824001E-4</v>
      </c>
      <c r="M6967" s="8">
        <v>-4.01096810666515E-3</v>
      </c>
    </row>
    <row r="6968" spans="1:13" x14ac:dyDescent="0.55000000000000004">
      <c r="A6968">
        <v>6963</v>
      </c>
      <c r="C6968">
        <f t="shared" si="330"/>
        <v>0.25482989108885973</v>
      </c>
      <c r="D6968">
        <f t="shared" si="331"/>
        <v>-4.5371690249502246E-4</v>
      </c>
      <c r="E6968" s="2">
        <f t="shared" si="332"/>
        <v>0.15657291171556945</v>
      </c>
      <c r="K6968">
        <v>6963</v>
      </c>
      <c r="L6968" s="8">
        <v>5.2834644636620199E-4</v>
      </c>
      <c r="M6968" s="8">
        <v>-0.140863060220068</v>
      </c>
    </row>
    <row r="6969" spans="1:13" x14ac:dyDescent="0.55000000000000004">
      <c r="A6969">
        <v>6964</v>
      </c>
      <c r="C6969">
        <f t="shared" si="330"/>
        <v>0.28311114157280409</v>
      </c>
      <c r="D6969">
        <f t="shared" si="331"/>
        <v>-2.6468473345711292E-4</v>
      </c>
      <c r="E6969" s="2">
        <f t="shared" si="332"/>
        <v>0.27619887836155738</v>
      </c>
      <c r="K6969">
        <v>6964</v>
      </c>
      <c r="L6969" s="8">
        <v>4.7662164890835098E-4</v>
      </c>
      <c r="M6969" s="8">
        <v>-0.24243512505037099</v>
      </c>
    </row>
    <row r="6970" spans="1:13" x14ac:dyDescent="0.55000000000000004">
      <c r="A6970">
        <v>6965</v>
      </c>
      <c r="C6970">
        <f t="shared" si="330"/>
        <v>0.24033746303353881</v>
      </c>
      <c r="D6970">
        <f t="shared" si="331"/>
        <v>-9.2222754406775167E-6</v>
      </c>
      <c r="E6970" s="2">
        <f t="shared" si="332"/>
        <v>0.27418342535875434</v>
      </c>
      <c r="K6970">
        <v>6965</v>
      </c>
      <c r="L6970" s="8">
        <v>3.0552400273535198E-4</v>
      </c>
      <c r="M6970" s="8">
        <v>-0.28328780885347998</v>
      </c>
    </row>
    <row r="6971" spans="1:13" x14ac:dyDescent="0.55000000000000004">
      <c r="A6971">
        <v>6966</v>
      </c>
      <c r="C6971">
        <f t="shared" si="330"/>
        <v>0.13724414718440694</v>
      </c>
      <c r="D6971">
        <f t="shared" si="331"/>
        <v>2.4855477932789362E-4</v>
      </c>
      <c r="E6971" s="2">
        <f t="shared" si="332"/>
        <v>0.15243827944398541</v>
      </c>
      <c r="K6971">
        <v>6966</v>
      </c>
      <c r="L6971" s="8">
        <v>5.7905974743972802E-5</v>
      </c>
      <c r="M6971" s="8">
        <v>-0.25318930353925401</v>
      </c>
    </row>
    <row r="6972" spans="1:13" x14ac:dyDescent="0.55000000000000004">
      <c r="A6972">
        <v>6967</v>
      </c>
      <c r="C6972">
        <f t="shared" si="330"/>
        <v>-2.9455673092198886E-4</v>
      </c>
      <c r="D6972">
        <f t="shared" si="331"/>
        <v>4.439498236042169E-4</v>
      </c>
      <c r="E6972" s="2">
        <f t="shared" si="332"/>
        <v>2.5403071303629475E-2</v>
      </c>
      <c r="K6972">
        <v>6967</v>
      </c>
      <c r="L6972" s="8">
        <v>-2.0421496384462199E-4</v>
      </c>
      <c r="M6972" s="8">
        <v>-0.15967796648121399</v>
      </c>
    </row>
    <row r="6973" spans="1:13" x14ac:dyDescent="0.55000000000000004">
      <c r="A6973">
        <v>6968</v>
      </c>
      <c r="C6973">
        <f t="shared" si="330"/>
        <v>-0.13775933311555277</v>
      </c>
      <c r="D6973">
        <f t="shared" si="331"/>
        <v>5.2792281987568081E-4</v>
      </c>
      <c r="E6973" s="2">
        <f t="shared" si="332"/>
        <v>1.2451221367782808E-2</v>
      </c>
      <c r="K6973">
        <v>6968</v>
      </c>
      <c r="L6973" s="8">
        <v>-4.1518899788067E-4</v>
      </c>
      <c r="M6973" s="8">
        <v>-2.6174292147765298E-2</v>
      </c>
    </row>
    <row r="6974" spans="1:13" x14ac:dyDescent="0.55000000000000004">
      <c r="A6974">
        <v>6969</v>
      </c>
      <c r="C6974">
        <f t="shared" si="330"/>
        <v>-0.24064942062452668</v>
      </c>
      <c r="D6974">
        <f t="shared" si="331"/>
        <v>4.7939831608846873E-4</v>
      </c>
      <c r="E6974" s="2">
        <f t="shared" si="332"/>
        <v>0.12569458168399825</v>
      </c>
      <c r="K6974">
        <v>6969</v>
      </c>
      <c r="L6974" s="8">
        <v>-5.2217637175195199E-4</v>
      </c>
      <c r="M6974" s="8">
        <v>0.113884896027611</v>
      </c>
    </row>
    <row r="6975" spans="1:13" x14ac:dyDescent="0.55000000000000004">
      <c r="A6975">
        <v>6970</v>
      </c>
      <c r="C6975">
        <f t="shared" si="330"/>
        <v>-0.28314157604405776</v>
      </c>
      <c r="D6975">
        <f t="shared" si="331"/>
        <v>3.1055493987778589E-4</v>
      </c>
      <c r="E6975" s="2">
        <f t="shared" si="332"/>
        <v>0.25863579763655797</v>
      </c>
      <c r="K6975">
        <v>6970</v>
      </c>
      <c r="L6975" s="8">
        <v>-4.9838143397092397E-4</v>
      </c>
      <c r="M6975" s="8">
        <v>0.22542090550226901</v>
      </c>
    </row>
    <row r="6976" spans="1:13" x14ac:dyDescent="0.55000000000000004">
      <c r="A6976">
        <v>6971</v>
      </c>
      <c r="C6976">
        <f t="shared" si="330"/>
        <v>-0.25457116402922969</v>
      </c>
      <c r="D6976">
        <f t="shared" si="331"/>
        <v>6.3768819744169236E-5</v>
      </c>
      <c r="E6976" s="2">
        <f t="shared" si="332"/>
        <v>0.28629992075234756</v>
      </c>
      <c r="K6976">
        <v>6971</v>
      </c>
      <c r="L6976" s="8">
        <v>-3.4976377431792099E-4</v>
      </c>
      <c r="M6976" s="8">
        <v>0.28049885078411002</v>
      </c>
    </row>
    <row r="6977" spans="1:13" x14ac:dyDescent="0.55000000000000004">
      <c r="A6977">
        <v>6972</v>
      </c>
      <c r="C6977">
        <f t="shared" si="330"/>
        <v>-0.16210875577765482</v>
      </c>
      <c r="D6977">
        <f t="shared" si="331"/>
        <v>-1.9902193001139886E-4</v>
      </c>
      <c r="E6977" s="2">
        <f t="shared" si="332"/>
        <v>0.18269886226846141</v>
      </c>
      <c r="K6977">
        <v>6972</v>
      </c>
      <c r="L6977" s="8">
        <v>-1.13545607610064E-4</v>
      </c>
      <c r="M6977" s="8">
        <v>0.26532411879853102</v>
      </c>
    </row>
    <row r="6978" spans="1:13" x14ac:dyDescent="0.55000000000000004">
      <c r="A6978">
        <v>6973</v>
      </c>
      <c r="C6978">
        <f t="shared" si="330"/>
        <v>-2.8960466807342013E-2</v>
      </c>
      <c r="D6978">
        <f t="shared" si="331"/>
        <v>-4.1186237038353681E-4</v>
      </c>
      <c r="E6978" s="2">
        <f t="shared" si="332"/>
        <v>4.5223332294438298E-2</v>
      </c>
      <c r="K6978">
        <v>6973</v>
      </c>
      <c r="L6978" s="8">
        <v>1.5111076090954499E-4</v>
      </c>
      <c r="M6978" s="8">
        <v>0.18369731530852201</v>
      </c>
    </row>
    <row r="6979" spans="1:13" x14ac:dyDescent="0.55000000000000004">
      <c r="A6979">
        <v>6974</v>
      </c>
      <c r="C6979">
        <f t="shared" si="330"/>
        <v>0.11145628889340818</v>
      </c>
      <c r="D6979">
        <f t="shared" si="331"/>
        <v>-5.2133403715935668E-4</v>
      </c>
      <c r="E6979" s="2">
        <f t="shared" si="332"/>
        <v>3.0684851841382521E-3</v>
      </c>
      <c r="K6979">
        <v>6974</v>
      </c>
      <c r="L6979" s="8">
        <v>3.7792050193625402E-4</v>
      </c>
      <c r="M6979" s="8">
        <v>5.6062379624082802E-2</v>
      </c>
    </row>
    <row r="6980" spans="1:13" x14ac:dyDescent="0.55000000000000004">
      <c r="A6980">
        <v>6975</v>
      </c>
      <c r="C6980">
        <f t="shared" si="330"/>
        <v>0.22389986539407802</v>
      </c>
      <c r="D6980">
        <f t="shared" si="331"/>
        <v>-4.9996184945777771E-4</v>
      </c>
      <c r="E6980" s="2">
        <f t="shared" si="332"/>
        <v>9.5798663767096337E-2</v>
      </c>
      <c r="K6980">
        <v>6975</v>
      </c>
      <c r="L6980" s="8">
        <v>5.1007770880444098E-4</v>
      </c>
      <c r="M6980" s="8">
        <v>-8.5613726822962297E-2</v>
      </c>
    </row>
    <row r="6981" spans="1:13" x14ac:dyDescent="0.55000000000000004">
      <c r="A6981">
        <v>6976</v>
      </c>
      <c r="C6981">
        <f t="shared" si="330"/>
        <v>0.28014929511553616</v>
      </c>
      <c r="D6981">
        <f t="shared" si="331"/>
        <v>-3.5310977590192344E-4</v>
      </c>
      <c r="E6981" s="2">
        <f t="shared" si="332"/>
        <v>0.23619273350199843</v>
      </c>
      <c r="K6981">
        <v>6976</v>
      </c>
      <c r="L6981" s="8">
        <v>5.1448278921017705E-4</v>
      </c>
      <c r="M6981" s="8">
        <v>-0.20584734427819301</v>
      </c>
    </row>
    <row r="6982" spans="1:13" x14ac:dyDescent="0.55000000000000004">
      <c r="A6982">
        <v>6977</v>
      </c>
      <c r="C6982">
        <f t="shared" ref="C6982:C7045" si="333">$D$1*COS($B$2*(A6982-$L$2)+$B$1)</f>
        <v>0.26608715684302459</v>
      </c>
      <c r="D6982">
        <f t="shared" ref="D6982:D7045" si="334">$D$2*COS($B$2*(A6982-$L$3)+$B$3)</f>
        <v>-1.1763459156571291E-4</v>
      </c>
      <c r="E6982" s="2">
        <f t="shared" ref="E6982:E7045" si="335">(M6982-C6982)^2</f>
        <v>0.29226173915736409</v>
      </c>
      <c r="K6982">
        <v>6977</v>
      </c>
      <c r="L6982" s="8">
        <v>3.90032463438712E-4</v>
      </c>
      <c r="M6982" s="8">
        <v>-0.27452521737473601</v>
      </c>
    </row>
    <row r="6983" spans="1:13" x14ac:dyDescent="0.55000000000000004">
      <c r="A6983">
        <v>6978</v>
      </c>
      <c r="C6983">
        <f t="shared" si="333"/>
        <v>0.18524275087579628</v>
      </c>
      <c r="D6983">
        <f t="shared" si="334"/>
        <v>1.4736439571877457E-4</v>
      </c>
      <c r="E6983" s="2">
        <f t="shared" si="335"/>
        <v>0.21131425035074822</v>
      </c>
      <c r="K6983">
        <v>6978</v>
      </c>
      <c r="L6983" s="8">
        <v>1.67896087613279E-4</v>
      </c>
      <c r="M6983" s="8">
        <v>-0.27444654674896701</v>
      </c>
    </row>
    <row r="6984" spans="1:13" x14ac:dyDescent="0.55000000000000004">
      <c r="A6984">
        <v>6979</v>
      </c>
      <c r="C6984">
        <f t="shared" si="333"/>
        <v>5.7906319046122916E-2</v>
      </c>
      <c r="D6984">
        <f t="shared" si="334"/>
        <v>3.753780258728522E-4</v>
      </c>
      <c r="E6984" s="2">
        <f t="shared" si="335"/>
        <v>6.9451937476849288E-2</v>
      </c>
      <c r="K6984">
        <v>6979</v>
      </c>
      <c r="L6984" s="8">
        <v>-9.6290904906610596E-5</v>
      </c>
      <c r="M6984" s="8">
        <v>-0.20563103594714799</v>
      </c>
    </row>
    <row r="6985" spans="1:13" x14ac:dyDescent="0.55000000000000004">
      <c r="A6985">
        <v>6980</v>
      </c>
      <c r="C6985">
        <f t="shared" si="333"/>
        <v>-8.3963378295767083E-2</v>
      </c>
      <c r="D6985">
        <f t="shared" si="334"/>
        <v>5.0917968387382943E-4</v>
      </c>
      <c r="E6985" s="2">
        <f t="shared" si="335"/>
        <v>1.8240616208876178E-6</v>
      </c>
      <c r="K6985">
        <v>6980</v>
      </c>
      <c r="L6985" s="8">
        <v>-3.3636124294723202E-4</v>
      </c>
      <c r="M6985" s="8">
        <v>-8.5313956550029907E-2</v>
      </c>
    </row>
    <row r="6986" spans="1:13" x14ac:dyDescent="0.55000000000000004">
      <c r="A6986">
        <v>6981</v>
      </c>
      <c r="C6986">
        <f t="shared" si="333"/>
        <v>-0.20476003749300972</v>
      </c>
      <c r="D6986">
        <f t="shared" si="334"/>
        <v>5.1518797387863557E-4</v>
      </c>
      <c r="E6986" s="2">
        <f t="shared" si="335"/>
        <v>6.8189174592398052E-2</v>
      </c>
      <c r="K6986">
        <v>6981</v>
      </c>
      <c r="L6986" s="8">
        <v>-4.9218782105805905E-4</v>
      </c>
      <c r="M6986" s="8">
        <v>5.63705325144064E-2</v>
      </c>
    </row>
    <row r="6987" spans="1:13" x14ac:dyDescent="0.55000000000000004">
      <c r="A6987">
        <v>6982</v>
      </c>
      <c r="C6987">
        <f t="shared" si="333"/>
        <v>-0.27416624327864692</v>
      </c>
      <c r="D6987">
        <f t="shared" si="334"/>
        <v>3.9189494174076875E-4</v>
      </c>
      <c r="E6987" s="2">
        <f t="shared" si="335"/>
        <v>0.209858280998901</v>
      </c>
      <c r="K6987">
        <v>6982</v>
      </c>
      <c r="L6987" s="8">
        <v>-5.24742906073321E-4</v>
      </c>
      <c r="M6987" s="8">
        <v>0.18393667201321301</v>
      </c>
    </row>
    <row r="6988" spans="1:13" x14ac:dyDescent="0.55000000000000004">
      <c r="A6988">
        <v>6983</v>
      </c>
      <c r="C6988">
        <f t="shared" si="333"/>
        <v>-0.27476250096824018</v>
      </c>
      <c r="D6988">
        <f t="shared" si="334"/>
        <v>1.7024453972320868E-4</v>
      </c>
      <c r="E6988" s="2">
        <f t="shared" si="335"/>
        <v>0.29181304936784952</v>
      </c>
      <c r="K6988">
        <v>6983</v>
      </c>
      <c r="L6988" s="8">
        <v>-4.2587287499386398E-4</v>
      </c>
      <c r="M6988" s="8">
        <v>0.26543473094603898</v>
      </c>
    </row>
    <row r="6989" spans="1:13" x14ac:dyDescent="0.55000000000000004">
      <c r="A6989">
        <v>6984</v>
      </c>
      <c r="C6989">
        <f t="shared" si="333"/>
        <v>-0.20639916244984993</v>
      </c>
      <c r="D6989">
        <f t="shared" si="334"/>
        <v>-9.4133653299879175E-5</v>
      </c>
      <c r="E6989" s="2">
        <f t="shared" si="335"/>
        <v>0.23702504256682733</v>
      </c>
      <c r="K6989">
        <v>6984</v>
      </c>
      <c r="L6989" s="8">
        <v>-2.2034034044868001E-4</v>
      </c>
      <c r="M6989" s="8">
        <v>0.28045301487590402</v>
      </c>
    </row>
    <row r="6990" spans="1:13" x14ac:dyDescent="0.55000000000000004">
      <c r="A6990">
        <v>6985</v>
      </c>
      <c r="C6990">
        <f t="shared" si="333"/>
        <v>-8.6233984705700137E-2</v>
      </c>
      <c r="D6990">
        <f t="shared" si="334"/>
        <v>-3.3488628352467537E-4</v>
      </c>
      <c r="E6990" s="2">
        <f t="shared" si="335"/>
        <v>9.7009876949795321E-2</v>
      </c>
      <c r="K6990">
        <v>6985</v>
      </c>
      <c r="L6990" s="8">
        <v>4.0377799254112001E-5</v>
      </c>
      <c r="M6990" s="8">
        <v>0.22523010142590399</v>
      </c>
    </row>
    <row r="6991" spans="1:13" x14ac:dyDescent="0.55000000000000004">
      <c r="A6991">
        <v>6986</v>
      </c>
      <c r="C6991">
        <f t="shared" si="333"/>
        <v>5.5574105531404579E-2</v>
      </c>
      <c r="D6991">
        <f t="shared" si="334"/>
        <v>-4.9158951542755509E-4</v>
      </c>
      <c r="E6991" s="2">
        <f t="shared" si="335"/>
        <v>3.36664605281543E-3</v>
      </c>
      <c r="K6991">
        <v>6986</v>
      </c>
      <c r="L6991" s="8">
        <v>2.9098306864803E-4</v>
      </c>
      <c r="M6991" s="8">
        <v>0.11359691184767499</v>
      </c>
    </row>
    <row r="6992" spans="1:13" x14ac:dyDescent="0.55000000000000004">
      <c r="A6992">
        <v>6987</v>
      </c>
      <c r="C6992">
        <f t="shared" si="333"/>
        <v>0.18343426668932661</v>
      </c>
      <c r="D6992">
        <f t="shared" si="334"/>
        <v>-5.2491414084294638E-4</v>
      </c>
      <c r="E6992" s="2">
        <f t="shared" si="335"/>
        <v>4.406707633964297E-2</v>
      </c>
      <c r="K6992">
        <v>6987</v>
      </c>
      <c r="L6992" s="8">
        <v>4.6870982337114399E-4</v>
      </c>
      <c r="M6992" s="8">
        <v>-2.6487329006883199E-2</v>
      </c>
    </row>
    <row r="6993" spans="1:13" x14ac:dyDescent="0.55000000000000004">
      <c r="A6993">
        <v>6988</v>
      </c>
      <c r="C6993">
        <f t="shared" si="333"/>
        <v>0.26525629339578533</v>
      </c>
      <c r="D6993">
        <f t="shared" si="334"/>
        <v>-4.2649638121895577E-4</v>
      </c>
      <c r="E6993" s="2">
        <f t="shared" si="335"/>
        <v>0.18078989289878519</v>
      </c>
      <c r="K6993">
        <v>6988</v>
      </c>
      <c r="L6993" s="8">
        <v>5.2904529516630504E-4</v>
      </c>
      <c r="M6993" s="8">
        <v>-0.15993765399620799</v>
      </c>
    </row>
    <row r="6994" spans="1:13" x14ac:dyDescent="0.55000000000000004">
      <c r="A6994">
        <v>6989</v>
      </c>
      <c r="C6994">
        <f t="shared" si="333"/>
        <v>0.28050458161893965</v>
      </c>
      <c r="D6994">
        <f t="shared" si="334"/>
        <v>-2.2103701973943084E-4</v>
      </c>
      <c r="E6994" s="2">
        <f t="shared" si="335"/>
        <v>0.28498000258723521</v>
      </c>
      <c r="K6994">
        <v>6989</v>
      </c>
      <c r="L6994" s="8">
        <v>4.5687809082832498E-4</v>
      </c>
      <c r="M6994" s="8">
        <v>-0.25333060136100899</v>
      </c>
    </row>
    <row r="6995" spans="1:13" x14ac:dyDescent="0.55000000000000004">
      <c r="A6995">
        <v>6990</v>
      </c>
      <c r="C6995">
        <f t="shared" si="333"/>
        <v>0.22535213242569477</v>
      </c>
      <c r="D6995">
        <f t="shared" si="334"/>
        <v>3.9897974596309127E-5</v>
      </c>
      <c r="E6995" s="2">
        <f t="shared" si="335"/>
        <v>0.25870189356621931</v>
      </c>
      <c r="K6995">
        <v>6990</v>
      </c>
      <c r="L6995" s="8">
        <v>2.70282934376482E-4</v>
      </c>
      <c r="M6995" s="8">
        <v>-0.28327532806598898</v>
      </c>
    </row>
    <row r="6996" spans="1:13" x14ac:dyDescent="0.55000000000000004">
      <c r="A6996">
        <v>6991</v>
      </c>
      <c r="C6996">
        <f t="shared" si="333"/>
        <v>0.11364104803906391</v>
      </c>
      <c r="D6996">
        <f t="shared" si="334"/>
        <v>2.908194182979495E-4</v>
      </c>
      <c r="E6996" s="2">
        <f t="shared" si="335"/>
        <v>0.1266740917454599</v>
      </c>
      <c r="K6996">
        <v>6991</v>
      </c>
      <c r="L6996" s="8">
        <v>1.59937402964535E-5</v>
      </c>
      <c r="M6996" s="8">
        <v>-0.242271991544287</v>
      </c>
    </row>
    <row r="6997" spans="1:13" x14ac:dyDescent="0.55000000000000004">
      <c r="A6997">
        <v>6992</v>
      </c>
      <c r="C6997">
        <f t="shared" si="333"/>
        <v>-2.6591544042137982E-2</v>
      </c>
      <c r="D6997">
        <f t="shared" si="334"/>
        <v>4.6875131799376213E-4</v>
      </c>
      <c r="E6997" s="2">
        <f t="shared" si="335"/>
        <v>1.2995678009418298E-2</v>
      </c>
      <c r="K6997">
        <v>6992</v>
      </c>
      <c r="L6997" s="8">
        <v>-2.42301185258783E-4</v>
      </c>
      <c r="M6997" s="8">
        <v>-0.14059013179399699</v>
      </c>
    </row>
    <row r="6998" spans="1:13" x14ac:dyDescent="0.55000000000000004">
      <c r="A6998">
        <v>6993</v>
      </c>
      <c r="C6998">
        <f t="shared" si="333"/>
        <v>-0.16015021907403867</v>
      </c>
      <c r="D6998">
        <f t="shared" si="334"/>
        <v>5.2903651736696208E-4</v>
      </c>
      <c r="E6998" s="2">
        <f t="shared" si="335"/>
        <v>2.4477734490165465E-2</v>
      </c>
      <c r="K6998">
        <v>6993</v>
      </c>
      <c r="L6998" s="8">
        <v>-4.3991027583853101E-4</v>
      </c>
      <c r="M6998" s="8">
        <v>-3.6966013780407999E-3</v>
      </c>
    </row>
    <row r="6999" spans="1:13" x14ac:dyDescent="0.55000000000000004">
      <c r="A6999">
        <v>6994</v>
      </c>
      <c r="C6999">
        <f t="shared" si="333"/>
        <v>-0.25351456481713103</v>
      </c>
      <c r="D6999">
        <f t="shared" si="334"/>
        <v>4.5654470208605495E-4</v>
      </c>
      <c r="E6999" s="2">
        <f t="shared" si="335"/>
        <v>0.15026270007641951</v>
      </c>
      <c r="K6999">
        <v>6994</v>
      </c>
      <c r="L6999" s="8">
        <v>-5.2734110882929298E-4</v>
      </c>
      <c r="M6999" s="8">
        <v>0.13412276578509499</v>
      </c>
    </row>
    <row r="7000" spans="1:13" x14ac:dyDescent="0.55000000000000004">
      <c r="A7000">
        <v>6995</v>
      </c>
      <c r="C7000">
        <f t="shared" si="333"/>
        <v>-0.28325209845416005</v>
      </c>
      <c r="D7000">
        <f t="shared" si="334"/>
        <v>2.6946978978032121E-4</v>
      </c>
      <c r="E7000" s="2">
        <f t="shared" si="335"/>
        <v>0.27206901431534608</v>
      </c>
      <c r="K7000">
        <v>6995</v>
      </c>
      <c r="L7000" s="8">
        <v>-4.82696089727022E-4</v>
      </c>
      <c r="M7000" s="8">
        <v>0.23835025422012199</v>
      </c>
    </row>
    <row r="7001" spans="1:13" x14ac:dyDescent="0.55000000000000004">
      <c r="A7001">
        <v>6996</v>
      </c>
      <c r="C7001">
        <f t="shared" si="333"/>
        <v>-0.24189932586185775</v>
      </c>
      <c r="D7001">
        <f t="shared" si="334"/>
        <v>1.4763640219919086E-5</v>
      </c>
      <c r="E7001" s="2">
        <f t="shared" si="335"/>
        <v>0.27539485522879381</v>
      </c>
      <c r="K7001">
        <v>6996</v>
      </c>
      <c r="L7001" s="8">
        <v>-3.1715684052347197E-4</v>
      </c>
      <c r="M7001" s="8">
        <v>0.28288144286808897</v>
      </c>
    </row>
    <row r="7002" spans="1:13" x14ac:dyDescent="0.55000000000000004">
      <c r="A7002">
        <v>6997</v>
      </c>
      <c r="C7002">
        <f t="shared" si="333"/>
        <v>-0.13983492131128022</v>
      </c>
      <c r="D7002">
        <f t="shared" si="334"/>
        <v>-2.436478718494658E-4</v>
      </c>
      <c r="E7002" s="2">
        <f t="shared" si="335"/>
        <v>0.1571314858647587</v>
      </c>
      <c r="K7002">
        <v>6997</v>
      </c>
      <c r="L7002" s="8">
        <v>-7.2183693112620002E-5</v>
      </c>
      <c r="M7002" s="8">
        <v>0.25656321928067399</v>
      </c>
    </row>
    <row r="7003" spans="1:13" x14ac:dyDescent="0.55000000000000004">
      <c r="A7003">
        <v>6998</v>
      </c>
      <c r="C7003">
        <f t="shared" si="333"/>
        <v>-2.6748989978460725E-3</v>
      </c>
      <c r="D7003">
        <f t="shared" si="334"/>
        <v>-4.4090890377428512E-4</v>
      </c>
      <c r="E7003" s="2">
        <f t="shared" si="335"/>
        <v>2.8446885362728443E-2</v>
      </c>
      <c r="K7003">
        <v>6998</v>
      </c>
      <c r="L7003" s="8">
        <v>1.9086830803340899E-4</v>
      </c>
      <c r="M7003" s="8">
        <v>0.165987145821753</v>
      </c>
    </row>
    <row r="7004" spans="1:13" x14ac:dyDescent="0.55000000000000004">
      <c r="A7004">
        <v>6999</v>
      </c>
      <c r="C7004">
        <f t="shared" si="333"/>
        <v>0.13515646658165018</v>
      </c>
      <c r="D7004">
        <f t="shared" si="334"/>
        <v>-5.2751109447405373E-4</v>
      </c>
      <c r="E7004" s="2">
        <f t="shared" si="335"/>
        <v>1.0265317792407622E-2</v>
      </c>
      <c r="K7004">
        <v>6999</v>
      </c>
      <c r="L7004" s="8">
        <v>4.0611615737145201E-4</v>
      </c>
      <c r="M7004" s="8">
        <v>3.3838561982277297E-2</v>
      </c>
    </row>
    <row r="7005" spans="1:13" x14ac:dyDescent="0.55000000000000004">
      <c r="A7005">
        <v>7000</v>
      </c>
      <c r="C7005">
        <f t="shared" si="333"/>
        <v>0.23906640792142572</v>
      </c>
      <c r="D7005">
        <f t="shared" si="334"/>
        <v>-4.8171911951247183E-4</v>
      </c>
      <c r="E7005" s="2">
        <f t="shared" si="335"/>
        <v>0.11961326527203713</v>
      </c>
      <c r="K7005">
        <v>7000</v>
      </c>
      <c r="L7005" s="8">
        <v>5.1964969573407805E-4</v>
      </c>
      <c r="M7005" s="8">
        <v>-0.10678509962485799</v>
      </c>
    </row>
    <row r="7006" spans="1:13" x14ac:dyDescent="0.55000000000000004">
      <c r="A7006">
        <v>7001</v>
      </c>
      <c r="C7006">
        <f t="shared" si="333"/>
        <v>0.28297571999297649</v>
      </c>
      <c r="D7006">
        <f t="shared" si="334"/>
        <v>-3.1502579938664919E-4</v>
      </c>
      <c r="E7006" s="2">
        <f t="shared" si="335"/>
        <v>0.25365273646892139</v>
      </c>
      <c r="K7006">
        <v>7001</v>
      </c>
      <c r="L7006" s="8">
        <v>5.0303374412743096E-4</v>
      </c>
      <c r="M7006" s="8">
        <v>-0.22066377058428299</v>
      </c>
    </row>
    <row r="7007" spans="1:13" x14ac:dyDescent="0.55000000000000004">
      <c r="A7007">
        <v>7002</v>
      </c>
      <c r="C7007">
        <f t="shared" si="333"/>
        <v>0.25586409100298246</v>
      </c>
      <c r="D7007">
        <f t="shared" si="334"/>
        <v>-6.9267643839399044E-5</v>
      </c>
      <c r="E7007" s="2">
        <f t="shared" si="335"/>
        <v>0.28637473644482137</v>
      </c>
      <c r="K7007">
        <v>7002</v>
      </c>
      <c r="L7007" s="8">
        <v>3.60429870709274E-4</v>
      </c>
      <c r="M7007" s="8">
        <v>-0.279275831302223</v>
      </c>
    </row>
    <row r="7008" spans="1:13" x14ac:dyDescent="0.55000000000000004">
      <c r="A7008">
        <v>7003</v>
      </c>
      <c r="C7008">
        <f t="shared" si="333"/>
        <v>0.16453596835861106</v>
      </c>
      <c r="D7008">
        <f t="shared" si="334"/>
        <v>1.938752302716421E-4</v>
      </c>
      <c r="E7008" s="2">
        <f t="shared" si="335"/>
        <v>0.18703678448385488</v>
      </c>
      <c r="K7008">
        <v>7003</v>
      </c>
      <c r="L7008" s="8">
        <v>1.2755410022739099E-4</v>
      </c>
      <c r="M7008" s="8">
        <v>-0.26794152756904399</v>
      </c>
    </row>
    <row r="7009" spans="1:13" x14ac:dyDescent="0.55000000000000004">
      <c r="A7009">
        <v>7004</v>
      </c>
      <c r="C7009">
        <f t="shared" si="333"/>
        <v>3.1912785799263543E-2</v>
      </c>
      <c r="D7009">
        <f t="shared" si="334"/>
        <v>4.0835950815010913E-4</v>
      </c>
      <c r="E7009" s="2">
        <f t="shared" si="335"/>
        <v>4.9023447272221035E-2</v>
      </c>
      <c r="K7009">
        <v>7004</v>
      </c>
      <c r="L7009" s="8">
        <v>-1.37268385944631E-4</v>
      </c>
      <c r="M7009" s="8">
        <v>-0.189499606067635</v>
      </c>
    </row>
    <row r="7010" spans="1:13" x14ac:dyDescent="0.55000000000000004">
      <c r="A7010">
        <v>7005</v>
      </c>
      <c r="C7010">
        <f t="shared" si="333"/>
        <v>-0.10871983332754692</v>
      </c>
      <c r="D7010">
        <f t="shared" si="334"/>
        <v>5.2035415701837085E-4</v>
      </c>
      <c r="E7010" s="2">
        <f t="shared" si="335"/>
        <v>2.0361303128210548E-3</v>
      </c>
      <c r="K7010">
        <v>7005</v>
      </c>
      <c r="L7010" s="8">
        <v>-3.6771115330557798E-4</v>
      </c>
      <c r="M7010" s="8">
        <v>-6.3596332656377194E-2</v>
      </c>
    </row>
    <row r="7011" spans="1:13" x14ac:dyDescent="0.55000000000000004">
      <c r="A7011">
        <v>7006</v>
      </c>
      <c r="C7011">
        <f t="shared" si="333"/>
        <v>-0.22206606592140149</v>
      </c>
      <c r="D7011">
        <f t="shared" si="334"/>
        <v>5.0175088067038669E-4</v>
      </c>
      <c r="E7011" s="2">
        <f t="shared" si="335"/>
        <v>9.0180752290690308E-2</v>
      </c>
      <c r="K7011">
        <v>7006</v>
      </c>
      <c r="L7011" s="8">
        <v>-5.0605838120675603E-4</v>
      </c>
      <c r="M7011" s="8">
        <v>7.8235036791675996E-2</v>
      </c>
    </row>
    <row r="7012" spans="1:13" x14ac:dyDescent="0.55000000000000004">
      <c r="A7012">
        <v>7007</v>
      </c>
      <c r="C7012">
        <f t="shared" si="333"/>
        <v>-0.27967839675026013</v>
      </c>
      <c r="D7012">
        <f t="shared" si="334"/>
        <v>3.5721870934354817E-4</v>
      </c>
      <c r="E7012" s="2">
        <f t="shared" si="335"/>
        <v>0.23054436118888946</v>
      </c>
      <c r="K7012">
        <v>7007</v>
      </c>
      <c r="L7012" s="8">
        <v>-5.1766014817642195E-4</v>
      </c>
      <c r="M7012" s="8">
        <v>0.20047195594032099</v>
      </c>
    </row>
    <row r="7013" spans="1:13" x14ac:dyDescent="0.55000000000000004">
      <c r="A7013">
        <v>7008</v>
      </c>
      <c r="C7013">
        <f t="shared" si="333"/>
        <v>-0.26709734514904282</v>
      </c>
      <c r="D7013">
        <f t="shared" si="334"/>
        <v>1.2303217155193227E-4</v>
      </c>
      <c r="E7013" s="2">
        <f t="shared" si="335"/>
        <v>0.29116467984404221</v>
      </c>
      <c r="K7013">
        <v>7008</v>
      </c>
      <c r="L7013" s="8">
        <v>-3.9961071970488602E-4</v>
      </c>
      <c r="M7013" s="8">
        <v>0.27249943008598598</v>
      </c>
    </row>
    <row r="7014" spans="1:13" x14ac:dyDescent="0.55000000000000004">
      <c r="A7014">
        <v>7009</v>
      </c>
      <c r="C7014">
        <f t="shared" si="333"/>
        <v>-0.18748048988142083</v>
      </c>
      <c r="D7014">
        <f t="shared" si="334"/>
        <v>-1.4203284799248854E-4</v>
      </c>
      <c r="E7014" s="2">
        <f t="shared" si="335"/>
        <v>0.21507168790152828</v>
      </c>
      <c r="K7014">
        <v>7009</v>
      </c>
      <c r="L7014" s="8">
        <v>-1.8147630747833001E-4</v>
      </c>
      <c r="M7014" s="8">
        <v>0.27627773150287799</v>
      </c>
    </row>
    <row r="7015" spans="1:13" x14ac:dyDescent="0.55000000000000004">
      <c r="A7015">
        <v>7010</v>
      </c>
      <c r="C7015">
        <f t="shared" si="333"/>
        <v>-6.0809983428737745E-2</v>
      </c>
      <c r="D7015">
        <f t="shared" si="334"/>
        <v>-3.7145061650568797E-4</v>
      </c>
      <c r="E7015" s="2">
        <f t="shared" si="335"/>
        <v>7.3804884798368192E-2</v>
      </c>
      <c r="K7015">
        <v>7010</v>
      </c>
      <c r="L7015" s="8">
        <v>8.2109971753450503E-5</v>
      </c>
      <c r="M7015" s="8">
        <v>0.21086056116225799</v>
      </c>
    </row>
    <row r="7016" spans="1:13" x14ac:dyDescent="0.55000000000000004">
      <c r="A7016">
        <v>7011</v>
      </c>
      <c r="C7016">
        <f t="shared" si="333"/>
        <v>8.1122547091809327E-2</v>
      </c>
      <c r="D7016">
        <f t="shared" si="334"/>
        <v>-5.0764210983372414E-4</v>
      </c>
      <c r="E7016" s="2">
        <f t="shared" si="335"/>
        <v>1.3246877676810752E-4</v>
      </c>
      <c r="K7016">
        <v>7011</v>
      </c>
      <c r="L7016" s="8">
        <v>3.2513129918629601E-4</v>
      </c>
      <c r="M7016" s="8">
        <v>9.2632055194595803E-2</v>
      </c>
    </row>
    <row r="7017" spans="1:13" x14ac:dyDescent="0.55000000000000004">
      <c r="A7017">
        <v>7012</v>
      </c>
      <c r="C7017">
        <f t="shared" si="333"/>
        <v>0.20269502821993179</v>
      </c>
      <c r="D7017">
        <f t="shared" si="334"/>
        <v>-5.1642613384016633E-4</v>
      </c>
      <c r="E7017" s="2">
        <f t="shared" si="335"/>
        <v>6.3248101255641995E-2</v>
      </c>
      <c r="K7017">
        <v>7012</v>
      </c>
      <c r="L7017" s="8">
        <v>4.8672147576978502E-4</v>
      </c>
      <c r="M7017" s="8">
        <v>-4.8796723644104499E-2</v>
      </c>
    </row>
    <row r="7018" spans="1:13" x14ac:dyDescent="0.55000000000000004">
      <c r="A7018">
        <v>7013</v>
      </c>
      <c r="C7018">
        <f t="shared" si="333"/>
        <v>0.2733953297370495</v>
      </c>
      <c r="D7018">
        <f t="shared" si="334"/>
        <v>-3.955980836519327E-4</v>
      </c>
      <c r="E7018" s="2">
        <f t="shared" si="335"/>
        <v>0.20376140935583117</v>
      </c>
      <c r="K7018">
        <v>7013</v>
      </c>
      <c r="L7018" s="8">
        <v>5.2640923934590403E-4</v>
      </c>
      <c r="M7018" s="8">
        <v>-0.17800406033324201</v>
      </c>
    </row>
    <row r="7019" spans="1:13" x14ac:dyDescent="0.55000000000000004">
      <c r="A7019">
        <v>7014</v>
      </c>
      <c r="C7019">
        <f t="shared" si="333"/>
        <v>0.27547916620647944</v>
      </c>
      <c r="D7019">
        <f t="shared" si="334"/>
        <v>-1.7548325301305047E-4</v>
      </c>
      <c r="E7019" s="2">
        <f t="shared" si="335"/>
        <v>0.28956058779604443</v>
      </c>
      <c r="K7019">
        <v>7014</v>
      </c>
      <c r="L7019" s="8">
        <v>4.3425454332200302E-4</v>
      </c>
      <c r="M7019" s="8">
        <v>-0.26262917585489798</v>
      </c>
    </row>
    <row r="7020" spans="1:13" x14ac:dyDescent="0.55000000000000004">
      <c r="A7020">
        <v>7015</v>
      </c>
      <c r="C7020">
        <f t="shared" si="333"/>
        <v>0.20842353860097901</v>
      </c>
      <c r="D7020">
        <f t="shared" si="334"/>
        <v>8.8674175231028606E-5</v>
      </c>
      <c r="E7020" s="2">
        <f t="shared" si="335"/>
        <v>0.24000271903431042</v>
      </c>
      <c r="K7020">
        <v>7015</v>
      </c>
      <c r="L7020" s="8">
        <v>2.3333810300349699E-4</v>
      </c>
      <c r="M7020" s="8">
        <v>-0.28147718505056901</v>
      </c>
    </row>
    <row r="7021" spans="1:13" x14ac:dyDescent="0.55000000000000004">
      <c r="A7021">
        <v>7016</v>
      </c>
      <c r="C7021">
        <f t="shared" si="333"/>
        <v>8.9057996025274491E-2</v>
      </c>
      <c r="D7021">
        <f t="shared" si="334"/>
        <v>3.3057625460269544E-4</v>
      </c>
      <c r="E7021" s="2">
        <f t="shared" si="335"/>
        <v>0.10168795134334573</v>
      </c>
      <c r="K7021">
        <v>7016</v>
      </c>
      <c r="L7021" s="8">
        <v>-2.60193127367352E-5</v>
      </c>
      <c r="M7021" s="8">
        <v>-0.22982748709264</v>
      </c>
    </row>
    <row r="7022" spans="1:13" x14ac:dyDescent="0.55000000000000004">
      <c r="A7022">
        <v>7017</v>
      </c>
      <c r="C7022">
        <f t="shared" si="333"/>
        <v>-5.2659226359162495E-2</v>
      </c>
      <c r="D7022">
        <f t="shared" si="334"/>
        <v>4.8951066206366146E-4</v>
      </c>
      <c r="E7022" s="2">
        <f t="shared" si="335"/>
        <v>4.6181324951652097E-3</v>
      </c>
      <c r="K7022">
        <v>7017</v>
      </c>
      <c r="L7022" s="8">
        <v>-2.7886003018995402E-4</v>
      </c>
      <c r="M7022" s="8">
        <v>-0.120616069246139</v>
      </c>
    </row>
    <row r="7023" spans="1:13" x14ac:dyDescent="0.55000000000000004">
      <c r="A7023">
        <v>7018</v>
      </c>
      <c r="C7023">
        <f t="shared" si="333"/>
        <v>-0.18116009289587159</v>
      </c>
      <c r="D7023">
        <f t="shared" si="334"/>
        <v>5.2558821141272403E-4</v>
      </c>
      <c r="E7023" s="2">
        <f t="shared" si="335"/>
        <v>3.9985794976046131E-2</v>
      </c>
      <c r="K7023">
        <v>7018</v>
      </c>
      <c r="L7023" s="8">
        <v>-4.6185852316006398E-4</v>
      </c>
      <c r="M7023" s="8">
        <v>1.8804391390829001E-2</v>
      </c>
    </row>
    <row r="7024" spans="1:13" x14ac:dyDescent="0.55000000000000004">
      <c r="A7024">
        <v>7019</v>
      </c>
      <c r="C7024">
        <f t="shared" si="333"/>
        <v>-0.26419359466749448</v>
      </c>
      <c r="D7024">
        <f t="shared" si="334"/>
        <v>4.2975419821767097E-4</v>
      </c>
      <c r="E7024" s="2">
        <f t="shared" si="335"/>
        <v>0.17448061671660242</v>
      </c>
      <c r="K7024">
        <v>7019</v>
      </c>
      <c r="L7024" s="8">
        <v>-5.2918168384246897E-4</v>
      </c>
      <c r="M7024" s="8">
        <v>0.153515175549989</v>
      </c>
    </row>
    <row r="7025" spans="1:13" x14ac:dyDescent="0.55000000000000004">
      <c r="A7025">
        <v>7020</v>
      </c>
      <c r="C7025">
        <f t="shared" si="333"/>
        <v>-0.28092007293670201</v>
      </c>
      <c r="D7025">
        <f t="shared" si="334"/>
        <v>2.260609397697398E-4</v>
      </c>
      <c r="E7025" s="2">
        <f t="shared" si="335"/>
        <v>0.28163952296000755</v>
      </c>
      <c r="K7025">
        <v>7020</v>
      </c>
      <c r="L7025" s="8">
        <v>-4.6396800900169098E-4</v>
      </c>
      <c r="M7025" s="8">
        <v>0.24977713165364401</v>
      </c>
    </row>
    <row r="7026" spans="1:13" x14ac:dyDescent="0.55000000000000004">
      <c r="A7026">
        <v>7021</v>
      </c>
      <c r="C7026">
        <f t="shared" si="333"/>
        <v>-0.22714153422657968</v>
      </c>
      <c r="D7026">
        <f t="shared" si="334"/>
        <v>-3.43688495661763E-5</v>
      </c>
      <c r="E7026" s="2">
        <f t="shared" si="335"/>
        <v>0.26073522502265495</v>
      </c>
      <c r="K7026">
        <v>7021</v>
      </c>
      <c r="L7026" s="8">
        <v>-2.8255066805787297E-4</v>
      </c>
      <c r="M7026" s="8">
        <v>0.28348085562981401</v>
      </c>
    </row>
    <row r="7027" spans="1:13" x14ac:dyDescent="0.55000000000000004">
      <c r="A7027">
        <v>7022</v>
      </c>
      <c r="C7027">
        <f t="shared" si="333"/>
        <v>-0.11635525818868928</v>
      </c>
      <c r="D7027">
        <f t="shared" si="334"/>
        <v>-2.8617278210581355E-4</v>
      </c>
      <c r="E7027" s="2">
        <f t="shared" si="335"/>
        <v>0.13143546833710945</v>
      </c>
      <c r="K7027">
        <v>7022</v>
      </c>
      <c r="L7027" s="8">
        <v>-3.036675948187E-5</v>
      </c>
      <c r="M7027" s="8">
        <v>0.246185040725941</v>
      </c>
    </row>
    <row r="7028" spans="1:13" x14ac:dyDescent="0.55000000000000004">
      <c r="A7028">
        <v>7023</v>
      </c>
      <c r="C7028">
        <f t="shared" si="333"/>
        <v>2.3633735080317526E-2</v>
      </c>
      <c r="D7028">
        <f t="shared" si="334"/>
        <v>-4.6615337838052957E-4</v>
      </c>
      <c r="E7028" s="2">
        <f t="shared" si="335"/>
        <v>1.5276198650993281E-2</v>
      </c>
      <c r="K7028">
        <v>7023</v>
      </c>
      <c r="L7028" s="8">
        <v>2.2942269238806701E-4</v>
      </c>
      <c r="M7028" s="8">
        <v>0.14723065515114001</v>
      </c>
    </row>
    <row r="7029" spans="1:13" x14ac:dyDescent="0.55000000000000004">
      <c r="A7029">
        <v>7024</v>
      </c>
      <c r="C7029">
        <f t="shared" si="333"/>
        <v>0.15769115900377395</v>
      </c>
      <c r="D7029">
        <f t="shared" si="334"/>
        <v>-5.2913930241533201E-4</v>
      </c>
      <c r="E7029" s="2">
        <f t="shared" si="335"/>
        <v>2.1400682283800956E-2</v>
      </c>
      <c r="K7029">
        <v>7024</v>
      </c>
      <c r="L7029" s="8">
        <v>4.31751807714355E-4</v>
      </c>
      <c r="M7029" s="8">
        <v>1.14014386410603E-2</v>
      </c>
    </row>
    <row r="7030" spans="1:13" x14ac:dyDescent="0.55000000000000004">
      <c r="A7030">
        <v>7025</v>
      </c>
      <c r="C7030">
        <f t="shared" si="333"/>
        <v>0.25217142588318481</v>
      </c>
      <c r="D7030">
        <f t="shared" si="334"/>
        <v>-4.593224149154236E-4</v>
      </c>
      <c r="E7030" s="2">
        <f t="shared" si="335"/>
        <v>0.14398591852126336</v>
      </c>
      <c r="K7030">
        <v>7025</v>
      </c>
      <c r="L7030" s="8">
        <v>5.2594600440482005E-4</v>
      </c>
      <c r="M7030" s="8">
        <v>-0.127283338906063</v>
      </c>
    </row>
    <row r="7031" spans="1:13" x14ac:dyDescent="0.55000000000000004">
      <c r="A7031">
        <v>7026</v>
      </c>
      <c r="C7031">
        <f t="shared" si="333"/>
        <v>0.28336198021783049</v>
      </c>
      <c r="D7031">
        <f t="shared" si="334"/>
        <v>-2.7422528302005781E-4</v>
      </c>
      <c r="E7031" s="2">
        <f t="shared" si="335"/>
        <v>0.2677557390346007</v>
      </c>
      <c r="K7031">
        <v>7026</v>
      </c>
      <c r="L7031" s="8">
        <v>4.8841376155995902E-4</v>
      </c>
      <c r="M7031" s="8">
        <v>-0.23408921461565399</v>
      </c>
    </row>
    <row r="7032" spans="1:13" x14ac:dyDescent="0.55000000000000004">
      <c r="A7032">
        <v>7027</v>
      </c>
      <c r="C7032">
        <f t="shared" si="333"/>
        <v>0.24343465031655032</v>
      </c>
      <c r="D7032">
        <f t="shared" si="334"/>
        <v>-2.0303385304691292E-5</v>
      </c>
      <c r="E7032" s="2">
        <f t="shared" si="335"/>
        <v>0.27636116779304332</v>
      </c>
      <c r="K7032">
        <v>7027</v>
      </c>
      <c r="L7032" s="8">
        <v>3.2855526223339999E-4</v>
      </c>
      <c r="M7032" s="8">
        <v>-0.28226599434069499</v>
      </c>
    </row>
    <row r="7033" spans="1:13" x14ac:dyDescent="0.55000000000000004">
      <c r="A7033">
        <v>7028</v>
      </c>
      <c r="C7033">
        <f t="shared" si="333"/>
        <v>0.14241035438098207</v>
      </c>
      <c r="D7033">
        <f t="shared" si="334"/>
        <v>2.3871423416733294E-4</v>
      </c>
      <c r="E7033" s="2">
        <f t="shared" si="335"/>
        <v>0.16173094364634197</v>
      </c>
      <c r="K7033">
        <v>7028</v>
      </c>
      <c r="L7033" s="8">
        <v>8.6408059271613296E-5</v>
      </c>
      <c r="M7033" s="8">
        <v>-0.25974750473200597</v>
      </c>
    </row>
    <row r="7034" spans="1:13" x14ac:dyDescent="0.55000000000000004">
      <c r="A7034">
        <v>7029</v>
      </c>
      <c r="C7034">
        <f t="shared" si="333"/>
        <v>5.6440612678838771E-3</v>
      </c>
      <c r="D7034">
        <f t="shared" si="334"/>
        <v>4.3781961256017586E-4</v>
      </c>
      <c r="E7034" s="2">
        <f t="shared" si="335"/>
        <v>3.1619135313322208E-2</v>
      </c>
      <c r="K7034">
        <v>7029</v>
      </c>
      <c r="L7034" s="8">
        <v>-1.77380578171433E-4</v>
      </c>
      <c r="M7034" s="8">
        <v>-0.17217364120665099</v>
      </c>
    </row>
    <row r="7035" spans="1:13" x14ac:dyDescent="0.55000000000000004">
      <c r="A7035">
        <v>7030</v>
      </c>
      <c r="C7035">
        <f t="shared" si="333"/>
        <v>-0.13253877225608104</v>
      </c>
      <c r="D7035">
        <f t="shared" si="334"/>
        <v>5.2704149670561729E-4</v>
      </c>
      <c r="E7035" s="2">
        <f t="shared" si="335"/>
        <v>8.2920968157314985E-3</v>
      </c>
      <c r="K7035">
        <v>7030</v>
      </c>
      <c r="L7035" s="8">
        <v>-3.9674314942222499E-4</v>
      </c>
      <c r="M7035" s="8">
        <v>-4.1477821153363598E-2</v>
      </c>
    </row>
    <row r="7036" spans="1:13" x14ac:dyDescent="0.55000000000000004">
      <c r="A7036">
        <v>7031</v>
      </c>
      <c r="C7036">
        <f t="shared" si="333"/>
        <v>-0.23745716763942468</v>
      </c>
      <c r="D7036">
        <f t="shared" si="334"/>
        <v>4.8398707433125037E-4</v>
      </c>
      <c r="E7036" s="2">
        <f t="shared" si="335"/>
        <v>0.11361183279963108</v>
      </c>
      <c r="K7036">
        <v>7031</v>
      </c>
      <c r="L7036" s="8">
        <v>-5.1673893768440504E-4</v>
      </c>
      <c r="M7036" s="8">
        <v>9.9606376517505896E-2</v>
      </c>
    </row>
    <row r="7037" spans="1:13" x14ac:dyDescent="0.55000000000000004">
      <c r="A7037">
        <v>7032</v>
      </c>
      <c r="C7037">
        <f t="shared" si="333"/>
        <v>-0.28277881914523201</v>
      </c>
      <c r="D7037">
        <f t="shared" si="334"/>
        <v>3.1946209793782366E-4</v>
      </c>
      <c r="E7037" s="2">
        <f t="shared" si="335"/>
        <v>0.24852454184633294</v>
      </c>
      <c r="K7037">
        <v>7032</v>
      </c>
      <c r="L7037" s="8">
        <v>-5.0731425338788503E-4</v>
      </c>
      <c r="M7037" s="8">
        <v>0.215743539276467</v>
      </c>
    </row>
    <row r="7038" spans="1:13" x14ac:dyDescent="0.55000000000000004">
      <c r="A7038">
        <v>7033</v>
      </c>
      <c r="C7038">
        <f t="shared" si="333"/>
        <v>-0.2571289475518988</v>
      </c>
      <c r="D7038">
        <f t="shared" si="334"/>
        <v>7.4758868696367733E-5</v>
      </c>
      <c r="E7038" s="2">
        <f t="shared" si="335"/>
        <v>0.2861986163337944</v>
      </c>
      <c r="K7038">
        <v>7033</v>
      </c>
      <c r="L7038" s="8">
        <v>-3.70829567181222E-4</v>
      </c>
      <c r="M7038" s="8">
        <v>0.27784639424788399</v>
      </c>
    </row>
    <row r="7039" spans="1:13" x14ac:dyDescent="0.55000000000000004">
      <c r="A7039">
        <v>7034</v>
      </c>
      <c r="C7039">
        <f t="shared" si="333"/>
        <v>-0.16694512997151392</v>
      </c>
      <c r="D7039">
        <f t="shared" si="334"/>
        <v>-1.8870726080209377E-4</v>
      </c>
      <c r="E7039" s="2">
        <f t="shared" si="335"/>
        <v>0.1912365604787136</v>
      </c>
      <c r="K7039">
        <v>7034</v>
      </c>
      <c r="L7039" s="8">
        <v>-1.4146831541440101E-4</v>
      </c>
      <c r="M7039" s="8">
        <v>0.27036089614602499</v>
      </c>
    </row>
    <row r="7040" spans="1:13" x14ac:dyDescent="0.55000000000000004">
      <c r="A7040">
        <v>7035</v>
      </c>
      <c r="C7040">
        <f t="shared" si="333"/>
        <v>-3.4861603692411938E-2</v>
      </c>
      <c r="D7040">
        <f t="shared" si="334"/>
        <v>-4.0481184547268452E-4</v>
      </c>
      <c r="E7040" s="2">
        <f t="shared" si="335"/>
        <v>5.2910782075146677E-2</v>
      </c>
      <c r="K7040">
        <v>7035</v>
      </c>
      <c r="L7040" s="8">
        <v>1.2332455355367099E-4</v>
      </c>
      <c r="M7040" s="8">
        <v>0.19516183440715801</v>
      </c>
    </row>
    <row r="7041" spans="1:13" x14ac:dyDescent="0.55000000000000004">
      <c r="A7041">
        <v>7036</v>
      </c>
      <c r="C7041">
        <f t="shared" si="333"/>
        <v>0.10597145028918378</v>
      </c>
      <c r="D7041">
        <f t="shared" si="334"/>
        <v>-5.1931718968630761E-4</v>
      </c>
      <c r="E7041" s="2">
        <f t="shared" si="335"/>
        <v>1.2171843881063284E-3</v>
      </c>
      <c r="K7041">
        <v>7036</v>
      </c>
      <c r="L7041" s="8">
        <v>3.5723002303423901E-4</v>
      </c>
      <c r="M7041" s="8">
        <v>7.1083280544894697E-2</v>
      </c>
    </row>
    <row r="7042" spans="1:13" x14ac:dyDescent="0.55000000000000004">
      <c r="A7042">
        <v>7037</v>
      </c>
      <c r="C7042">
        <f t="shared" si="333"/>
        <v>0.22020790394913484</v>
      </c>
      <c r="D7042">
        <f t="shared" si="334"/>
        <v>-5.0348486562649562E-4</v>
      </c>
      <c r="E7042" s="2">
        <f t="shared" si="335"/>
        <v>8.4684739884612906E-2</v>
      </c>
      <c r="K7042">
        <v>7037</v>
      </c>
      <c r="L7042" s="8">
        <v>5.0166501715170702E-4</v>
      </c>
      <c r="M7042" s="8">
        <v>-7.0798521898496405E-2</v>
      </c>
    </row>
    <row r="7043" spans="1:13" x14ac:dyDescent="0.55000000000000004">
      <c r="A7043">
        <v>7038</v>
      </c>
      <c r="C7043">
        <f t="shared" si="333"/>
        <v>0.27917681533218219</v>
      </c>
      <c r="D7043">
        <f t="shared" si="334"/>
        <v>-3.6128845291334873E-4</v>
      </c>
      <c r="E7043" s="2">
        <f t="shared" si="335"/>
        <v>0.22479471538570991</v>
      </c>
      <c r="K7043">
        <v>7038</v>
      </c>
      <c r="L7043" s="8">
        <v>5.2045489561970205E-4</v>
      </c>
      <c r="M7043" s="8">
        <v>-0.19494839533026501</v>
      </c>
    </row>
    <row r="7044" spans="1:13" x14ac:dyDescent="0.55000000000000004">
      <c r="A7044">
        <v>7039</v>
      </c>
      <c r="C7044">
        <f t="shared" si="333"/>
        <v>0.26807823064721059</v>
      </c>
      <c r="D7044">
        <f t="shared" si="334"/>
        <v>-1.2841625387530295E-4</v>
      </c>
      <c r="E7044" s="2">
        <f t="shared" si="335"/>
        <v>0.28982122254848075</v>
      </c>
      <c r="K7044">
        <v>7039</v>
      </c>
      <c r="L7044" s="8">
        <v>4.0889361681197001E-4</v>
      </c>
      <c r="M7044" s="8">
        <v>-0.27027223377952397</v>
      </c>
    </row>
    <row r="7045" spans="1:13" x14ac:dyDescent="0.55000000000000004">
      <c r="A7045">
        <v>7040</v>
      </c>
      <c r="C7045">
        <f t="shared" si="333"/>
        <v>0.18969766071361044</v>
      </c>
      <c r="D7045">
        <f t="shared" si="334"/>
        <v>1.3668571807814222E-4</v>
      </c>
      <c r="E7045" s="2">
        <f t="shared" si="335"/>
        <v>0.21865198142837836</v>
      </c>
      <c r="K7045">
        <v>7040</v>
      </c>
      <c r="L7045" s="8">
        <v>1.94922395081838E-4</v>
      </c>
      <c r="M7045" s="8">
        <v>-0.27790471463148803</v>
      </c>
    </row>
    <row r="7046" spans="1:13" x14ac:dyDescent="0.55000000000000004">
      <c r="A7046">
        <v>7041</v>
      </c>
      <c r="C7046">
        <f t="shared" ref="C7046:C7109" si="336">$D$1*COS($B$2*(A7046-$L$2)+$B$1)</f>
        <v>6.3706976448980268E-2</v>
      </c>
      <c r="D7046">
        <f t="shared" ref="D7046:D7109" si="337">$D$2*COS($B$2*(A7046-$L$3)+$B$3)</f>
        <v>3.6748245590778166E-4</v>
      </c>
      <c r="E7046" s="2">
        <f t="shared" ref="E7046:E7109" si="338">(M7046-C7046)^2</f>
        <v>7.8199207536796947E-2</v>
      </c>
      <c r="K7046">
        <v>7041</v>
      </c>
      <c r="L7046" s="8">
        <v>-6.7868349707290396E-5</v>
      </c>
      <c r="M7046" s="8">
        <v>-0.215934235708307</v>
      </c>
    </row>
    <row r="7047" spans="1:13" x14ac:dyDescent="0.55000000000000004">
      <c r="A7047">
        <v>7042</v>
      </c>
      <c r="C7047">
        <f t="shared" si="336"/>
        <v>-7.8272816067826975E-2</v>
      </c>
      <c r="D7047">
        <f t="shared" si="337"/>
        <v>5.0604884322014349E-4</v>
      </c>
      <c r="E7047" s="2">
        <f t="shared" si="338"/>
        <v>4.669433415669216E-4</v>
      </c>
      <c r="K7047">
        <v>7042</v>
      </c>
      <c r="L7047" s="8">
        <v>-3.1366104528755302E-4</v>
      </c>
      <c r="M7047" s="8">
        <v>-9.9881687893235205E-2</v>
      </c>
    </row>
    <row r="7048" spans="1:13" x14ac:dyDescent="0.55000000000000004">
      <c r="A7048">
        <v>7043</v>
      </c>
      <c r="C7048">
        <f t="shared" si="336"/>
        <v>-0.2006077816116652</v>
      </c>
      <c r="D7048">
        <f t="shared" si="337"/>
        <v>5.1760763754752444E-4</v>
      </c>
      <c r="E7048" s="2">
        <f t="shared" si="338"/>
        <v>5.846464304237068E-2</v>
      </c>
      <c r="K7048">
        <v>7043</v>
      </c>
      <c r="L7048" s="8">
        <v>-4.8089538626368901E-4</v>
      </c>
      <c r="M7048" s="8">
        <v>4.1186848275705699E-2</v>
      </c>
    </row>
    <row r="7049" spans="1:13" x14ac:dyDescent="0.55000000000000004">
      <c r="A7049">
        <v>7044</v>
      </c>
      <c r="C7049">
        <f t="shared" si="336"/>
        <v>-0.27259442244750592</v>
      </c>
      <c r="D7049">
        <f t="shared" si="337"/>
        <v>3.9925782515380485E-4</v>
      </c>
      <c r="E7049" s="2">
        <f t="shared" si="338"/>
        <v>0.19761074853240349</v>
      </c>
      <c r="K7049">
        <v>7044</v>
      </c>
      <c r="L7049" s="8">
        <v>-5.2768649449169204E-4</v>
      </c>
      <c r="M7049" s="8">
        <v>0.171939882789338</v>
      </c>
    </row>
    <row r="7050" spans="1:13" x14ac:dyDescent="0.55000000000000004">
      <c r="A7050">
        <v>7045</v>
      </c>
      <c r="C7050">
        <f t="shared" si="336"/>
        <v>-0.27616560908354809</v>
      </c>
      <c r="D7050">
        <f t="shared" si="337"/>
        <v>1.8070271433369691E-4</v>
      </c>
      <c r="E7050" s="2">
        <f t="shared" si="338"/>
        <v>0.28707640644125787</v>
      </c>
      <c r="K7050">
        <v>7045</v>
      </c>
      <c r="L7050" s="8">
        <v>-4.42315246644896E-4</v>
      </c>
      <c r="M7050" s="8">
        <v>0.25962950702078702</v>
      </c>
    </row>
    <row r="7051" spans="1:13" x14ac:dyDescent="0.55000000000000004">
      <c r="A7051">
        <v>7046</v>
      </c>
      <c r="C7051">
        <f t="shared" si="336"/>
        <v>-0.21042504895155156</v>
      </c>
      <c r="D7051">
        <f t="shared" si="337"/>
        <v>-8.3204968865561643E-5</v>
      </c>
      <c r="E7051" s="2">
        <f t="shared" si="338"/>
        <v>0.24277138183360233</v>
      </c>
      <c r="K7051">
        <v>7046</v>
      </c>
      <c r="L7051" s="8">
        <v>-2.4616340135130401E-4</v>
      </c>
      <c r="M7051" s="8">
        <v>0.28229331059434798</v>
      </c>
    </row>
    <row r="7052" spans="1:13" x14ac:dyDescent="0.55000000000000004">
      <c r="A7052">
        <v>7047</v>
      </c>
      <c r="C7052">
        <f t="shared" si="336"/>
        <v>-9.1872236939890037E-2</v>
      </c>
      <c r="D7052">
        <f t="shared" si="337"/>
        <v>-3.2622995870838979E-4</v>
      </c>
      <c r="E7052" s="2">
        <f t="shared" si="338"/>
        <v>0.10635897683235331</v>
      </c>
      <c r="K7052">
        <v>7047</v>
      </c>
      <c r="L7052" s="8">
        <v>1.1641594897597E-5</v>
      </c>
      <c r="M7052" s="8">
        <v>0.23425500330899399</v>
      </c>
    </row>
    <row r="7053" spans="1:13" x14ac:dyDescent="0.55000000000000004">
      <c r="A7053">
        <v>7048</v>
      </c>
      <c r="C7053">
        <f t="shared" si="336"/>
        <v>4.9738570030580638E-2</v>
      </c>
      <c r="D7053">
        <f t="shared" si="337"/>
        <v>-4.8737810529733932E-4</v>
      </c>
      <c r="E7053" s="2">
        <f t="shared" si="338"/>
        <v>6.054008176955881E-3</v>
      </c>
      <c r="K7053">
        <v>7048</v>
      </c>
      <c r="L7053" s="8">
        <v>2.6653088148518401E-4</v>
      </c>
      <c r="M7053" s="8">
        <v>0.127546077232366</v>
      </c>
    </row>
    <row r="7054" spans="1:13" x14ac:dyDescent="0.55000000000000004">
      <c r="A7054">
        <v>7049</v>
      </c>
      <c r="C7054">
        <f t="shared" si="336"/>
        <v>0.17886604432924669</v>
      </c>
      <c r="D7054">
        <f t="shared" si="337"/>
        <v>-5.2620462057200227E-4</v>
      </c>
      <c r="E7054" s="2">
        <f t="shared" si="338"/>
        <v>3.6089968489803323E-2</v>
      </c>
      <c r="K7054">
        <v>7049</v>
      </c>
      <c r="L7054" s="8">
        <v>4.5466585536725601E-4</v>
      </c>
      <c r="M7054" s="8">
        <v>-1.11075551255284E-2</v>
      </c>
    </row>
    <row r="7055" spans="1:13" x14ac:dyDescent="0.55000000000000004">
      <c r="A7055">
        <v>7050</v>
      </c>
      <c r="C7055">
        <f t="shared" si="336"/>
        <v>0.26310191169834229</v>
      </c>
      <c r="D7055">
        <f t="shared" si="337"/>
        <v>-4.3296486759644492E-4</v>
      </c>
      <c r="E7055" s="2">
        <f t="shared" si="338"/>
        <v>0.16816654392153293</v>
      </c>
      <c r="K7055">
        <v>7050</v>
      </c>
      <c r="L7055" s="8">
        <v>5.2892694523040402E-4</v>
      </c>
      <c r="M7055" s="8">
        <v>-0.146979231395964</v>
      </c>
    </row>
    <row r="7056" spans="1:13" x14ac:dyDescent="0.55000000000000004">
      <c r="A7056">
        <v>7051</v>
      </c>
      <c r="C7056">
        <f t="shared" si="336"/>
        <v>0.28130474497942853</v>
      </c>
      <c r="D7056">
        <f t="shared" si="337"/>
        <v>-2.3106005902947795E-4</v>
      </c>
      <c r="E7056" s="2">
        <f t="shared" si="338"/>
        <v>0.27809147532982109</v>
      </c>
      <c r="K7056">
        <v>7051</v>
      </c>
      <c r="L7056" s="8">
        <v>4.7071500043604499E-4</v>
      </c>
      <c r="M7056" s="8">
        <v>-0.246039047370326</v>
      </c>
    </row>
    <row r="7057" spans="1:13" x14ac:dyDescent="0.55000000000000004">
      <c r="A7057">
        <v>7052</v>
      </c>
      <c r="C7057">
        <f t="shared" si="336"/>
        <v>0.22890601670666913</v>
      </c>
      <c r="D7057">
        <f t="shared" si="337"/>
        <v>2.8835953986590121E-5</v>
      </c>
      <c r="E7057" s="2">
        <f t="shared" si="338"/>
        <v>0.26253620989849302</v>
      </c>
      <c r="K7057">
        <v>7052</v>
      </c>
      <c r="L7057" s="8">
        <v>2.94609563678615E-4</v>
      </c>
      <c r="M7057" s="8">
        <v>-0.28347685761534902</v>
      </c>
    </row>
    <row r="7058" spans="1:13" x14ac:dyDescent="0.55000000000000004">
      <c r="A7058">
        <v>7053</v>
      </c>
      <c r="C7058">
        <f t="shared" si="336"/>
        <v>0.1190567031960217</v>
      </c>
      <c r="D7058">
        <f t="shared" si="337"/>
        <v>2.8149475037263531E-4</v>
      </c>
      <c r="E7058" s="2">
        <f t="shared" si="338"/>
        <v>0.13614095186387953</v>
      </c>
      <c r="K7058">
        <v>7053</v>
      </c>
      <c r="L7058" s="8">
        <v>4.47173340728284E-5</v>
      </c>
      <c r="M7058" s="8">
        <v>-0.24991613030785501</v>
      </c>
    </row>
    <row r="7059" spans="1:13" x14ac:dyDescent="0.55000000000000004">
      <c r="A7059">
        <v>7054</v>
      </c>
      <c r="C7059">
        <f t="shared" si="336"/>
        <v>-2.0673333300639841E-2</v>
      </c>
      <c r="D7059">
        <f t="shared" si="337"/>
        <v>4.6350429785370183E-4</v>
      </c>
      <c r="E7059" s="2">
        <f t="shared" si="338"/>
        <v>1.7712688441563908E-2</v>
      </c>
      <c r="K7059">
        <v>7054</v>
      </c>
      <c r="L7059" s="8">
        <v>-2.1637462925769901E-4</v>
      </c>
      <c r="M7059" s="8">
        <v>-0.153762357797643</v>
      </c>
    </row>
    <row r="7060" spans="1:13" x14ac:dyDescent="0.55000000000000004">
      <c r="A7060">
        <v>7055</v>
      </c>
      <c r="C7060">
        <f t="shared" si="336"/>
        <v>-0.15521479889813167</v>
      </c>
      <c r="D7060">
        <f t="shared" si="337"/>
        <v>5.291840364689015E-4</v>
      </c>
      <c r="E7060" s="2">
        <f t="shared" si="338"/>
        <v>1.8527824075543157E-2</v>
      </c>
      <c r="K7060">
        <v>7055</v>
      </c>
      <c r="L7060" s="8">
        <v>-4.23274224399886E-4</v>
      </c>
      <c r="M7060" s="8">
        <v>-1.9097848904594299E-2</v>
      </c>
    </row>
    <row r="7061" spans="1:13" x14ac:dyDescent="0.55000000000000004">
      <c r="A7061">
        <v>7056</v>
      </c>
      <c r="C7061">
        <f t="shared" si="336"/>
        <v>-0.25080062164056471</v>
      </c>
      <c r="D7061">
        <f t="shared" si="337"/>
        <v>4.6204973624486338E-4</v>
      </c>
      <c r="E7061" s="2">
        <f t="shared" si="338"/>
        <v>0.13775266125744451</v>
      </c>
      <c r="K7061">
        <v>7056</v>
      </c>
      <c r="L7061" s="8">
        <v>-5.2416216423846701E-4</v>
      </c>
      <c r="M7061" s="8">
        <v>0.120349834721063</v>
      </c>
    </row>
    <row r="7062" spans="1:13" x14ac:dyDescent="0.55000000000000004">
      <c r="A7062">
        <v>7057</v>
      </c>
      <c r="C7062">
        <f t="shared" si="336"/>
        <v>-0.28344077480886942</v>
      </c>
      <c r="D7062">
        <f t="shared" si="337"/>
        <v>2.7895069145905086E-4</v>
      </c>
      <c r="E7062" s="2">
        <f t="shared" si="338"/>
        <v>0.26326743384797208</v>
      </c>
      <c r="K7062">
        <v>7057</v>
      </c>
      <c r="L7062" s="8">
        <v>-4.9377043837752703E-4</v>
      </c>
      <c r="M7062" s="8">
        <v>0.22965515564465899</v>
      </c>
    </row>
    <row r="7063" spans="1:13" x14ac:dyDescent="0.55000000000000004">
      <c r="A7063">
        <v>7058</v>
      </c>
      <c r="C7063">
        <f t="shared" si="336"/>
        <v>-0.24494326795971846</v>
      </c>
      <c r="D7063">
        <f t="shared" si="337"/>
        <v>2.5840902938753684E-5</v>
      </c>
      <c r="E7063" s="2">
        <f t="shared" si="338"/>
        <v>0.27708136416618118</v>
      </c>
      <c r="K7063">
        <v>7058</v>
      </c>
      <c r="L7063" s="8">
        <v>-3.3971084309551702E-4</v>
      </c>
      <c r="M7063" s="8">
        <v>0.281441918159896</v>
      </c>
    </row>
    <row r="7064" spans="1:13" x14ac:dyDescent="0.55000000000000004">
      <c r="A7064">
        <v>7059</v>
      </c>
      <c r="C7064">
        <f t="shared" si="336"/>
        <v>-0.14497016384702424</v>
      </c>
      <c r="D7064">
        <f t="shared" si="337"/>
        <v>-2.3375440754269813E-4</v>
      </c>
      <c r="E7064" s="2">
        <f t="shared" si="338"/>
        <v>0.16622741978426231</v>
      </c>
      <c r="K7064">
        <v>7059</v>
      </c>
      <c r="L7064" s="8">
        <v>-1.00568559747163E-4</v>
      </c>
      <c r="M7064" s="8">
        <v>0.26273980633308103</v>
      </c>
    </row>
    <row r="7065" spans="1:13" x14ac:dyDescent="0.55000000000000004">
      <c r="A7065">
        <v>7060</v>
      </c>
      <c r="C7065">
        <f t="shared" si="336"/>
        <v>-8.6126043373258819E-3</v>
      </c>
      <c r="D7065">
        <f t="shared" si="337"/>
        <v>-4.3468228888290185E-4</v>
      </c>
      <c r="E7065" s="2">
        <f t="shared" si="338"/>
        <v>3.4911235051150763E-2</v>
      </c>
      <c r="K7065">
        <v>7060</v>
      </c>
      <c r="L7065" s="8">
        <v>1.6376174327191801E-4</v>
      </c>
      <c r="M7065" s="8">
        <v>0.178232880090719</v>
      </c>
    </row>
    <row r="7066" spans="1:13" x14ac:dyDescent="0.55000000000000004">
      <c r="A7066">
        <v>7061</v>
      </c>
      <c r="C7066">
        <f t="shared" si="336"/>
        <v>0.12990653732174595</v>
      </c>
      <c r="D7066">
        <f t="shared" si="337"/>
        <v>-5.2651407808916367E-4</v>
      </c>
      <c r="E7066" s="2">
        <f t="shared" si="338"/>
        <v>6.5318908219015271E-3</v>
      </c>
      <c r="K7066">
        <v>7061</v>
      </c>
      <c r="L7066" s="8">
        <v>3.8707690178444798E-4</v>
      </c>
      <c r="M7066" s="8">
        <v>4.9086423353121002E-2</v>
      </c>
    </row>
    <row r="7067" spans="1:13" x14ac:dyDescent="0.55000000000000004">
      <c r="A7067">
        <v>7062</v>
      </c>
      <c r="C7067">
        <f t="shared" si="336"/>
        <v>0.23582187632560447</v>
      </c>
      <c r="D7067">
        <f t="shared" si="337"/>
        <v>-4.8620193173124464E-4</v>
      </c>
      <c r="E7067" s="2">
        <f t="shared" si="338"/>
        <v>0.1076994272144592</v>
      </c>
      <c r="K7067">
        <v>7062</v>
      </c>
      <c r="L7067" s="8">
        <v>5.1344624899429402E-4</v>
      </c>
      <c r="M7067" s="8">
        <v>-9.2354032623329793E-2</v>
      </c>
    </row>
    <row r="7068" spans="1:13" x14ac:dyDescent="0.55000000000000004">
      <c r="A7068">
        <v>7063</v>
      </c>
      <c r="C7068">
        <f t="shared" si="336"/>
        <v>0.28255089510248965</v>
      </c>
      <c r="D7068">
        <f t="shared" si="337"/>
        <v>-3.2386334883235707E-4</v>
      </c>
      <c r="E7068" s="2">
        <f t="shared" si="338"/>
        <v>0.24326078301729634</v>
      </c>
      <c r="K7068">
        <v>7063</v>
      </c>
      <c r="L7068" s="8">
        <v>5.1121979795423495E-4</v>
      </c>
      <c r="M7068" s="8">
        <v>-0.21066384820644299</v>
      </c>
    </row>
    <row r="7069" spans="1:13" x14ac:dyDescent="0.55000000000000004">
      <c r="A7069">
        <v>7064</v>
      </c>
      <c r="C7069">
        <f t="shared" si="336"/>
        <v>0.25836559490896721</v>
      </c>
      <c r="D7069">
        <f t="shared" si="337"/>
        <v>-8.0241891874296929E-5</v>
      </c>
      <c r="E7069" s="2">
        <f t="shared" si="338"/>
        <v>0.28577277319260197</v>
      </c>
      <c r="K7069">
        <v>7064</v>
      </c>
      <c r="L7069" s="8">
        <v>3.8095517713915202E-4</v>
      </c>
      <c r="M7069" s="8">
        <v>-0.27621159614261698</v>
      </c>
    </row>
    <row r="7070" spans="1:13" x14ac:dyDescent="0.55000000000000004">
      <c r="A7070">
        <v>7065</v>
      </c>
      <c r="C7070">
        <f t="shared" si="336"/>
        <v>0.16933597631124067</v>
      </c>
      <c r="D7070">
        <f t="shared" si="337"/>
        <v>1.8351858857210859E-4</v>
      </c>
      <c r="E7070" s="2">
        <f t="shared" si="338"/>
        <v>0.19529011576393851</v>
      </c>
      <c r="K7070">
        <v>7065</v>
      </c>
      <c r="L7070" s="8">
        <v>1.5527796893522299E-4</v>
      </c>
      <c r="M7070" s="8">
        <v>-0.27258043633252899</v>
      </c>
    </row>
    <row r="7071" spans="1:13" x14ac:dyDescent="0.55000000000000004">
      <c r="A7071">
        <v>7066</v>
      </c>
      <c r="C7071">
        <f t="shared" si="336"/>
        <v>3.7806596976869493E-2</v>
      </c>
      <c r="D7071">
        <f t="shared" si="337"/>
        <v>4.0121977155944846E-4</v>
      </c>
      <c r="E7071" s="2">
        <f t="shared" si="338"/>
        <v>5.6875768829577601E-2</v>
      </c>
      <c r="K7071">
        <v>7066</v>
      </c>
      <c r="L7071" s="8">
        <v>-1.09289569863117E-4</v>
      </c>
      <c r="M7071" s="8">
        <v>-0.20067981527669601</v>
      </c>
    </row>
    <row r="7072" spans="1:13" x14ac:dyDescent="0.55000000000000004">
      <c r="A7072">
        <v>7067</v>
      </c>
      <c r="C7072">
        <f t="shared" si="336"/>
        <v>-0.10321144129886119</v>
      </c>
      <c r="D7072">
        <f t="shared" si="337"/>
        <v>5.1822324892713233E-4</v>
      </c>
      <c r="E7072" s="2">
        <f t="shared" si="338"/>
        <v>6.0978137505795311E-4</v>
      </c>
      <c r="K7072">
        <v>7067</v>
      </c>
      <c r="L7072" s="8">
        <v>-3.4648485790597102E-4</v>
      </c>
      <c r="M7072" s="8">
        <v>-7.8517689557622006E-2</v>
      </c>
    </row>
    <row r="7073" spans="1:13" x14ac:dyDescent="0.55000000000000004">
      <c r="A7073">
        <v>7068</v>
      </c>
      <c r="C7073">
        <f t="shared" si="336"/>
        <v>-0.21832558333314464</v>
      </c>
      <c r="D7073">
        <f t="shared" si="337"/>
        <v>5.0516361409349241E-4</v>
      </c>
      <c r="E7073" s="2">
        <f t="shared" si="338"/>
        <v>7.9318420763892908E-2</v>
      </c>
      <c r="K7073">
        <v>7068</v>
      </c>
      <c r="L7073" s="8">
        <v>-4.9690086385026399E-4</v>
      </c>
      <c r="M7073" s="8">
        <v>6.3309678599541799E-2</v>
      </c>
    </row>
    <row r="7074" spans="1:13" x14ac:dyDescent="0.55000000000000004">
      <c r="A7074">
        <v>7069</v>
      </c>
      <c r="C7074">
        <f t="shared" si="336"/>
        <v>-0.27864460588896744</v>
      </c>
      <c r="D7074">
        <f t="shared" si="337"/>
        <v>3.6531856012651158E-4</v>
      </c>
      <c r="E7074" s="2">
        <f t="shared" si="338"/>
        <v>0.2189541340108494</v>
      </c>
      <c r="K7074">
        <v>7069</v>
      </c>
      <c r="L7074" s="8">
        <v>-5.2286496589409198E-4</v>
      </c>
      <c r="M7074" s="8">
        <v>0.18928074500671699</v>
      </c>
    </row>
    <row r="7075" spans="1:13" x14ac:dyDescent="0.55000000000000004">
      <c r="A7075">
        <v>7070</v>
      </c>
      <c r="C7075">
        <f t="shared" si="336"/>
        <v>-0.26902970572893314</v>
      </c>
      <c r="D7075">
        <f t="shared" si="337"/>
        <v>1.3378624787204789E-4</v>
      </c>
      <c r="E7075" s="2">
        <f t="shared" si="338"/>
        <v>0.28823474451872527</v>
      </c>
      <c r="K7075">
        <v>7070</v>
      </c>
      <c r="L7075" s="8">
        <v>-4.1787429361098198E-4</v>
      </c>
      <c r="M7075" s="8">
        <v>0.267845274614466</v>
      </c>
    </row>
    <row r="7076" spans="1:13" x14ac:dyDescent="0.55000000000000004">
      <c r="A7076">
        <v>7071</v>
      </c>
      <c r="C7076">
        <f t="shared" si="336"/>
        <v>-0.19189402013023238</v>
      </c>
      <c r="D7076">
        <f t="shared" si="337"/>
        <v>-1.3132359260048537E-4</v>
      </c>
      <c r="E7076" s="2">
        <f t="shared" si="338"/>
        <v>0.22204858407538311</v>
      </c>
      <c r="K7076">
        <v>7071</v>
      </c>
      <c r="L7076" s="8">
        <v>-2.0822441218908499E-4</v>
      </c>
      <c r="M7076" s="8">
        <v>0.27932629360356998</v>
      </c>
    </row>
    <row r="7077" spans="1:13" x14ac:dyDescent="0.55000000000000004">
      <c r="A7077">
        <v>7072</v>
      </c>
      <c r="C7077">
        <f t="shared" si="336"/>
        <v>-6.6596980282553564E-2</v>
      </c>
      <c r="D7077">
        <f t="shared" si="337"/>
        <v>-3.6347397941944757E-4</v>
      </c>
      <c r="E7077" s="2">
        <f t="shared" si="338"/>
        <v>8.2624794644123881E-2</v>
      </c>
      <c r="K7077">
        <v>7072</v>
      </c>
      <c r="L7077" s="8">
        <v>5.3576564996041499E-5</v>
      </c>
      <c r="M7077" s="8">
        <v>0.22084830954513501</v>
      </c>
    </row>
    <row r="7078" spans="1:13" x14ac:dyDescent="0.55000000000000004">
      <c r="A7078">
        <v>7073</v>
      </c>
      <c r="C7078">
        <f t="shared" si="336"/>
        <v>7.5414497863081756E-2</v>
      </c>
      <c r="D7078">
        <f t="shared" si="337"/>
        <v>-5.0440005882772363E-4</v>
      </c>
      <c r="E7078" s="2">
        <f t="shared" si="338"/>
        <v>1.0012793511973905E-3</v>
      </c>
      <c r="K7078">
        <v>7073</v>
      </c>
      <c r="L7078" s="8">
        <v>3.0195895911303E-4</v>
      </c>
      <c r="M7078" s="8">
        <v>0.107057496317675</v>
      </c>
    </row>
    <row r="7079" spans="1:13" x14ac:dyDescent="0.55000000000000004">
      <c r="A7079">
        <v>7074</v>
      </c>
      <c r="C7079">
        <f t="shared" si="336"/>
        <v>0.19849852665657172</v>
      </c>
      <c r="D7079">
        <f t="shared" si="337"/>
        <v>-5.1873235537989862E-4</v>
      </c>
      <c r="E7079" s="2">
        <f t="shared" si="338"/>
        <v>5.3844908782395513E-2</v>
      </c>
      <c r="K7079">
        <v>7074</v>
      </c>
      <c r="L7079" s="8">
        <v>4.7471385870277401E-4</v>
      </c>
      <c r="M7079" s="8">
        <v>-3.35465309990386E-2</v>
      </c>
    </row>
    <row r="7080" spans="1:13" x14ac:dyDescent="0.55000000000000004">
      <c r="A7080">
        <v>7075</v>
      </c>
      <c r="C7080">
        <f t="shared" si="336"/>
        <v>0.27176360927622584</v>
      </c>
      <c r="D7080">
        <f t="shared" si="337"/>
        <v>-4.0287376474221811E-4</v>
      </c>
      <c r="E7080" s="2">
        <f t="shared" si="338"/>
        <v>0.19141695209582885</v>
      </c>
      <c r="K7080">
        <v>7075</v>
      </c>
      <c r="L7080" s="8">
        <v>5.2857372746942797E-4</v>
      </c>
      <c r="M7080" s="8">
        <v>-0.16574862151947301</v>
      </c>
    </row>
    <row r="7081" spans="1:13" x14ac:dyDescent="0.55000000000000004">
      <c r="A7081">
        <v>7076</v>
      </c>
      <c r="C7081">
        <f t="shared" si="336"/>
        <v>0.27682175428992056</v>
      </c>
      <c r="D7081">
        <f t="shared" si="337"/>
        <v>-1.8590235105941656E-4</v>
      </c>
      <c r="E7081" s="2">
        <f t="shared" si="338"/>
        <v>0.28436590320787869</v>
      </c>
      <c r="K7081">
        <v>7076</v>
      </c>
      <c r="L7081" s="8">
        <v>4.5004902715801602E-4</v>
      </c>
      <c r="M7081" s="8">
        <v>-0.25643794155055699</v>
      </c>
    </row>
    <row r="7082" spans="1:13" x14ac:dyDescent="0.55000000000000004">
      <c r="A7082">
        <v>7077</v>
      </c>
      <c r="C7082">
        <f t="shared" si="336"/>
        <v>0.21240347391918843</v>
      </c>
      <c r="D7082">
        <f t="shared" si="337"/>
        <v>7.7726634221032917E-5</v>
      </c>
      <c r="E7082" s="2">
        <f t="shared" si="338"/>
        <v>0.24532631216735137</v>
      </c>
      <c r="K7082">
        <v>7077</v>
      </c>
      <c r="L7082" s="8">
        <v>2.5880675609340603E-4</v>
      </c>
      <c r="M7082" s="8">
        <v>-0.28290078829480803</v>
      </c>
    </row>
    <row r="7083" spans="1:13" x14ac:dyDescent="0.55000000000000004">
      <c r="A7083">
        <v>7078</v>
      </c>
      <c r="C7083">
        <f t="shared" si="336"/>
        <v>9.4676398703846087E-2</v>
      </c>
      <c r="D7083">
        <f t="shared" si="337"/>
        <v>3.2184787266666869E-4</v>
      </c>
      <c r="E7083" s="2">
        <f t="shared" si="338"/>
        <v>0.11101276154555421</v>
      </c>
      <c r="K7083">
        <v>7078</v>
      </c>
      <c r="L7083" s="8">
        <v>2.7447274446482298E-6</v>
      </c>
      <c r="M7083" s="8">
        <v>-0.238509377621546</v>
      </c>
    </row>
    <row r="7084" spans="1:13" x14ac:dyDescent="0.55000000000000004">
      <c r="A7084">
        <v>7079</v>
      </c>
      <c r="C7084">
        <f t="shared" si="336"/>
        <v>-4.6812456966018191E-2</v>
      </c>
      <c r="D7084">
        <f t="shared" si="337"/>
        <v>4.8519207908785292E-4</v>
      </c>
      <c r="E7084" s="2">
        <f t="shared" si="338"/>
        <v>7.6683922419922938E-3</v>
      </c>
      <c r="K7084">
        <v>7079</v>
      </c>
      <c r="L7084" s="8">
        <v>-2.5400473521967399E-4</v>
      </c>
      <c r="M7084" s="8">
        <v>-0.13438181371820801</v>
      </c>
    </row>
    <row r="7085" spans="1:13" x14ac:dyDescent="0.55000000000000004">
      <c r="A7085">
        <v>7080</v>
      </c>
      <c r="C7085">
        <f t="shared" si="336"/>
        <v>-0.17655237266571339</v>
      </c>
      <c r="D7085">
        <f t="shared" si="337"/>
        <v>5.2676330069555512E-4</v>
      </c>
      <c r="E7085" s="2">
        <f t="shared" si="338"/>
        <v>3.2383759462351974E-2</v>
      </c>
      <c r="K7085">
        <v>7080</v>
      </c>
      <c r="L7085" s="8">
        <v>-4.4713713621725E-4</v>
      </c>
      <c r="M7085" s="8">
        <v>3.4025090751051098E-3</v>
      </c>
    </row>
    <row r="7086" spans="1:13" x14ac:dyDescent="0.55000000000000004">
      <c r="A7086">
        <v>7081</v>
      </c>
      <c r="C7086">
        <f t="shared" si="336"/>
        <v>-0.2619813642550558</v>
      </c>
      <c r="D7086">
        <f t="shared" si="337"/>
        <v>4.3612803711806793E-4</v>
      </c>
      <c r="E7086" s="2">
        <f t="shared" si="338"/>
        <v>0.16185817722735857</v>
      </c>
      <c r="K7086">
        <v>7081</v>
      </c>
      <c r="L7086" s="8">
        <v>-5.2828126761180296E-4</v>
      </c>
      <c r="M7086" s="8">
        <v>0.140334652362924</v>
      </c>
    </row>
    <row r="7087" spans="1:13" x14ac:dyDescent="0.55000000000000004">
      <c r="A7087">
        <v>7082</v>
      </c>
      <c r="C7087">
        <f t="shared" si="336"/>
        <v>-0.28165855554538777</v>
      </c>
      <c r="D7087">
        <f t="shared" si="337"/>
        <v>2.3603382907356701E-4</v>
      </c>
      <c r="E7087" s="2">
        <f t="shared" si="338"/>
        <v>0.27434304438391194</v>
      </c>
      <c r="K7087">
        <v>7082</v>
      </c>
      <c r="L7087" s="8">
        <v>-4.7711407831392099E-4</v>
      </c>
      <c r="M7087" s="8">
        <v>0.24211911139346901</v>
      </c>
    </row>
    <row r="7088" spans="1:13" x14ac:dyDescent="0.55000000000000004">
      <c r="A7088">
        <v>7083</v>
      </c>
      <c r="C7088">
        <f t="shared" si="336"/>
        <v>-0.23064538628751821</v>
      </c>
      <c r="D7088">
        <f t="shared" si="337"/>
        <v>-2.3299894862343204E-5</v>
      </c>
      <c r="E7088" s="2">
        <f t="shared" si="338"/>
        <v>0.26410217584798074</v>
      </c>
      <c r="K7088">
        <v>7083</v>
      </c>
      <c r="L7088" s="8">
        <v>-3.0645070830145698E-4</v>
      </c>
      <c r="M7088" s="8">
        <v>0.28326333697759698</v>
      </c>
    </row>
    <row r="7089" spans="1:13" x14ac:dyDescent="0.55000000000000004">
      <c r="A7089">
        <v>7084</v>
      </c>
      <c r="C7089">
        <f t="shared" si="336"/>
        <v>-0.12174508669001223</v>
      </c>
      <c r="D7089">
        <f t="shared" si="337"/>
        <v>-2.7678583631751338E-4</v>
      </c>
      <c r="E7089" s="2">
        <f t="shared" si="338"/>
        <v>0.14078073504395242</v>
      </c>
      <c r="K7089">
        <v>7084</v>
      </c>
      <c r="L7089" s="8">
        <v>-5.9034857312716197E-5</v>
      </c>
      <c r="M7089" s="8">
        <v>0.25346250257751901</v>
      </c>
    </row>
    <row r="7090" spans="1:13" x14ac:dyDescent="0.55000000000000004">
      <c r="A7090">
        <v>7085</v>
      </c>
      <c r="C7090">
        <f t="shared" si="336"/>
        <v>1.7710663483871601E-2</v>
      </c>
      <c r="D7090">
        <f t="shared" si="337"/>
        <v>-4.6080436703950755E-4</v>
      </c>
      <c r="E7090" s="2">
        <f t="shared" si="338"/>
        <v>2.0297629253557548E-2</v>
      </c>
      <c r="K7090">
        <v>7085</v>
      </c>
      <c r="L7090" s="8">
        <v>2.0316663991566E-4</v>
      </c>
      <c r="M7090" s="8">
        <v>0.160180412039688</v>
      </c>
    </row>
    <row r="7091" spans="1:13" x14ac:dyDescent="0.55000000000000004">
      <c r="A7091">
        <v>7086</v>
      </c>
      <c r="C7091">
        <f t="shared" si="336"/>
        <v>0.15272141043446977</v>
      </c>
      <c r="D7091">
        <f t="shared" si="337"/>
        <v>-5.2917071461997163E-4</v>
      </c>
      <c r="E7091" s="2">
        <f t="shared" si="338"/>
        <v>1.5861202686988773E-2</v>
      </c>
      <c r="K7091">
        <v>7086</v>
      </c>
      <c r="L7091" s="8">
        <v>4.14483791822828E-4</v>
      </c>
      <c r="M7091" s="8">
        <v>2.6780143619383402E-2</v>
      </c>
    </row>
    <row r="7092" spans="1:13" x14ac:dyDescent="0.55000000000000004">
      <c r="A7092">
        <v>7087</v>
      </c>
      <c r="C7092">
        <f t="shared" si="336"/>
        <v>0.24940230247792949</v>
      </c>
      <c r="D7092">
        <f t="shared" si="337"/>
        <v>-4.64726366864477E-4</v>
      </c>
      <c r="E7092" s="2">
        <f t="shared" si="338"/>
        <v>0.13157282102877679</v>
      </c>
      <c r="K7092">
        <v>7087</v>
      </c>
      <c r="L7092" s="8">
        <v>5.2199090679719696E-4</v>
      </c>
      <c r="M7092" s="8">
        <v>-0.113327377902346</v>
      </c>
    </row>
    <row r="7093" spans="1:13" x14ac:dyDescent="0.55000000000000004">
      <c r="A7093">
        <v>7088</v>
      </c>
      <c r="C7093">
        <f t="shared" si="336"/>
        <v>0.28348847358285301</v>
      </c>
      <c r="D7093">
        <f t="shared" si="337"/>
        <v>-2.8364549668058188E-4</v>
      </c>
      <c r="E7093" s="2">
        <f t="shared" si="338"/>
        <v>0.25861275684460555</v>
      </c>
      <c r="K7093">
        <v>7088</v>
      </c>
      <c r="L7093" s="8">
        <v>4.9876216096771499E-4</v>
      </c>
      <c r="M7093" s="8">
        <v>-0.225051354596421</v>
      </c>
    </row>
    <row r="7094" spans="1:13" x14ac:dyDescent="0.55000000000000004">
      <c r="A7094">
        <v>7089</v>
      </c>
      <c r="C7094">
        <f t="shared" si="336"/>
        <v>0.24642501328138403</v>
      </c>
      <c r="D7094">
        <f t="shared" si="337"/>
        <v>-3.13755856025486E-5</v>
      </c>
      <c r="E7094" s="2">
        <f t="shared" si="338"/>
        <v>0.27755494515645884</v>
      </c>
      <c r="K7094">
        <v>7089</v>
      </c>
      <c r="L7094" s="8">
        <v>3.50615337828053E-4</v>
      </c>
      <c r="M7094" s="8">
        <v>-0.28040982341457599</v>
      </c>
    </row>
    <row r="7095" spans="1:13" x14ac:dyDescent="0.55000000000000004">
      <c r="A7095">
        <v>7090</v>
      </c>
      <c r="C7095">
        <f t="shared" si="336"/>
        <v>0.14751406887695795</v>
      </c>
      <c r="D7095">
        <f t="shared" si="337"/>
        <v>2.2876893610990995E-4</v>
      </c>
      <c r="E7095" s="2">
        <f t="shared" si="338"/>
        <v>0.17061193925523924</v>
      </c>
      <c r="K7095">
        <v>7090</v>
      </c>
      <c r="L7095" s="8">
        <v>1.14654728269708E-4</v>
      </c>
      <c r="M7095" s="8">
        <v>-0.26553791242229602</v>
      </c>
    </row>
    <row r="7096" spans="1:13" x14ac:dyDescent="0.55000000000000004">
      <c r="A7096">
        <v>7091</v>
      </c>
      <c r="C7096">
        <f t="shared" si="336"/>
        <v>1.1580202532238019E-2</v>
      </c>
      <c r="D7096">
        <f t="shared" si="337"/>
        <v>4.3149727693303752E-4</v>
      </c>
      <c r="E7096" s="2">
        <f t="shared" si="338"/>
        <v>3.8314377210595815E-2</v>
      </c>
      <c r="K7096">
        <v>7091</v>
      </c>
      <c r="L7096" s="8">
        <v>-1.5002186925008101E-4</v>
      </c>
      <c r="M7096" s="8">
        <v>-0.18416038398623499</v>
      </c>
    </row>
    <row r="7097" spans="1:13" x14ac:dyDescent="0.55000000000000004">
      <c r="A7097">
        <v>7092</v>
      </c>
      <c r="C7097">
        <f t="shared" si="336"/>
        <v>-0.12726005055677156</v>
      </c>
      <c r="D7097">
        <f t="shared" si="337"/>
        <v>5.2592889648691405E-4</v>
      </c>
      <c r="E7097" s="2">
        <f t="shared" si="338"/>
        <v>4.9845443558176978E-3</v>
      </c>
      <c r="K7097">
        <v>7092</v>
      </c>
      <c r="L7097" s="8">
        <v>-3.7712455894807701E-4</v>
      </c>
      <c r="M7097" s="8">
        <v>-5.6658744932741499E-2</v>
      </c>
    </row>
    <row r="7098" spans="1:13" x14ac:dyDescent="0.55000000000000004">
      <c r="A7098">
        <v>7093</v>
      </c>
      <c r="C7098">
        <f t="shared" si="336"/>
        <v>-0.2341607133850615</v>
      </c>
      <c r="D7098">
        <f t="shared" si="337"/>
        <v>4.8836344872412482E-4</v>
      </c>
      <c r="E7098" s="2">
        <f t="shared" si="338"/>
        <v>0.10188490006978</v>
      </c>
      <c r="K7098">
        <v>7093</v>
      </c>
      <c r="L7098" s="8">
        <v>-5.0977406334661197E-4</v>
      </c>
      <c r="M7098" s="8">
        <v>8.5033428274493394E-2</v>
      </c>
    </row>
    <row r="7099" spans="1:13" x14ac:dyDescent="0.55000000000000004">
      <c r="A7099">
        <v>7094</v>
      </c>
      <c r="C7099">
        <f t="shared" si="336"/>
        <v>-0.28229197286991775</v>
      </c>
      <c r="D7099">
        <f t="shared" si="337"/>
        <v>3.2822906921631728E-4</v>
      </c>
      <c r="E7099" s="2">
        <f t="shared" si="338"/>
        <v>0.2378712126999887</v>
      </c>
      <c r="K7099">
        <v>7094</v>
      </c>
      <c r="L7099" s="8">
        <v>-5.1474749117128905E-4</v>
      </c>
      <c r="M7099" s="8">
        <v>0.205428451861289</v>
      </c>
    </row>
    <row r="7100" spans="1:13" x14ac:dyDescent="0.55000000000000004">
      <c r="A7100">
        <v>7095</v>
      </c>
      <c r="C7100">
        <f t="shared" si="336"/>
        <v>-0.25957389740709441</v>
      </c>
      <c r="D7100">
        <f t="shared" si="337"/>
        <v>8.5716111855047499E-5</v>
      </c>
      <c r="E7100" s="2">
        <f t="shared" si="338"/>
        <v>0.28509891046227015</v>
      </c>
      <c r="K7100">
        <v>7095</v>
      </c>
      <c r="L7100" s="8">
        <v>-3.9079921657051201E-4</v>
      </c>
      <c r="M7100" s="8">
        <v>0.27437264529382999</v>
      </c>
    </row>
    <row r="7101" spans="1:13" x14ac:dyDescent="0.55000000000000004">
      <c r="A7101">
        <v>7096</v>
      </c>
      <c r="C7101">
        <f t="shared" si="336"/>
        <v>-0.1717082450820068</v>
      </c>
      <c r="D7101">
        <f t="shared" si="337"/>
        <v>-1.783097828223066E-4</v>
      </c>
      <c r="E7101" s="2">
        <f t="shared" si="338"/>
        <v>0.19918971751473952</v>
      </c>
      <c r="K7101">
        <v>7096</v>
      </c>
      <c r="L7101" s="8">
        <v>-1.6897285383731699E-4</v>
      </c>
      <c r="M7101" s="8">
        <v>0.27459850762821097</v>
      </c>
    </row>
    <row r="7102" spans="1:13" x14ac:dyDescent="0.55000000000000004">
      <c r="A7102">
        <v>7097</v>
      </c>
      <c r="C7102">
        <f t="shared" si="336"/>
        <v>-4.074744256230995E-2</v>
      </c>
      <c r="D7102">
        <f t="shared" si="337"/>
        <v>-3.9758368049086897E-4</v>
      </c>
      <c r="E7102" s="2">
        <f t="shared" si="338"/>
        <v>6.0908716169559486E-2</v>
      </c>
      <c r="K7102">
        <v>7097</v>
      </c>
      <c r="L7102" s="8">
        <v>9.5173808370917397E-5</v>
      </c>
      <c r="M7102" s="8">
        <v>0.206049470241638</v>
      </c>
    </row>
    <row r="7103" spans="1:13" x14ac:dyDescent="0.55000000000000004">
      <c r="A7103">
        <v>7098</v>
      </c>
      <c r="C7103">
        <f t="shared" si="336"/>
        <v>0.10044010915258543</v>
      </c>
      <c r="D7103">
        <f t="shared" si="337"/>
        <v>-5.1707245475527026E-4</v>
      </c>
      <c r="E7103" s="2">
        <f t="shared" si="338"/>
        <v>2.1158740645479208E-4</v>
      </c>
      <c r="K7103">
        <v>7098</v>
      </c>
      <c r="L7103" s="8">
        <v>3.35483599857212E-4</v>
      </c>
      <c r="M7103" s="8">
        <v>8.5894064794933001E-2</v>
      </c>
    </row>
    <row r="7104" spans="1:13" x14ac:dyDescent="0.55000000000000004">
      <c r="A7104">
        <v>7099</v>
      </c>
      <c r="C7104">
        <f t="shared" si="336"/>
        <v>0.21641931057970204</v>
      </c>
      <c r="D7104">
        <f t="shared" si="337"/>
        <v>-5.0678694189866861E-4</v>
      </c>
      <c r="E7104" s="2">
        <f t="shared" si="338"/>
        <v>7.4089221203688035E-2</v>
      </c>
      <c r="K7104">
        <v>7099</v>
      </c>
      <c r="L7104" s="8">
        <v>4.9176944257010901E-4</v>
      </c>
      <c r="M7104" s="8">
        <v>-5.5774042027756099E-2</v>
      </c>
    </row>
    <row r="7105" spans="1:13" x14ac:dyDescent="0.55000000000000004">
      <c r="A7105">
        <v>7100</v>
      </c>
      <c r="C7105">
        <f t="shared" si="336"/>
        <v>0.27808182680843063</v>
      </c>
      <c r="D7105">
        <f t="shared" si="337"/>
        <v>-3.6930858884666207E-4</v>
      </c>
      <c r="E7105" s="2">
        <f t="shared" si="338"/>
        <v>0.21303303725890807</v>
      </c>
      <c r="K7105">
        <v>7100</v>
      </c>
      <c r="L7105" s="8">
        <v>5.2488857767518204E-4</v>
      </c>
      <c r="M7105" s="8">
        <v>-0.18347319402755599</v>
      </c>
    </row>
    <row r="7106" spans="1:13" x14ac:dyDescent="0.55000000000000004">
      <c r="A7106">
        <v>7101</v>
      </c>
      <c r="C7106">
        <f t="shared" si="336"/>
        <v>0.26995166600807508</v>
      </c>
      <c r="D7106">
        <f t="shared" si="337"/>
        <v>-1.3914156440154711E-4</v>
      </c>
      <c r="E7106" s="2">
        <f t="shared" si="338"/>
        <v>0.28640908286286559</v>
      </c>
      <c r="K7106">
        <v>7101</v>
      </c>
      <c r="L7106" s="8">
        <v>4.26546112329167E-4</v>
      </c>
      <c r="M7106" s="8">
        <v>-0.265220346398091</v>
      </c>
    </row>
    <row r="7107" spans="1:13" x14ac:dyDescent="0.55000000000000004">
      <c r="A7107">
        <v>7102</v>
      </c>
      <c r="C7107">
        <f t="shared" si="336"/>
        <v>0.19406932717233968</v>
      </c>
      <c r="D7107">
        <f t="shared" si="337"/>
        <v>1.2594705982940608E-4</v>
      </c>
      <c r="E7107" s="2">
        <f t="shared" si="338"/>
        <v>0.22525535915363454</v>
      </c>
      <c r="K7107">
        <v>7102</v>
      </c>
      <c r="L7107" s="8">
        <v>2.21372527050338E-4</v>
      </c>
      <c r="M7107" s="8">
        <v>-0.280541417705644</v>
      </c>
    </row>
    <row r="7108" spans="1:13" x14ac:dyDescent="0.55000000000000004">
      <c r="A7108">
        <v>7103</v>
      </c>
      <c r="C7108">
        <f t="shared" si="336"/>
        <v>6.9479677871932807E-2</v>
      </c>
      <c r="D7108">
        <f t="shared" si="337"/>
        <v>3.5942562680398949E-4</v>
      </c>
      <c r="E7108" s="2">
        <f t="shared" si="338"/>
        <v>8.7071515010132827E-2</v>
      </c>
      <c r="K7108">
        <v>7103</v>
      </c>
      <c r="L7108" s="8">
        <v>-3.9245180923705401E-5</v>
      </c>
      <c r="M7108" s="8">
        <v>-0.22559915059621199</v>
      </c>
    </row>
    <row r="7109" spans="1:13" x14ac:dyDescent="0.55000000000000004">
      <c r="A7109">
        <v>7104</v>
      </c>
      <c r="C7109">
        <f t="shared" si="336"/>
        <v>-7.2547906058920739E-2</v>
      </c>
      <c r="D7109">
        <f t="shared" si="337"/>
        <v>5.0269593754186418E-4</v>
      </c>
      <c r="E7109" s="2">
        <f t="shared" si="338"/>
        <v>1.7310817570276148E-3</v>
      </c>
      <c r="K7109">
        <v>7104</v>
      </c>
      <c r="L7109" s="8">
        <v>-2.9003368987597902E-4</v>
      </c>
      <c r="M7109" s="8">
        <v>-0.11415417670443299</v>
      </c>
    </row>
    <row r="7110" spans="1:13" x14ac:dyDescent="0.55000000000000004">
      <c r="A7110">
        <v>7105</v>
      </c>
      <c r="C7110">
        <f t="shared" ref="C7110:C7173" si="339">$D$1*COS($B$2*(A7110-$L$2)+$B$1)</f>
        <v>-0.19636749475751236</v>
      </c>
      <c r="D7110">
        <f t="shared" ref="D7110:D7173" si="340">$D$2*COS($B$2*(A7110-$L$3)+$B$3)</f>
        <v>5.1980016394636208E-4</v>
      </c>
      <c r="E7110" s="2">
        <f t="shared" ref="E7110:E7173" si="341">(M7110-C7110)^2</f>
        <v>4.9394579623753626E-2</v>
      </c>
      <c r="K7110">
        <v>7105</v>
      </c>
      <c r="L7110" s="8">
        <v>-4.6818146196042599E-4</v>
      </c>
      <c r="M7110" s="8">
        <v>2.5881418904070301E-2</v>
      </c>
    </row>
    <row r="7111" spans="1:13" x14ac:dyDescent="0.55000000000000004">
      <c r="A7111">
        <v>7106</v>
      </c>
      <c r="C7111">
        <f t="shared" si="339"/>
        <v>-0.27090298137034363</v>
      </c>
      <c r="D7111">
        <f t="shared" si="340"/>
        <v>4.0644550571844066E-4</v>
      </c>
      <c r="E7111" s="2">
        <f t="shared" si="341"/>
        <v>0.18519065133887061</v>
      </c>
      <c r="K7111">
        <v>7106</v>
      </c>
      <c r="L7111" s="8">
        <v>-5.2907028250995301E-4</v>
      </c>
      <c r="M7111" s="8">
        <v>0.15943485259138299</v>
      </c>
    </row>
    <row r="7112" spans="1:13" x14ac:dyDescent="0.55000000000000004">
      <c r="A7112">
        <v>7107</v>
      </c>
      <c r="C7112">
        <f t="shared" si="339"/>
        <v>-0.27744752984099502</v>
      </c>
      <c r="D7112">
        <f t="shared" si="340"/>
        <v>1.9108159274669267E-4</v>
      </c>
      <c r="E7112" s="2">
        <f t="shared" si="341"/>
        <v>0.28143488470703726</v>
      </c>
      <c r="K7112">
        <v>7107</v>
      </c>
      <c r="L7112" s="8">
        <v>-4.5745016869111E-4</v>
      </c>
      <c r="M7112" s="8">
        <v>0.25305683838516502</v>
      </c>
    </row>
    <row r="7113" spans="1:13" x14ac:dyDescent="0.55000000000000004">
      <c r="A7113">
        <v>7108</v>
      </c>
      <c r="C7113">
        <f t="shared" si="339"/>
        <v>-0.21435859645416941</v>
      </c>
      <c r="D7113">
        <f t="shared" si="340"/>
        <v>-7.2239772316445386E-5</v>
      </c>
      <c r="E7113" s="2">
        <f t="shared" si="341"/>
        <v>0.24766325167083927</v>
      </c>
      <c r="K7113">
        <v>7108</v>
      </c>
      <c r="L7113" s="8">
        <v>-2.7125882230875703E-4</v>
      </c>
      <c r="M7113" s="8">
        <v>0.28329916915472703</v>
      </c>
    </row>
    <row r="7114" spans="1:13" x14ac:dyDescent="0.55000000000000004">
      <c r="A7114">
        <v>7109</v>
      </c>
      <c r="C7114">
        <f t="shared" si="339"/>
        <v>-9.7470173677208796E-2</v>
      </c>
      <c r="D7114">
        <f t="shared" si="340"/>
        <v>-3.1743047722892001E-4</v>
      </c>
      <c r="E7114" s="2">
        <f t="shared" si="341"/>
        <v>0.11563919799612549</v>
      </c>
      <c r="K7114">
        <v>7109</v>
      </c>
      <c r="L7114" s="8">
        <v>-1.7129021111610701E-5</v>
      </c>
      <c r="M7114" s="8">
        <v>0.24258746554903399</v>
      </c>
    </row>
    <row r="7115" spans="1:13" x14ac:dyDescent="0.55000000000000004">
      <c r="A7115">
        <v>7110</v>
      </c>
      <c r="C7115">
        <f t="shared" si="339"/>
        <v>4.3881208184483801E-2</v>
      </c>
      <c r="D7115">
        <f t="shared" si="340"/>
        <v>-4.8295282326051004E-4</v>
      </c>
      <c r="E7115" s="2">
        <f t="shared" si="341"/>
        <v>9.4550376906757765E-3</v>
      </c>
      <c r="K7115">
        <v>7110</v>
      </c>
      <c r="L7115" s="8">
        <v>2.4129084968367101E-4</v>
      </c>
      <c r="M7115" s="8">
        <v>0.141118226293205</v>
      </c>
    </row>
    <row r="7116" spans="1:13" x14ac:dyDescent="0.55000000000000004">
      <c r="A7116">
        <v>7111</v>
      </c>
      <c r="C7116">
        <f t="shared" si="339"/>
        <v>0.1742193317343505</v>
      </c>
      <c r="D7116">
        <f t="shared" si="340"/>
        <v>-5.2726419049151335E-4</v>
      </c>
      <c r="E7116" s="2">
        <f t="shared" si="341"/>
        <v>2.8870862515983899E-2</v>
      </c>
      <c r="K7116">
        <v>7111</v>
      </c>
      <c r="L7116" s="8">
        <v>4.3927793031591801E-4</v>
      </c>
      <c r="M7116" s="8">
        <v>4.3050518283228902E-3</v>
      </c>
    </row>
    <row r="7117" spans="1:13" x14ac:dyDescent="0.55000000000000004">
      <c r="A7117">
        <v>7112</v>
      </c>
      <c r="C7117">
        <f t="shared" si="339"/>
        <v>0.26083207527103552</v>
      </c>
      <c r="D7117">
        <f t="shared" si="340"/>
        <v>-4.3924335975646081E-4</v>
      </c>
      <c r="E7117" s="2">
        <f t="shared" si="341"/>
        <v>0.15556589385689581</v>
      </c>
      <c r="K7117">
        <v>7112</v>
      </c>
      <c r="L7117" s="8">
        <v>5.2724512821810299E-4</v>
      </c>
      <c r="M7117" s="8">
        <v>-0.13358634957356499</v>
      </c>
    </row>
    <row r="7118" spans="1:13" x14ac:dyDescent="0.55000000000000004">
      <c r="A7118">
        <v>7113</v>
      </c>
      <c r="C7118">
        <f t="shared" si="339"/>
        <v>0.28198146581860956</v>
      </c>
      <c r="D7118">
        <f t="shared" si="340"/>
        <v>-2.4098170423794907E-4</v>
      </c>
      <c r="E7118" s="2">
        <f t="shared" si="341"/>
        <v>0.27040175431001251</v>
      </c>
      <c r="K7118">
        <v>7113</v>
      </c>
      <c r="L7118" s="8">
        <v>4.83160512966749E-4</v>
      </c>
      <c r="M7118" s="8">
        <v>-0.23802022101520501</v>
      </c>
    </row>
    <row r="7119" spans="1:13" x14ac:dyDescent="0.55000000000000004">
      <c r="A7119">
        <v>7114</v>
      </c>
      <c r="C7119">
        <f t="shared" si="339"/>
        <v>0.23235945214341294</v>
      </c>
      <c r="D7119">
        <f t="shared" si="340"/>
        <v>1.7761279552991722E-5</v>
      </c>
      <c r="E7119" s="2">
        <f t="shared" si="341"/>
        <v>0.26543094074853035</v>
      </c>
      <c r="K7119">
        <v>7114</v>
      </c>
      <c r="L7119" s="8">
        <v>3.1806534993265401E-4</v>
      </c>
      <c r="M7119" s="8">
        <v>-0.28284045153333498</v>
      </c>
    </row>
    <row r="7120" spans="1:13" x14ac:dyDescent="0.55000000000000004">
      <c r="A7120">
        <v>7115</v>
      </c>
      <c r="C7120">
        <f t="shared" si="339"/>
        <v>0.12442011373256896</v>
      </c>
      <c r="D7120">
        <f t="shared" si="340"/>
        <v>2.7204655654759454E-4</v>
      </c>
      <c r="E7120" s="2">
        <f t="shared" si="341"/>
        <v>0.14534519575780502</v>
      </c>
      <c r="K7120">
        <v>7115</v>
      </c>
      <c r="L7120" s="8">
        <v>7.3308746873743797E-5</v>
      </c>
      <c r="M7120" s="8">
        <v>-0.25682153635016403</v>
      </c>
    </row>
    <row r="7121" spans="1:13" x14ac:dyDescent="0.55000000000000004">
      <c r="A7121">
        <v>7116</v>
      </c>
      <c r="C7121">
        <f t="shared" si="339"/>
        <v>-1.4746050659602081E-2</v>
      </c>
      <c r="D7121">
        <f t="shared" si="340"/>
        <v>4.5805388214287609E-4</v>
      </c>
      <c r="E7121" s="2">
        <f t="shared" si="341"/>
        <v>2.3023213894583595E-2</v>
      </c>
      <c r="K7121">
        <v>7116</v>
      </c>
      <c r="L7121" s="8">
        <v>-1.89808486614144E-4</v>
      </c>
      <c r="M7121" s="8">
        <v>-0.16648007418294899</v>
      </c>
    </row>
    <row r="7122" spans="1:13" x14ac:dyDescent="0.55000000000000004">
      <c r="A7122">
        <v>7117</v>
      </c>
      <c r="C7122">
        <f t="shared" si="339"/>
        <v>-0.15021126715829891</v>
      </c>
      <c r="D7122">
        <f t="shared" si="340"/>
        <v>5.2909933833006036E-4</v>
      </c>
      <c r="E7122" s="2">
        <f t="shared" si="341"/>
        <v>1.3402373953020257E-2</v>
      </c>
      <c r="K7122">
        <v>7117</v>
      </c>
      <c r="L7122" s="8">
        <v>-4.0538700714315499E-4</v>
      </c>
      <c r="M7122" s="8">
        <v>-3.4442644669213998E-2</v>
      </c>
    </row>
    <row r="7123" spans="1:13" x14ac:dyDescent="0.55000000000000004">
      <c r="A7123">
        <v>7118</v>
      </c>
      <c r="C7123">
        <f t="shared" si="339"/>
        <v>-0.24797662180255403</v>
      </c>
      <c r="D7123">
        <f t="shared" si="340"/>
        <v>4.6735201312556084E-4</v>
      </c>
      <c r="E7123" s="2">
        <f t="shared" si="341"/>
        <v>0.12545606783235749</v>
      </c>
      <c r="K7123">
        <v>7118</v>
      </c>
      <c r="L7123" s="8">
        <v>-5.1943383689474602E-4</v>
      </c>
      <c r="M7123" s="8">
        <v>0.10622115886858099</v>
      </c>
    </row>
    <row r="7124" spans="1:13" x14ac:dyDescent="0.55000000000000004">
      <c r="A7124">
        <v>7119</v>
      </c>
      <c r="C7124">
        <f t="shared" si="339"/>
        <v>-0.28350507130682789</v>
      </c>
      <c r="D7124">
        <f t="shared" si="340"/>
        <v>2.8830918362536073E-4</v>
      </c>
      <c r="E7124" s="2">
        <f t="shared" si="341"/>
        <v>0.25380062148442584</v>
      </c>
      <c r="K7124">
        <v>7119</v>
      </c>
      <c r="L7124" s="8">
        <v>-5.0338523986246601E-4</v>
      </c>
      <c r="M7124" s="8">
        <v>0.220281214219511</v>
      </c>
    </row>
    <row r="7125" spans="1:13" x14ac:dyDescent="0.55000000000000004">
      <c r="A7125">
        <v>7120</v>
      </c>
      <c r="C7125">
        <f t="shared" si="339"/>
        <v>-0.24787972372584388</v>
      </c>
      <c r="D7125">
        <f t="shared" si="340"/>
        <v>3.6906826110604005E-5</v>
      </c>
      <c r="E7125" s="2">
        <f t="shared" si="341"/>
        <v>0.27778190980942596</v>
      </c>
      <c r="K7125">
        <v>7120</v>
      </c>
      <c r="L7125" s="8">
        <v>-3.6126068673131501E-4</v>
      </c>
      <c r="M7125" s="8">
        <v>0.27917047294371999</v>
      </c>
    </row>
    <row r="7126" spans="1:13" x14ac:dyDescent="0.55000000000000004">
      <c r="A7126">
        <v>7121</v>
      </c>
      <c r="C7126">
        <f t="shared" si="339"/>
        <v>-0.15004179038318385</v>
      </c>
      <c r="D7126">
        <f t="shared" si="340"/>
        <v>-2.2375836681676621E-4</v>
      </c>
      <c r="E7126" s="2">
        <f t="shared" si="341"/>
        <v>0.17487580479142203</v>
      </c>
      <c r="K7126">
        <v>7121</v>
      </c>
      <c r="L7126" s="8">
        <v>-1.2865615350970901E-4</v>
      </c>
      <c r="M7126" s="8">
        <v>0.26813975487129299</v>
      </c>
    </row>
    <row r="7127" spans="1:13" x14ac:dyDescent="0.55000000000000004">
      <c r="A7127">
        <v>7122</v>
      </c>
      <c r="C7127">
        <f t="shared" si="339"/>
        <v>-1.454653028234683E-2</v>
      </c>
      <c r="D7127">
        <f t="shared" si="340"/>
        <v>-4.282649261329585E-4</v>
      </c>
      <c r="E7127" s="2">
        <f t="shared" si="341"/>
        <v>4.1819555543550144E-2</v>
      </c>
      <c r="K7127">
        <v>7122</v>
      </c>
      <c r="L7127" s="8">
        <v>1.3617111148323501E-4</v>
      </c>
      <c r="M7127" s="8">
        <v>0.18995177177307401</v>
      </c>
    </row>
    <row r="7128" spans="1:13" x14ac:dyDescent="0.55000000000000004">
      <c r="A7128">
        <v>7123</v>
      </c>
      <c r="C7128">
        <f t="shared" si="339"/>
        <v>0.1245996023028292</v>
      </c>
      <c r="D7128">
        <f t="shared" si="340"/>
        <v>-5.2528601609817067E-4</v>
      </c>
      <c r="E7128" s="2">
        <f t="shared" si="341"/>
        <v>3.6494180282844752E-3</v>
      </c>
      <c r="K7128">
        <v>7123</v>
      </c>
      <c r="L7128" s="8">
        <v>3.6689347686095602E-4</v>
      </c>
      <c r="M7128" s="8">
        <v>6.4189189059047497E-2</v>
      </c>
    </row>
    <row r="7129" spans="1:13" x14ac:dyDescent="0.55000000000000004">
      <c r="A7129">
        <v>7124</v>
      </c>
      <c r="C7129">
        <f t="shared" si="339"/>
        <v>0.23247386106122539</v>
      </c>
      <c r="D7129">
        <f t="shared" si="340"/>
        <v>-4.9047138817344827E-4</v>
      </c>
      <c r="E7129" s="2">
        <f t="shared" si="341"/>
        <v>9.6176793231640828E-2</v>
      </c>
      <c r="K7129">
        <v>7124</v>
      </c>
      <c r="L7129" s="8">
        <v>5.0572509491696096E-4</v>
      </c>
      <c r="M7129" s="8">
        <v>-7.7649974255637702E-2</v>
      </c>
    </row>
    <row r="7130" spans="1:13" x14ac:dyDescent="0.55000000000000004">
      <c r="A7130">
        <v>7125</v>
      </c>
      <c r="C7130">
        <f t="shared" si="339"/>
        <v>0.28200208085344497</v>
      </c>
      <c r="D7130">
        <f t="shared" si="340"/>
        <v>-3.3255878013376553E-4</v>
      </c>
      <c r="E7130" s="2">
        <f t="shared" si="341"/>
        <v>0.23236574371694757</v>
      </c>
      <c r="K7130">
        <v>7125</v>
      </c>
      <c r="L7130" s="8">
        <v>5.1789472566028997E-4</v>
      </c>
      <c r="M7130" s="8">
        <v>-0.20004121981253001</v>
      </c>
    </row>
    <row r="7131" spans="1:13" x14ac:dyDescent="0.55000000000000004">
      <c r="A7131">
        <v>7126</v>
      </c>
      <c r="C7131">
        <f t="shared" si="339"/>
        <v>0.26075372248368062</v>
      </c>
      <c r="D7131">
        <f t="shared" si="340"/>
        <v>-9.1180928063405969E-5</v>
      </c>
      <c r="E7131" s="2">
        <f t="shared" si="341"/>
        <v>0.28417921568997573</v>
      </c>
      <c r="K7131">
        <v>7126</v>
      </c>
      <c r="L7131" s="8">
        <v>4.0035440957637001E-4</v>
      </c>
      <c r="M7131" s="8">
        <v>-0.27233090090174</v>
      </c>
    </row>
    <row r="7132" spans="1:13" x14ac:dyDescent="0.55000000000000004">
      <c r="A7132">
        <v>7127</v>
      </c>
      <c r="C7132">
        <f t="shared" si="339"/>
        <v>0.17406167602614209</v>
      </c>
      <c r="D7132">
        <f t="shared" si="340"/>
        <v>1.7308141500212306E-4</v>
      </c>
      <c r="E7132" s="2">
        <f t="shared" si="341"/>
        <v>0.20292799092602601</v>
      </c>
      <c r="K7132">
        <v>7127</v>
      </c>
      <c r="L7132" s="8">
        <v>1.8254284799560099E-4</v>
      </c>
      <c r="M7132" s="8">
        <v>-0.27641361844185203</v>
      </c>
    </row>
    <row r="7133" spans="1:13" x14ac:dyDescent="0.55000000000000004">
      <c r="A7133">
        <v>7128</v>
      </c>
      <c r="C7133">
        <f t="shared" si="339"/>
        <v>4.3683817813444256E-2</v>
      </c>
      <c r="D7133">
        <f t="shared" si="340"/>
        <v>3.9390397117646349E-4</v>
      </c>
      <c r="E7133" s="2">
        <f t="shared" si="341"/>
        <v>6.4999833074223301E-2</v>
      </c>
      <c r="K7133">
        <v>7128</v>
      </c>
      <c r="L7133" s="8">
        <v>-8.0987702279282093E-5</v>
      </c>
      <c r="M7133" s="8">
        <v>-0.211266830497603</v>
      </c>
    </row>
    <row r="7134" spans="1:13" x14ac:dyDescent="0.55000000000000004">
      <c r="A7134">
        <v>7129</v>
      </c>
      <c r="C7134">
        <f t="shared" si="339"/>
        <v>-9.7657757888607449E-2</v>
      </c>
      <c r="D7134">
        <f t="shared" si="340"/>
        <v>5.1586493342244035E-4</v>
      </c>
      <c r="E7134" s="2">
        <f t="shared" si="341"/>
        <v>1.9809653020868119E-5</v>
      </c>
      <c r="K7134">
        <v>7129</v>
      </c>
      <c r="L7134" s="8">
        <v>-3.2423438010708899E-4</v>
      </c>
      <c r="M7134" s="8">
        <v>-9.3206954250963106E-2</v>
      </c>
    </row>
    <row r="7135" spans="1:13" x14ac:dyDescent="0.55000000000000004">
      <c r="A7135">
        <v>7130</v>
      </c>
      <c r="C7135">
        <f t="shared" si="339"/>
        <v>-0.21448929482282755</v>
      </c>
      <c r="D7135">
        <f t="shared" si="340"/>
        <v>5.0835467094942452E-4</v>
      </c>
      <c r="E7135" s="2">
        <f t="shared" si="341"/>
        <v>6.9004185053996497E-2</v>
      </c>
      <c r="K7135">
        <v>7130</v>
      </c>
      <c r="L7135" s="8">
        <v>-4.8627454603300898E-4</v>
      </c>
      <c r="M7135" s="8">
        <v>4.8197181901796601E-2</v>
      </c>
    </row>
    <row r="7136" spans="1:13" x14ac:dyDescent="0.55000000000000004">
      <c r="A7136">
        <v>7131</v>
      </c>
      <c r="C7136">
        <f t="shared" si="339"/>
        <v>-0.27748853983213084</v>
      </c>
      <c r="D7136">
        <f t="shared" si="340"/>
        <v>3.7325810133437038E-4</v>
      </c>
      <c r="E7136" s="2">
        <f t="shared" si="341"/>
        <v>0.20704190330907132</v>
      </c>
      <c r="K7136">
        <v>7131</v>
      </c>
      <c r="L7136" s="8">
        <v>-5.2652423527668496E-4</v>
      </c>
      <c r="M7136" s="8">
        <v>0.17753003485364099</v>
      </c>
    </row>
    <row r="7137" spans="1:13" x14ac:dyDescent="0.55000000000000004">
      <c r="A7137">
        <v>7132</v>
      </c>
      <c r="C7137">
        <f t="shared" si="339"/>
        <v>-0.27084401033790395</v>
      </c>
      <c r="D7137">
        <f t="shared" si="340"/>
        <v>1.4448161594091097E-4</v>
      </c>
      <c r="E7137" s="2">
        <f t="shared" si="341"/>
        <v>0.28434852321474152</v>
      </c>
      <c r="K7137">
        <v>7132</v>
      </c>
      <c r="L7137" s="8">
        <v>-4.3490266347609398E-4</v>
      </c>
      <c r="M7137" s="8">
        <v>0.262399389260011</v>
      </c>
    </row>
    <row r="7138" spans="1:13" x14ac:dyDescent="0.55000000000000004">
      <c r="A7138">
        <v>7133</v>
      </c>
      <c r="C7138">
        <f t="shared" si="339"/>
        <v>-0.19622334319060658</v>
      </c>
      <c r="D7138">
        <f t="shared" si="340"/>
        <v>-1.2055670961539272E-4</v>
      </c>
      <c r="E7138" s="2">
        <f t="shared" si="341"/>
        <v>0.22826659234246824</v>
      </c>
      <c r="K7138">
        <v>7133</v>
      </c>
      <c r="L7138" s="8">
        <v>-2.34357021667661E-4</v>
      </c>
      <c r="M7138" s="8">
        <v>0.28154918881857899</v>
      </c>
    </row>
    <row r="7139" spans="1:13" x14ac:dyDescent="0.55000000000000004">
      <c r="A7139">
        <v>7134</v>
      </c>
      <c r="C7139">
        <f t="shared" si="339"/>
        <v>-7.2354752961149113E-2</v>
      </c>
      <c r="D7139">
        <f t="shared" si="340"/>
        <v>-3.5533784219945493E-4</v>
      </c>
      <c r="E7139" s="2">
        <f t="shared" si="341"/>
        <v>9.1529241682592424E-2</v>
      </c>
      <c r="K7139">
        <v>7134</v>
      </c>
      <c r="L7139" s="8">
        <v>2.4884790062850999E-5</v>
      </c>
      <c r="M7139" s="8">
        <v>0.23018324743316901</v>
      </c>
    </row>
    <row r="7140" spans="1:13" x14ac:dyDescent="0.55000000000000004">
      <c r="A7140">
        <v>7135</v>
      </c>
      <c r="C7140">
        <f t="shared" si="339"/>
        <v>6.9673355144373866E-2</v>
      </c>
      <c r="D7140">
        <f t="shared" si="340"/>
        <v>-5.0093666631888375E-4</v>
      </c>
      <c r="E7140" s="2">
        <f t="shared" si="341"/>
        <v>2.6515422961623826E-3</v>
      </c>
      <c r="K7140">
        <v>7135</v>
      </c>
      <c r="L7140" s="8">
        <v>2.7789405174809202E-4</v>
      </c>
      <c r="M7140" s="8">
        <v>0.12116648377492401</v>
      </c>
    </row>
    <row r="7141" spans="1:13" x14ac:dyDescent="0.55000000000000004">
      <c r="A7141">
        <v>7136</v>
      </c>
      <c r="C7141">
        <f t="shared" si="339"/>
        <v>0.19421491970646043</v>
      </c>
      <c r="D7141">
        <f t="shared" si="340"/>
        <v>-5.2081094609940869E-4</v>
      </c>
      <c r="E7141" s="2">
        <f t="shared" si="341"/>
        <v>4.5118899000157385E-2</v>
      </c>
      <c r="K7141">
        <v>7136</v>
      </c>
      <c r="L7141" s="8">
        <v>4.6130302424348302E-4</v>
      </c>
      <c r="M7141" s="8">
        <v>-1.8197177407045299E-2</v>
      </c>
    </row>
    <row r="7142" spans="1:13" x14ac:dyDescent="0.55000000000000004">
      <c r="A7142">
        <v>7137</v>
      </c>
      <c r="C7142">
        <f t="shared" si="339"/>
        <v>0.27001263314791868</v>
      </c>
      <c r="D7142">
        <f t="shared" si="340"/>
        <v>-4.0997265623269702E-4</v>
      </c>
      <c r="E7142" s="2">
        <f t="shared" si="341"/>
        <v>0.17894243115197586</v>
      </c>
      <c r="K7142">
        <v>7137</v>
      </c>
      <c r="L7142" s="8">
        <v>5.2917579260089204E-4</v>
      </c>
      <c r="M7142" s="8">
        <v>-0.153003242620327</v>
      </c>
    </row>
    <row r="7143" spans="1:13" x14ac:dyDescent="0.55000000000000004">
      <c r="A7143">
        <v>7138</v>
      </c>
      <c r="C7143">
        <f t="shared" si="339"/>
        <v>0.27804286708397424</v>
      </c>
      <c r="D7143">
        <f t="shared" si="340"/>
        <v>-1.9623987118951424E-4</v>
      </c>
      <c r="E7143" s="2">
        <f t="shared" si="341"/>
        <v>0.27828955063658389</v>
      </c>
      <c r="K7143">
        <v>7138</v>
      </c>
      <c r="L7143" s="8">
        <v>4.6451320093311802E-4</v>
      </c>
      <c r="M7143" s="8">
        <v>-0.24948869655614</v>
      </c>
    </row>
    <row r="7144" spans="1:13" x14ac:dyDescent="0.55000000000000004">
      <c r="A7144">
        <v>7139</v>
      </c>
      <c r="C7144">
        <f t="shared" si="339"/>
        <v>0.21629020206057842</v>
      </c>
      <c r="D7144">
        <f t="shared" si="340"/>
        <v>6.6744985113952729E-5</v>
      </c>
      <c r="E7144" s="2">
        <f t="shared" si="341"/>
        <v>0.24977840990847824</v>
      </c>
      <c r="K7144">
        <v>7139</v>
      </c>
      <c r="L7144" s="8">
        <v>2.8351039646095201E-4</v>
      </c>
      <c r="M7144" s="8">
        <v>-0.28348815872395799</v>
      </c>
    </row>
    <row r="7145" spans="1:13" x14ac:dyDescent="0.55000000000000004">
      <c r="A7145">
        <v>7140</v>
      </c>
      <c r="C7145">
        <f t="shared" si="339"/>
        <v>0.10025325535956189</v>
      </c>
      <c r="D7145">
        <f t="shared" si="340"/>
        <v>3.1297825702026688E-4</v>
      </c>
      <c r="E7145" s="2">
        <f t="shared" si="341"/>
        <v>0.12022828659259042</v>
      </c>
      <c r="K7145">
        <v>7140</v>
      </c>
      <c r="L7145" s="8">
        <v>3.1500654424328001E-5</v>
      </c>
      <c r="M7145" s="8">
        <v>-0.2464862529065</v>
      </c>
    </row>
    <row r="7146" spans="1:13" x14ac:dyDescent="0.55000000000000004">
      <c r="A7146">
        <v>7141</v>
      </c>
      <c r="C7146">
        <f t="shared" si="339"/>
        <v>-4.0945145268417096E-2</v>
      </c>
      <c r="D7146">
        <f t="shared" si="340"/>
        <v>4.8066058348035154E-4</v>
      </c>
      <c r="E7146" s="2">
        <f t="shared" si="341"/>
        <v>1.1407348758432122E-2</v>
      </c>
      <c r="K7146">
        <v>7141</v>
      </c>
      <c r="L7146" s="8">
        <v>-2.28398621928742E-4</v>
      </c>
      <c r="M7146" s="8">
        <v>-0.14775033595890799</v>
      </c>
    </row>
    <row r="7147" spans="1:13" x14ac:dyDescent="0.55000000000000004">
      <c r="A7147">
        <v>7142</v>
      </c>
      <c r="C7147">
        <f t="shared" si="339"/>
        <v>-0.17186717748920707</v>
      </c>
      <c r="D7147">
        <f t="shared" si="340"/>
        <v>5.2770723500808838E-4</v>
      </c>
      <c r="E7147" s="2">
        <f t="shared" si="341"/>
        <v>2.555449917851154E-2</v>
      </c>
      <c r="K7147">
        <v>7142</v>
      </c>
      <c r="L7147" s="8">
        <v>-4.3109404653757401E-4</v>
      </c>
      <c r="M7147" s="8">
        <v>-1.2009430793866901E-2</v>
      </c>
    </row>
    <row r="7148" spans="1:13" x14ac:dyDescent="0.55000000000000004">
      <c r="A7148">
        <v>7143</v>
      </c>
      <c r="C7148">
        <f t="shared" si="339"/>
        <v>-0.25965417083286879</v>
      </c>
      <c r="D7148">
        <f t="shared" si="340"/>
        <v>4.4231049373474657E-4</v>
      </c>
      <c r="E7148" s="2">
        <f t="shared" si="341"/>
        <v>0.14929992265965125</v>
      </c>
      <c r="K7148">
        <v>7143</v>
      </c>
      <c r="L7148" s="8">
        <v>-5.2581929287776096E-4</v>
      </c>
      <c r="M7148" s="8">
        <v>0.12673931081459799</v>
      </c>
    </row>
    <row r="7149" spans="1:13" x14ac:dyDescent="0.55000000000000004">
      <c r="A7149">
        <v>7144</v>
      </c>
      <c r="C7149">
        <f t="shared" si="339"/>
        <v>-0.28227344037314372</v>
      </c>
      <c r="D7149">
        <f t="shared" si="340"/>
        <v>2.4590314169945041E-4</v>
      </c>
      <c r="E7149" s="2">
        <f t="shared" si="341"/>
        <v>0.26627544960167665</v>
      </c>
      <c r="K7149">
        <v>7144</v>
      </c>
      <c r="L7149" s="8">
        <v>-4.8884983537063602E-4</v>
      </c>
      <c r="M7149" s="8">
        <v>0.23374540579594399</v>
      </c>
    </row>
    <row r="7150" spans="1:13" x14ac:dyDescent="0.55000000000000004">
      <c r="A7150">
        <v>7145</v>
      </c>
      <c r="C7150">
        <f t="shared" si="339"/>
        <v>-0.23404802623179524</v>
      </c>
      <c r="D7150">
        <f t="shared" si="340"/>
        <v>-1.2220715675440804E-5</v>
      </c>
      <c r="E7150" s="2">
        <f t="shared" si="341"/>
        <v>0.26652081517151743</v>
      </c>
      <c r="K7150">
        <v>7145</v>
      </c>
      <c r="L7150" s="8">
        <v>-3.2944490399072302E-4</v>
      </c>
      <c r="M7150" s="8">
        <v>0.28220851384447099</v>
      </c>
    </row>
    <row r="7151" spans="1:13" x14ac:dyDescent="0.55000000000000004">
      <c r="A7151">
        <v>7146</v>
      </c>
      <c r="C7151">
        <f t="shared" si="339"/>
        <v>-0.12708149085091403</v>
      </c>
      <c r="D7151">
        <f t="shared" si="340"/>
        <v>-2.6727743100139805E-4</v>
      </c>
      <c r="E7151" s="2">
        <f t="shared" si="341"/>
        <v>0.14982491879053458</v>
      </c>
      <c r="K7151">
        <v>7146</v>
      </c>
      <c r="L7151" s="8">
        <v>-8.7528452678523606E-5</v>
      </c>
      <c r="M7151" s="8">
        <v>0.25999074890613</v>
      </c>
    </row>
    <row r="7152" spans="1:13" x14ac:dyDescent="0.55000000000000004">
      <c r="A7152">
        <v>7147</v>
      </c>
      <c r="C7152">
        <f t="shared" si="339"/>
        <v>1.1779820070584672E-2</v>
      </c>
      <c r="D7152">
        <f t="shared" si="340"/>
        <v>-4.5525314491494113E-4</v>
      </c>
      <c r="E7152" s="2">
        <f t="shared" si="341"/>
        <v>2.5881366647242311E-2</v>
      </c>
      <c r="K7152">
        <v>7147</v>
      </c>
      <c r="L7152" s="8">
        <v>1.7631004259411099E-4</v>
      </c>
      <c r="M7152" s="8">
        <v>0.17265668803873699</v>
      </c>
    </row>
    <row r="7153" spans="1:13" x14ac:dyDescent="0.55000000000000004">
      <c r="A7153">
        <v>7148</v>
      </c>
      <c r="C7153">
        <f t="shared" si="339"/>
        <v>0.14768464445327259</v>
      </c>
      <c r="D7153">
        <f t="shared" si="340"/>
        <v>-5.28969915429742E-4</v>
      </c>
      <c r="E7153" s="2">
        <f t="shared" si="341"/>
        <v>1.1152406707591538E-2</v>
      </c>
      <c r="K7153">
        <v>7148</v>
      </c>
      <c r="L7153" s="8">
        <v>3.9599059395095302E-4</v>
      </c>
      <c r="M7153" s="8">
        <v>4.2079688567710397E-2</v>
      </c>
    </row>
    <row r="7154" spans="1:13" x14ac:dyDescent="0.55000000000000004">
      <c r="A7154">
        <v>7149</v>
      </c>
      <c r="C7154">
        <f t="shared" si="339"/>
        <v>0.24652373602349942</v>
      </c>
      <c r="D7154">
        <f t="shared" si="340"/>
        <v>-4.6992638697282072E-4</v>
      </c>
      <c r="E7154" s="2">
        <f t="shared" si="341"/>
        <v>0.11941182830662067</v>
      </c>
      <c r="K7154">
        <v>7149</v>
      </c>
      <c r="L7154" s="8">
        <v>5.1649284450547902E-4</v>
      </c>
      <c r="M7154" s="8">
        <v>-9.9036429948535995E-2</v>
      </c>
    </row>
    <row r="7155" spans="1:13" x14ac:dyDescent="0.55000000000000004">
      <c r="A7155">
        <v>7150</v>
      </c>
      <c r="C7155">
        <f t="shared" si="339"/>
        <v>0.28349056615988533</v>
      </c>
      <c r="D7155">
        <f t="shared" si="340"/>
        <v>-2.9294124064803173E-4</v>
      </c>
      <c r="E7155" s="2">
        <f t="shared" si="341"/>
        <v>0.24884017469085612</v>
      </c>
      <c r="K7155">
        <v>7150</v>
      </c>
      <c r="L7155" s="8">
        <v>5.0763625806461601E-4</v>
      </c>
      <c r="M7155" s="8">
        <v>-0.21534826020676401</v>
      </c>
    </row>
    <row r="7156" spans="1:13" x14ac:dyDescent="0.55000000000000004">
      <c r="A7156">
        <v>7151</v>
      </c>
      <c r="C7156">
        <f t="shared" si="339"/>
        <v>0.24930723969715174</v>
      </c>
      <c r="D7156">
        <f t="shared" si="340"/>
        <v>-4.2434017632010957E-5</v>
      </c>
      <c r="E7156" s="2">
        <f t="shared" si="341"/>
        <v>0.27776275270854522</v>
      </c>
      <c r="K7156">
        <v>7151</v>
      </c>
      <c r="L7156" s="8">
        <v>3.7163902164475299E-4</v>
      </c>
      <c r="M7156" s="8">
        <v>-0.277724782772589</v>
      </c>
    </row>
    <row r="7157" spans="1:13" x14ac:dyDescent="0.55000000000000004">
      <c r="A7157">
        <v>7152</v>
      </c>
      <c r="C7157">
        <f t="shared" si="339"/>
        <v>0.15255305105357</v>
      </c>
      <c r="D7157">
        <f t="shared" si="340"/>
        <v>2.1872324936450944E-4</v>
      </c>
      <c r="E7157" s="2">
        <f t="shared" si="341"/>
        <v>0.17901061587523506</v>
      </c>
      <c r="K7157">
        <v>7152</v>
      </c>
      <c r="L7157" s="8">
        <v>1.4256248677284799E-4</v>
      </c>
      <c r="M7157" s="8">
        <v>-0.27054341061354797</v>
      </c>
    </row>
    <row r="7158" spans="1:13" x14ac:dyDescent="0.55000000000000004">
      <c r="A7158">
        <v>7153</v>
      </c>
      <c r="C7158">
        <f t="shared" si="339"/>
        <v>1.7511262156757253E-2</v>
      </c>
      <c r="D7158">
        <f t="shared" si="340"/>
        <v>4.2498559109850739E-4</v>
      </c>
      <c r="E7158" s="2">
        <f t="shared" si="341"/>
        <v>4.5417587691607191E-2</v>
      </c>
      <c r="K7158">
        <v>7153</v>
      </c>
      <c r="L7158" s="8">
        <v>-1.2221970730477699E-4</v>
      </c>
      <c r="M7158" s="8">
        <v>-0.19560276293687001</v>
      </c>
    </row>
    <row r="7159" spans="1:13" x14ac:dyDescent="0.55000000000000004">
      <c r="A7159">
        <v>7154</v>
      </c>
      <c r="C7159">
        <f t="shared" si="339"/>
        <v>-0.12192548443328198</v>
      </c>
      <c r="D7159">
        <f t="shared" si="340"/>
        <v>5.2458550745227437E-4</v>
      </c>
      <c r="E7159" s="2">
        <f t="shared" si="341"/>
        <v>2.5253936163527266E-3</v>
      </c>
      <c r="K7159">
        <v>7154</v>
      </c>
      <c r="L7159" s="8">
        <v>-3.5639121749190199E-4</v>
      </c>
      <c r="M7159" s="8">
        <v>-7.1672189851207796E-2</v>
      </c>
    </row>
    <row r="7160" spans="1:13" x14ac:dyDescent="0.55000000000000004">
      <c r="A7160">
        <v>7155</v>
      </c>
      <c r="C7160">
        <f t="shared" si="339"/>
        <v>-0.2307615044158654</v>
      </c>
      <c r="D7160">
        <f t="shared" si="340"/>
        <v>4.9252551882067604E-4</v>
      </c>
      <c r="E7160" s="2">
        <f t="shared" si="341"/>
        <v>9.0583321459232646E-2</v>
      </c>
      <c r="K7160">
        <v>7155</v>
      </c>
      <c r="L7160" s="8">
        <v>-5.0130233636757704E-4</v>
      </c>
      <c r="M7160" s="8">
        <v>7.0209127804676405E-2</v>
      </c>
    </row>
    <row r="7161" spans="1:13" x14ac:dyDescent="0.55000000000000004">
      <c r="A7161">
        <v>7156</v>
      </c>
      <c r="C7161">
        <f t="shared" si="339"/>
        <v>-0.28168125085664325</v>
      </c>
      <c r="D7161">
        <f t="shared" si="340"/>
        <v>3.36852006579302E-4</v>
      </c>
      <c r="E7161" s="2">
        <f t="shared" si="341"/>
        <v>0.22675442535953455</v>
      </c>
      <c r="K7161">
        <v>7156</v>
      </c>
      <c r="L7161" s="8">
        <v>-5.2065917524607202E-4</v>
      </c>
      <c r="M7161" s="8">
        <v>0.19450613385607099</v>
      </c>
    </row>
    <row r="7162" spans="1:13" x14ac:dyDescent="0.55000000000000004">
      <c r="A7162">
        <v>7157</v>
      </c>
      <c r="C7162">
        <f t="shared" si="339"/>
        <v>-0.26190494070207471</v>
      </c>
      <c r="D7162">
        <f t="shared" si="340"/>
        <v>9.6635740963454614E-5</v>
      </c>
      <c r="E7162" s="2">
        <f t="shared" si="341"/>
        <v>0.28301635282492743</v>
      </c>
      <c r="K7162">
        <v>7157</v>
      </c>
      <c r="L7162" s="8">
        <v>-4.0961369374915802E-4</v>
      </c>
      <c r="M7162" s="8">
        <v>0.27008787205475898</v>
      </c>
    </row>
    <row r="7163" spans="1:13" x14ac:dyDescent="0.55000000000000004">
      <c r="A7163">
        <v>7158</v>
      </c>
      <c r="C7163">
        <f t="shared" si="339"/>
        <v>-0.17639601095264301</v>
      </c>
      <c r="D7163">
        <f t="shared" si="340"/>
        <v>-1.6783405870711543E-4</v>
      </c>
      <c r="E7163" s="2">
        <f t="shared" si="341"/>
        <v>0.20649793460521976</v>
      </c>
      <c r="K7163">
        <v>7158</v>
      </c>
      <c r="L7163" s="8">
        <v>-1.95977921593892E-4</v>
      </c>
      <c r="M7163" s="8">
        <v>0.27802442719381598</v>
      </c>
    </row>
    <row r="7164" spans="1:13" x14ac:dyDescent="0.55000000000000004">
      <c r="A7164">
        <v>7159</v>
      </c>
      <c r="C7164">
        <f t="shared" si="339"/>
        <v>-4.66154005854163E-2</v>
      </c>
      <c r="D7164">
        <f t="shared" si="340"/>
        <v>-3.9018104731103462E-4</v>
      </c>
      <c r="E7164" s="2">
        <f t="shared" si="341"/>
        <v>6.913925284374417E-2</v>
      </c>
      <c r="K7164">
        <v>7159</v>
      </c>
      <c r="L7164" s="8">
        <v>6.6741736783325705E-5</v>
      </c>
      <c r="M7164" s="8">
        <v>0.21632803980385101</v>
      </c>
    </row>
    <row r="7165" spans="1:13" x14ac:dyDescent="0.55000000000000004">
      <c r="A7165">
        <v>7160</v>
      </c>
      <c r="C7165">
        <f t="shared" si="339"/>
        <v>9.4864692754067323E-2</v>
      </c>
      <c r="D7165">
        <f t="shared" si="340"/>
        <v>-5.146008174038043E-4</v>
      </c>
      <c r="E7165" s="2">
        <f t="shared" si="341"/>
        <v>3.1206301784352728E-5</v>
      </c>
      <c r="K7165">
        <v>7160</v>
      </c>
      <c r="L7165" s="8">
        <v>3.1274551314748399E-4</v>
      </c>
      <c r="M7165" s="8">
        <v>0.100450952843282</v>
      </c>
    </row>
    <row r="7166" spans="1:13" x14ac:dyDescent="0.55000000000000004">
      <c r="A7166">
        <v>7161</v>
      </c>
      <c r="C7166">
        <f t="shared" si="339"/>
        <v>0.21253574780134715</v>
      </c>
      <c r="D7166">
        <f t="shared" si="340"/>
        <v>-5.0986662925280729E-4</v>
      </c>
      <c r="E7166" s="2">
        <f t="shared" si="341"/>
        <v>6.4069960289906386E-2</v>
      </c>
      <c r="K7166">
        <v>7161</v>
      </c>
      <c r="L7166" s="8">
        <v>4.8042023561154401E-4</v>
      </c>
      <c r="M7166" s="8">
        <v>-4.05846984093578E-2</v>
      </c>
    </row>
    <row r="7167" spans="1:13" x14ac:dyDescent="0.55000000000000004">
      <c r="A7167">
        <v>7162</v>
      </c>
      <c r="C7167">
        <f t="shared" si="339"/>
        <v>0.2768648100485977</v>
      </c>
      <c r="D7167">
        <f t="shared" si="340"/>
        <v>-3.7716666429517536E-4</v>
      </c>
      <c r="E7167" s="2">
        <f t="shared" si="341"/>
        <v>0.20099124402256849</v>
      </c>
      <c r="K7167">
        <v>7162</v>
      </c>
      <c r="L7167" s="8">
        <v>5.2777072975592203E-4</v>
      </c>
      <c r="M7167" s="8">
        <v>-0.17145566017618299</v>
      </c>
    </row>
    <row r="7168" spans="1:13" x14ac:dyDescent="0.55000000000000004">
      <c r="A7168">
        <v>7163</v>
      </c>
      <c r="C7168">
        <f t="shared" si="339"/>
        <v>0.27170664082080426</v>
      </c>
      <c r="D7168">
        <f t="shared" si="340"/>
        <v>-1.4980581664194646E-4</v>
      </c>
      <c r="E7168" s="2">
        <f t="shared" si="341"/>
        <v>0.28205778734391151</v>
      </c>
      <c r="K7168">
        <v>7163</v>
      </c>
      <c r="L7168" s="8">
        <v>4.4293777058101698E-4</v>
      </c>
      <c r="M7168" s="8">
        <v>-0.25938448821818799</v>
      </c>
    </row>
    <row r="7169" spans="1:13" x14ac:dyDescent="0.55000000000000004">
      <c r="A7169">
        <v>7164</v>
      </c>
      <c r="C7169">
        <f t="shared" si="339"/>
        <v>0.19835583186856248</v>
      </c>
      <c r="D7169">
        <f t="shared" si="340"/>
        <v>1.1515313333233851E-4</v>
      </c>
      <c r="E7169" s="2">
        <f t="shared" si="341"/>
        <v>0.23107700278552995</v>
      </c>
      <c r="K7169">
        <v>7164</v>
      </c>
      <c r="L7169" s="8">
        <v>2.4716829897765701E-4</v>
      </c>
      <c r="M7169" s="8">
        <v>-0.28234886208140297</v>
      </c>
    </row>
    <row r="7170" spans="1:13" x14ac:dyDescent="0.55000000000000004">
      <c r="A7170">
        <v>7165</v>
      </c>
      <c r="C7170">
        <f t="shared" si="339"/>
        <v>7.5221890130485372E-2</v>
      </c>
      <c r="D7170">
        <f t="shared" si="340"/>
        <v>3.5121107406990942E-4</v>
      </c>
      <c r="E7170" s="2">
        <f t="shared" si="341"/>
        <v>9.5987875965101596E-2</v>
      </c>
      <c r="K7170">
        <v>7165</v>
      </c>
      <c r="L7170" s="8">
        <v>-1.05060064254657E-5</v>
      </c>
      <c r="M7170" s="8">
        <v>-0.23459721187115301</v>
      </c>
    </row>
    <row r="7171" spans="1:13" x14ac:dyDescent="0.55000000000000004">
      <c r="A7171">
        <v>7166</v>
      </c>
      <c r="C7171">
        <f t="shared" si="339"/>
        <v>-6.6791160481651873E-2</v>
      </c>
      <c r="D7171">
        <f t="shared" si="340"/>
        <v>4.9912243816550871E-4</v>
      </c>
      <c r="E7171" s="2">
        <f t="shared" si="341"/>
        <v>3.7574538921298648E-3</v>
      </c>
      <c r="K7171">
        <v>7166</v>
      </c>
      <c r="L7171" s="8">
        <v>-2.6554901734479798E-4</v>
      </c>
      <c r="M7171" s="8">
        <v>-0.12808923461232799</v>
      </c>
    </row>
    <row r="7172" spans="1:13" x14ac:dyDescent="0.55000000000000004">
      <c r="A7172">
        <v>7167</v>
      </c>
      <c r="C7172">
        <f t="shared" si="339"/>
        <v>-0.19204103765885278</v>
      </c>
      <c r="D7172">
        <f t="shared" si="340"/>
        <v>5.2176459094780585E-4</v>
      </c>
      <c r="E7172" s="2">
        <f t="shared" si="341"/>
        <v>4.1022663749553719E-2</v>
      </c>
      <c r="K7172">
        <v>7167</v>
      </c>
      <c r="L7172" s="8">
        <v>-4.5408362952361898E-4</v>
      </c>
      <c r="M7172" s="8">
        <v>1.0499486063077299E-2</v>
      </c>
    </row>
    <row r="7173" spans="1:13" x14ac:dyDescent="0.55000000000000004">
      <c r="A7173">
        <v>7168</v>
      </c>
      <c r="C7173">
        <f t="shared" si="339"/>
        <v>-0.269092662287577</v>
      </c>
      <c r="D7173">
        <f t="shared" si="340"/>
        <v>4.134548293271573E-4</v>
      </c>
      <c r="E7173" s="2">
        <f t="shared" si="341"/>
        <v>0.17268280614403411</v>
      </c>
      <c r="K7173">
        <v>7168</v>
      </c>
      <c r="L7173" s="8">
        <v>-5.2889017975792096E-4</v>
      </c>
      <c r="M7173" s="8">
        <v>0.14645854531990199</v>
      </c>
    </row>
    <row r="7174" spans="1:13" x14ac:dyDescent="0.55000000000000004">
      <c r="A7174">
        <v>7169</v>
      </c>
      <c r="C7174">
        <f t="shared" ref="C7174:C7237" si="342">$D$1*COS($B$2*(A7174-$L$2)+$B$1)</f>
        <v>-0.2786077007053972</v>
      </c>
      <c r="D7174">
        <f t="shared" ref="D7174:D7237" si="343">$D$2*COS($B$2*(A7174-$L$3)+$B$3)</f>
        <v>2.0137662048171317E-4</v>
      </c>
      <c r="E7174" s="2">
        <f t="shared" ref="E7174:E7237" si="344">(M7174-C7174)^2</f>
        <v>0.27493647727361298</v>
      </c>
      <c r="K7174">
        <v>7169</v>
      </c>
      <c r="L7174" s="8">
        <v>-4.7123290347537598E-4</v>
      </c>
      <c r="M7174" s="8">
        <v>0.24573615333850499</v>
      </c>
    </row>
    <row r="7175" spans="1:13" x14ac:dyDescent="0.55000000000000004">
      <c r="A7175">
        <v>7170</v>
      </c>
      <c r="C7175">
        <f t="shared" si="342"/>
        <v>-0.21819807883053688</v>
      </c>
      <c r="D7175">
        <f t="shared" si="343"/>
        <v>-6.1242875422272983E-5</v>
      </c>
      <c r="E7175" s="2">
        <f t="shared" si="344"/>
        <v>0.25166847069124992</v>
      </c>
      <c r="K7175">
        <v>7170</v>
      </c>
      <c r="L7175" s="8">
        <v>-2.95552423200722E-4</v>
      </c>
      <c r="M7175" s="8">
        <v>0.283467617317057</v>
      </c>
    </row>
    <row r="7176" spans="1:13" x14ac:dyDescent="0.55000000000000004">
      <c r="A7176">
        <v>7171</v>
      </c>
      <c r="C7176">
        <f t="shared" si="342"/>
        <v>-0.10302533842363235</v>
      </c>
      <c r="D7176">
        <f t="shared" si="343"/>
        <v>-3.0849170048640021E-4</v>
      </c>
      <c r="E7176" s="2">
        <f t="shared" si="344"/>
        <v>0.1247701587720907</v>
      </c>
      <c r="K7176">
        <v>7171</v>
      </c>
      <c r="L7176" s="8">
        <v>-4.5849005061324197E-5</v>
      </c>
      <c r="M7176" s="8">
        <v>0.25020285803312098</v>
      </c>
    </row>
    <row r="7177" spans="1:13" x14ac:dyDescent="0.55000000000000004">
      <c r="A7177">
        <v>7172</v>
      </c>
      <c r="C7177">
        <f t="shared" si="342"/>
        <v>3.8004590328408437E-2</v>
      </c>
      <c r="D7177">
        <f t="shared" si="343"/>
        <v>-4.7831561122520011E-4</v>
      </c>
      <c r="E7177" s="2">
        <f t="shared" si="344"/>
        <v>1.3518399084565173E-2</v>
      </c>
      <c r="K7177">
        <v>7172</v>
      </c>
      <c r="L7177" s="8">
        <v>2.1533758082225999E-4</v>
      </c>
      <c r="M7177" s="8">
        <v>0.154273240808945</v>
      </c>
    </row>
    <row r="7178" spans="1:13" x14ac:dyDescent="0.55000000000000004">
      <c r="A7178">
        <v>7173</v>
      </c>
      <c r="C7178">
        <f t="shared" si="342"/>
        <v>0.16949616798122216</v>
      </c>
      <c r="D7178">
        <f t="shared" si="343"/>
        <v>-5.2809238563960182E-4</v>
      </c>
      <c r="E7178" s="2">
        <f t="shared" si="344"/>
        <v>2.2437413962620383E-2</v>
      </c>
      <c r="K7178">
        <v>7173</v>
      </c>
      <c r="L7178" s="8">
        <v>4.2259153373154197E-4</v>
      </c>
      <c r="M7178" s="8">
        <v>1.9704933382463399E-2</v>
      </c>
    </row>
    <row r="7179" spans="1:13" x14ac:dyDescent="0.55000000000000004">
      <c r="A7179">
        <v>7174</v>
      </c>
      <c r="C7179">
        <f t="shared" si="342"/>
        <v>0.25844778016649678</v>
      </c>
      <c r="D7179">
        <f t="shared" si="343"/>
        <v>-4.4532910256274622E-4</v>
      </c>
      <c r="E7179" s="2">
        <f t="shared" si="344"/>
        <v>0.14307032172624806</v>
      </c>
      <c r="K7179">
        <v>7174</v>
      </c>
      <c r="L7179" s="8">
        <v>5.2400481545020899E-4</v>
      </c>
      <c r="M7179" s="8">
        <v>-0.119798596850188</v>
      </c>
    </row>
    <row r="7180" spans="1:13" x14ac:dyDescent="0.55000000000000004">
      <c r="A7180">
        <v>7175</v>
      </c>
      <c r="C7180">
        <f t="shared" si="342"/>
        <v>0.28253444717694637</v>
      </c>
      <c r="D7180">
        <f t="shared" si="343"/>
        <v>-2.5079760153533395E-4</v>
      </c>
      <c r="E7180" s="2">
        <f t="shared" si="344"/>
        <v>0.26197227517468075</v>
      </c>
      <c r="K7180">
        <v>7175</v>
      </c>
      <c r="L7180" s="8">
        <v>4.9417784044949499E-4</v>
      </c>
      <c r="M7180" s="8">
        <v>-0.22929782532517001</v>
      </c>
    </row>
    <row r="7181" spans="1:13" x14ac:dyDescent="0.55000000000000004">
      <c r="A7181">
        <v>7176</v>
      </c>
      <c r="C7181">
        <f t="shared" si="342"/>
        <v>0.235710923299605</v>
      </c>
      <c r="D7181">
        <f t="shared" si="343"/>
        <v>6.6788110834525011E-6</v>
      </c>
      <c r="E7181" s="2">
        <f t="shared" si="344"/>
        <v>0.26737060359984005</v>
      </c>
      <c r="K7181">
        <v>7176</v>
      </c>
      <c r="L7181" s="8">
        <v>3.4058095965144999E-4</v>
      </c>
      <c r="M7181" s="8">
        <v>-0.28136799098702497</v>
      </c>
    </row>
    <row r="7182" spans="1:13" x14ac:dyDescent="0.55000000000000004">
      <c r="A7182">
        <v>7177</v>
      </c>
      <c r="C7182">
        <f t="shared" si="342"/>
        <v>0.12972892606978018</v>
      </c>
      <c r="D7182">
        <f t="shared" si="343"/>
        <v>2.6247898289177341E-4</v>
      </c>
      <c r="E7182" s="2">
        <f t="shared" si="344"/>
        <v>0.15421071695838826</v>
      </c>
      <c r="K7182">
        <v>7177</v>
      </c>
      <c r="L7182" s="8">
        <v>1.01683464697815E-4</v>
      </c>
      <c r="M7182" s="8">
        <v>-0.26296779782588497</v>
      </c>
    </row>
    <row r="7183" spans="1:13" x14ac:dyDescent="0.55000000000000004">
      <c r="A7183">
        <v>7178</v>
      </c>
      <c r="C7183">
        <f t="shared" si="342"/>
        <v>-8.8122971370550567E-3</v>
      </c>
      <c r="D7183">
        <f t="shared" si="343"/>
        <v>4.5240246261993641E-4</v>
      </c>
      <c r="E7183" s="2">
        <f t="shared" si="344"/>
        <v>2.8863764383090917E-2</v>
      </c>
      <c r="K7183">
        <v>7178</v>
      </c>
      <c r="L7183" s="8">
        <v>-1.6268128478780699E-4</v>
      </c>
      <c r="M7183" s="8">
        <v>-0.17870568836546899</v>
      </c>
    </row>
    <row r="7184" spans="1:13" x14ac:dyDescent="0.55000000000000004">
      <c r="A7184">
        <v>7179</v>
      </c>
      <c r="C7184">
        <f t="shared" si="342"/>
        <v>-0.14514181951097502</v>
      </c>
      <c r="D7184">
        <f t="shared" si="343"/>
        <v>5.2878246011778816E-4</v>
      </c>
      <c r="E7184" s="2">
        <f t="shared" si="344"/>
        <v>9.1118839929473349E-3</v>
      </c>
      <c r="K7184">
        <v>7179</v>
      </c>
      <c r="L7184" s="8">
        <v>-3.8630149729689998E-4</v>
      </c>
      <c r="M7184" s="8">
        <v>-4.9685630644315699E-2</v>
      </c>
    </row>
    <row r="7185" spans="1:13" x14ac:dyDescent="0.55000000000000004">
      <c r="A7185">
        <v>7180</v>
      </c>
      <c r="C7185">
        <f t="shared" si="342"/>
        <v>-0.24504380453445351</v>
      </c>
      <c r="D7185">
        <f t="shared" si="343"/>
        <v>4.7244920597597375E-4</v>
      </c>
      <c r="E7185" s="2">
        <f t="shared" si="344"/>
        <v>0.11344926584168116</v>
      </c>
      <c r="K7185">
        <v>7180</v>
      </c>
      <c r="L7185" s="8">
        <v>-5.13170103367476E-4</v>
      </c>
      <c r="M7185" s="8">
        <v>9.1778501498981799E-2</v>
      </c>
    </row>
    <row r="7186" spans="1:13" x14ac:dyDescent="0.55000000000000004">
      <c r="A7186">
        <v>7181</v>
      </c>
      <c r="C7186">
        <f t="shared" si="342"/>
        <v>-0.28344495973336098</v>
      </c>
      <c r="D7186">
        <f t="shared" si="343"/>
        <v>2.9754115957330554E-4</v>
      </c>
      <c r="E7186" s="2">
        <f t="shared" si="344"/>
        <v>0.24374077448507189</v>
      </c>
      <c r="K7186">
        <v>7181</v>
      </c>
      <c r="L7186" s="8">
        <v>-5.11512073573466E-4</v>
      </c>
      <c r="M7186" s="8">
        <v>0.21025613858937101</v>
      </c>
    </row>
    <row r="7187" spans="1:13" x14ac:dyDescent="0.55000000000000004">
      <c r="A7187">
        <v>7182</v>
      </c>
      <c r="C7187">
        <f t="shared" si="342"/>
        <v>-0.25070740458489932</v>
      </c>
      <c r="D7187">
        <f t="shared" si="343"/>
        <v>4.79565537877596E-5</v>
      </c>
      <c r="E7187" s="2">
        <f t="shared" si="344"/>
        <v>0.27749846008772677</v>
      </c>
      <c r="K7187">
        <v>7182</v>
      </c>
      <c r="L7187" s="8">
        <v>-3.8174267176245102E-4</v>
      </c>
      <c r="M7187" s="8">
        <v>0.276073821435663</v>
      </c>
    </row>
    <row r="7188" spans="1:13" x14ac:dyDescent="0.55000000000000004">
      <c r="A7188">
        <v>7183</v>
      </c>
      <c r="C7188">
        <f t="shared" si="342"/>
        <v>-0.15504757538187558</v>
      </c>
      <c r="D7188">
        <f t="shared" si="343"/>
        <v>-2.1366413614751987E-4</v>
      </c>
      <c r="E7188" s="2">
        <f t="shared" si="344"/>
        <v>0.18300828690810053</v>
      </c>
      <c r="K7188">
        <v>7183</v>
      </c>
      <c r="L7188" s="8">
        <v>-1.5636344964892101E-4</v>
      </c>
      <c r="M7188" s="8">
        <v>0.27274710306574201</v>
      </c>
    </row>
    <row r="7189" spans="1:13" x14ac:dyDescent="0.55000000000000004">
      <c r="A7189">
        <v>7184</v>
      </c>
      <c r="C7189">
        <f t="shared" si="342"/>
        <v>-2.0474072899655096E-2</v>
      </c>
      <c r="D7189">
        <f t="shared" si="343"/>
        <v>-4.2165963160008886E-4</v>
      </c>
      <c r="E7189" s="2">
        <f t="shared" si="344"/>
        <v>4.9099138290352465E-2</v>
      </c>
      <c r="K7189">
        <v>7184</v>
      </c>
      <c r="L7189" s="8">
        <v>1.08177968437599E-4</v>
      </c>
      <c r="M7189" s="8">
        <v>0.201109180732817</v>
      </c>
    </row>
    <row r="7190" spans="1:13" x14ac:dyDescent="0.55000000000000004">
      <c r="A7190">
        <v>7185</v>
      </c>
      <c r="C7190">
        <f t="shared" si="342"/>
        <v>0.1192379903211639</v>
      </c>
      <c r="D7190">
        <f t="shared" si="343"/>
        <v>-5.2382744740086628E-4</v>
      </c>
      <c r="E7190" s="2">
        <f t="shared" si="344"/>
        <v>1.610880340658979E-3</v>
      </c>
      <c r="K7190">
        <v>7185</v>
      </c>
      <c r="L7190" s="8">
        <v>3.4562554324152702E-4</v>
      </c>
      <c r="M7190" s="8">
        <v>7.9102216494576494E-2</v>
      </c>
    </row>
    <row r="7191" spans="1:13" x14ac:dyDescent="0.55000000000000004">
      <c r="A7191">
        <v>7186</v>
      </c>
      <c r="C7191">
        <f t="shared" si="342"/>
        <v>0.22902383130878751</v>
      </c>
      <c r="D7191">
        <f t="shared" si="343"/>
        <v>-4.9452561531054373E-4</v>
      </c>
      <c r="E7191" s="2">
        <f t="shared" si="344"/>
        <v>8.511235590032426E-2</v>
      </c>
      <c r="K7191">
        <v>7186</v>
      </c>
      <c r="L7191" s="8">
        <v>4.9650905663540699E-4</v>
      </c>
      <c r="M7191" s="8">
        <v>-6.2716388579256502E-2</v>
      </c>
    </row>
    <row r="7192" spans="1:13" x14ac:dyDescent="0.55000000000000004">
      <c r="A7192">
        <v>7187</v>
      </c>
      <c r="C7192">
        <f t="shared" si="342"/>
        <v>0.28132951807723922</v>
      </c>
      <c r="D7192">
        <f t="shared" si="343"/>
        <v>-3.4110827755017752E-4</v>
      </c>
      <c r="E7192" s="2">
        <f t="shared" si="344"/>
        <v>0.22104741954486642</v>
      </c>
      <c r="K7192">
        <v>7187</v>
      </c>
      <c r="L7192" s="8">
        <v>5.2303879667637795E-4</v>
      </c>
      <c r="M7192" s="8">
        <v>-0.188827285069186</v>
      </c>
    </row>
    <row r="7193" spans="1:13" x14ac:dyDescent="0.55000000000000004">
      <c r="A7193">
        <v>7188</v>
      </c>
      <c r="C7193">
        <f t="shared" si="342"/>
        <v>0.26302742576403615</v>
      </c>
      <c r="D7193">
        <f t="shared" si="343"/>
        <v>-1.0207995211672198E-4</v>
      </c>
      <c r="E7193" s="2">
        <f t="shared" si="344"/>
        <v>0.28161345336859744</v>
      </c>
      <c r="K7193">
        <v>7188</v>
      </c>
      <c r="L7193" s="8">
        <v>4.1857022539261901E-4</v>
      </c>
      <c r="M7193" s="8">
        <v>-0.26764521661410401</v>
      </c>
    </row>
    <row r="7194" spans="1:13" x14ac:dyDescent="0.55000000000000004">
      <c r="A7194">
        <v>7189</v>
      </c>
      <c r="C7194">
        <f t="shared" si="342"/>
        <v>0.17871099376229571</v>
      </c>
      <c r="D7194">
        <f t="shared" si="343"/>
        <v>1.6256828962336347E-4</v>
      </c>
      <c r="E7194" s="2">
        <f t="shared" si="344"/>
        <v>0.20989293496298211</v>
      </c>
      <c r="K7194">
        <v>7189</v>
      </c>
      <c r="L7194" s="8">
        <v>2.0926814453811499E-4</v>
      </c>
      <c r="M7194" s="8">
        <v>-0.27942974330763798</v>
      </c>
    </row>
    <row r="7195" spans="1:13" x14ac:dyDescent="0.55000000000000004">
      <c r="A7195">
        <v>7190</v>
      </c>
      <c r="C7195">
        <f t="shared" si="342"/>
        <v>4.9541869259144923E-2</v>
      </c>
      <c r="D7195">
        <f t="shared" si="343"/>
        <v>3.8641531733038179E-4</v>
      </c>
      <c r="E7195" s="2">
        <f t="shared" si="344"/>
        <v>7.3317057150482742E-2</v>
      </c>
      <c r="K7195">
        <v>7190</v>
      </c>
      <c r="L7195" s="8">
        <v>-5.2446441321278599E-5</v>
      </c>
      <c r="M7195" s="8">
        <v>-0.221229357333495</v>
      </c>
    </row>
    <row r="7196" spans="1:13" x14ac:dyDescent="0.55000000000000004">
      <c r="A7196">
        <v>7191</v>
      </c>
      <c r="C7196">
        <f t="shared" si="342"/>
        <v>-9.2061220171506072E-2</v>
      </c>
      <c r="D7196">
        <f t="shared" si="343"/>
        <v>5.1328024538343272E-4</v>
      </c>
      <c r="E7196" s="2">
        <f t="shared" si="344"/>
        <v>2.4209761193994092E-4</v>
      </c>
      <c r="K7196">
        <v>7191</v>
      </c>
      <c r="L7196" s="8">
        <v>-3.0102549059765702E-4</v>
      </c>
      <c r="M7196" s="8">
        <v>-0.107620706407881</v>
      </c>
    </row>
    <row r="7197" spans="1:13" x14ac:dyDescent="0.55000000000000004">
      <c r="A7197">
        <v>7192</v>
      </c>
      <c r="C7197">
        <f t="shared" si="342"/>
        <v>-0.21055888383566274</v>
      </c>
      <c r="D7197">
        <f t="shared" si="343"/>
        <v>5.1132265093438065E-4</v>
      </c>
      <c r="E7197" s="2">
        <f t="shared" si="344"/>
        <v>5.9292786628287575E-2</v>
      </c>
      <c r="K7197">
        <v>7192</v>
      </c>
      <c r="L7197" s="8">
        <v>-4.7421083832728398E-4</v>
      </c>
      <c r="M7197" s="8">
        <v>3.2942218067978701E-2</v>
      </c>
    </row>
    <row r="7198" spans="1:13" x14ac:dyDescent="0.55000000000000004">
      <c r="A7198">
        <v>7193</v>
      </c>
      <c r="C7198">
        <f t="shared" si="342"/>
        <v>-0.27621070588619073</v>
      </c>
      <c r="D7198">
        <f t="shared" si="343"/>
        <v>3.8103384892712068E-4</v>
      </c>
      <c r="E7198" s="2">
        <f t="shared" si="344"/>
        <v>0.19489158069262272</v>
      </c>
      <c r="K7198">
        <v>7193</v>
      </c>
      <c r="L7198" s="8">
        <v>-5.2862713980737395E-4</v>
      </c>
      <c r="M7198" s="8">
        <v>0.165254559670028</v>
      </c>
    </row>
    <row r="7199" spans="1:13" x14ac:dyDescent="0.55000000000000004">
      <c r="A7199">
        <v>7194</v>
      </c>
      <c r="C7199">
        <f t="shared" si="342"/>
        <v>-0.27253946281901714</v>
      </c>
      <c r="D7199">
        <f t="shared" si="343"/>
        <v>1.5511358239542983E-4</v>
      </c>
      <c r="E7199" s="2">
        <f t="shared" si="344"/>
        <v>0.27954201975518417</v>
      </c>
      <c r="K7199">
        <v>7194</v>
      </c>
      <c r="L7199" s="8">
        <v>-4.5064549475801402E-4</v>
      </c>
      <c r="M7199" s="8">
        <v>0.25617787163785899</v>
      </c>
    </row>
    <row r="7200" spans="1:13" x14ac:dyDescent="0.55000000000000004">
      <c r="A7200">
        <v>7195</v>
      </c>
      <c r="C7200">
        <f t="shared" si="342"/>
        <v>-0.2004665592603386</v>
      </c>
      <c r="D7200">
        <f t="shared" si="343"/>
        <v>-1.097369237826163E-4</v>
      </c>
      <c r="E7200" s="2">
        <f t="shared" si="344"/>
        <v>0.23368175307390704</v>
      </c>
      <c r="K7200">
        <v>7195</v>
      </c>
      <c r="L7200" s="8">
        <v>-2.5979688994482E-4</v>
      </c>
      <c r="M7200" s="8">
        <v>0.282939846441848</v>
      </c>
    </row>
    <row r="7201" spans="1:13" x14ac:dyDescent="0.55000000000000004">
      <c r="A7201">
        <v>7196</v>
      </c>
      <c r="C7201">
        <f t="shared" si="342"/>
        <v>-7.8080774831080585E-2</v>
      </c>
      <c r="D7201">
        <f t="shared" si="343"/>
        <v>-3.4704577515623644E-4</v>
      </c>
      <c r="E7201" s="2">
        <f t="shared" si="344"/>
        <v>0.10043737132992545</v>
      </c>
      <c r="K7201">
        <v>7196</v>
      </c>
      <c r="L7201" s="8">
        <v>-3.8805423820470901E-6</v>
      </c>
      <c r="M7201" s="8">
        <v>0.238837781473099</v>
      </c>
    </row>
    <row r="7202" spans="1:13" x14ac:dyDescent="0.55000000000000004">
      <c r="A7202">
        <v>7197</v>
      </c>
      <c r="C7202">
        <f t="shared" si="342"/>
        <v>6.3901638271548419E-2</v>
      </c>
      <c r="D7202">
        <f t="shared" si="343"/>
        <v>-4.9725345211769909E-4</v>
      </c>
      <c r="E7202" s="2">
        <f t="shared" si="344"/>
        <v>5.0432259850395683E-3</v>
      </c>
      <c r="K7202">
        <v>7197</v>
      </c>
      <c r="L7202" s="8">
        <v>2.5300771109344701E-4</v>
      </c>
      <c r="M7202" s="8">
        <v>0.13491731249238201</v>
      </c>
    </row>
    <row r="7203" spans="1:13" x14ac:dyDescent="0.55000000000000004">
      <c r="A7203">
        <v>7198</v>
      </c>
      <c r="C7203">
        <f t="shared" si="342"/>
        <v>0.18984608710768142</v>
      </c>
      <c r="D7203">
        <f t="shared" si="343"/>
        <v>-5.2266099386875985E-4</v>
      </c>
      <c r="E7203" s="2">
        <f t="shared" si="344"/>
        <v>3.7110216402278601E-2</v>
      </c>
      <c r="K7203">
        <v>7198</v>
      </c>
      <c r="L7203" s="8">
        <v>4.4652861377969598E-4</v>
      </c>
      <c r="M7203" s="8">
        <v>-2.7940343682940801E-3</v>
      </c>
    </row>
    <row r="7204" spans="1:13" x14ac:dyDescent="0.55000000000000004">
      <c r="A7204">
        <v>7199</v>
      </c>
      <c r="C7204">
        <f t="shared" si="342"/>
        <v>0.26814316971779506</v>
      </c>
      <c r="D7204">
        <f t="shared" si="343"/>
        <v>-4.1689164297838973E-4</v>
      </c>
      <c r="E7204" s="2">
        <f t="shared" si="344"/>
        <v>0.1664221970730847</v>
      </c>
      <c r="K7204">
        <v>7199</v>
      </c>
      <c r="L7204" s="8">
        <v>5.2821365508240697E-4</v>
      </c>
      <c r="M7204" s="8">
        <v>-0.13980559798850001</v>
      </c>
    </row>
    <row r="7205" spans="1:13" x14ac:dyDescent="0.55000000000000004">
      <c r="A7205">
        <v>7200</v>
      </c>
      <c r="C7205">
        <f t="shared" si="342"/>
        <v>0.27914196873830455</v>
      </c>
      <c r="D7205">
        <f t="shared" si="343"/>
        <v>-2.0649127707904856E-4</v>
      </c>
      <c r="E7205" s="2">
        <f t="shared" si="344"/>
        <v>0.27138260012498527</v>
      </c>
      <c r="K7205">
        <v>7200</v>
      </c>
      <c r="L7205" s="8">
        <v>4.7760430967010799E-4</v>
      </c>
      <c r="M7205" s="8">
        <v>-0.241801982301522</v>
      </c>
    </row>
    <row r="7206" spans="1:13" x14ac:dyDescent="0.55000000000000004">
      <c r="A7206">
        <v>7201</v>
      </c>
      <c r="C7206">
        <f t="shared" si="342"/>
        <v>0.22008201745135042</v>
      </c>
      <c r="D7206">
        <f t="shared" si="343"/>
        <v>5.5734046876358689E-5</v>
      </c>
      <c r="E7206" s="2">
        <f t="shared" si="344"/>
        <v>0.25333059716311168</v>
      </c>
      <c r="K7206">
        <v>7201</v>
      </c>
      <c r="L7206" s="8">
        <v>3.0737600205889498E-4</v>
      </c>
      <c r="M7206" s="8">
        <v>-0.28323756011653201</v>
      </c>
    </row>
    <row r="7207" spans="1:13" x14ac:dyDescent="0.55000000000000004">
      <c r="A7207">
        <v>7202</v>
      </c>
      <c r="C7207">
        <f t="shared" si="342"/>
        <v>0.10578611874878724</v>
      </c>
      <c r="D7207">
        <f t="shared" si="343"/>
        <v>3.0397129983999229E-4</v>
      </c>
      <c r="E7207" s="2">
        <f t="shared" si="344"/>
        <v>0.12925509969689786</v>
      </c>
      <c r="K7207">
        <v>7202</v>
      </c>
      <c r="L7207" s="8">
        <v>6.0163467909750002E-5</v>
      </c>
      <c r="M7207" s="8">
        <v>-0.25373453392209599</v>
      </c>
    </row>
    <row r="7208" spans="1:13" x14ac:dyDescent="0.55000000000000004">
      <c r="A7208">
        <v>7203</v>
      </c>
      <c r="C7208">
        <f t="shared" si="342"/>
        <v>-3.5059865967860634E-2</v>
      </c>
      <c r="D7208">
        <f t="shared" si="343"/>
        <v>4.759181637580704E-4</v>
      </c>
      <c r="E7208" s="2">
        <f t="shared" si="344"/>
        <v>1.5780950620707137E-2</v>
      </c>
      <c r="K7208">
        <v>7203</v>
      </c>
      <c r="L7208" s="8">
        <v>-2.0211738000445E-4</v>
      </c>
      <c r="M7208" s="8">
        <v>-0.160682119652099</v>
      </c>
    </row>
    <row r="7209" spans="1:13" x14ac:dyDescent="0.55000000000000004">
      <c r="A7209">
        <v>7204</v>
      </c>
      <c r="C7209">
        <f t="shared" si="342"/>
        <v>-0.16710656332991433</v>
      </c>
      <c r="D7209">
        <f t="shared" si="343"/>
        <v>5.2841960013181688E-4</v>
      </c>
      <c r="E7209" s="2">
        <f t="shared" si="344"/>
        <v>1.9521871665145577E-2</v>
      </c>
      <c r="K7209">
        <v>7204</v>
      </c>
      <c r="L7209" s="8">
        <v>-4.1377667625134E-4</v>
      </c>
      <c r="M7209" s="8">
        <v>-2.7385871715731501E-2</v>
      </c>
    </row>
    <row r="7210" spans="1:13" x14ac:dyDescent="0.55000000000000004">
      <c r="A7210">
        <v>7205</v>
      </c>
      <c r="C7210">
        <f t="shared" si="342"/>
        <v>-0.2572130356230376</v>
      </c>
      <c r="D7210">
        <f t="shared" si="343"/>
        <v>4.4829885507389425E-4</v>
      </c>
      <c r="E7210" s="2">
        <f t="shared" si="344"/>
        <v>0.1368869565560249</v>
      </c>
      <c r="K7210">
        <v>7205</v>
      </c>
      <c r="L7210" s="8">
        <v>-5.2180303704693696E-4</v>
      </c>
      <c r="M7210" s="8">
        <v>0.112769337681455</v>
      </c>
    </row>
    <row r="7211" spans="1:13" x14ac:dyDescent="0.55000000000000004">
      <c r="A7211">
        <v>7206</v>
      </c>
      <c r="C7211">
        <f t="shared" si="342"/>
        <v>-0.2827644575953942</v>
      </c>
      <c r="D7211">
        <f t="shared" si="343"/>
        <v>2.5566454678253305E-4</v>
      </c>
      <c r="E7211" s="2">
        <f t="shared" si="344"/>
        <v>0.25750065584911358</v>
      </c>
      <c r="K7211">
        <v>7206</v>
      </c>
      <c r="L7211" s="8">
        <v>-4.9914059018309502E-4</v>
      </c>
      <c r="M7211" s="8">
        <v>0.224680766886139</v>
      </c>
    </row>
    <row r="7212" spans="1:13" x14ac:dyDescent="0.55000000000000004">
      <c r="A7212">
        <v>7207</v>
      </c>
      <c r="C7212">
        <f t="shared" si="342"/>
        <v>-0.23734796091316435</v>
      </c>
      <c r="D7212">
        <f t="shared" si="343"/>
        <v>-1.1361737701832263E-6</v>
      </c>
      <c r="E7212" s="2">
        <f t="shared" si="344"/>
        <v>0.26797960444280083</v>
      </c>
      <c r="K7212">
        <v>7207</v>
      </c>
      <c r="L7212" s="8">
        <v>-3.51465286064476E-4</v>
      </c>
      <c r="M7212" s="8">
        <v>0.28031950420590301</v>
      </c>
    </row>
    <row r="7213" spans="1:13" x14ac:dyDescent="0.55000000000000004">
      <c r="A7213">
        <v>7208</v>
      </c>
      <c r="C7213">
        <f t="shared" si="342"/>
        <v>-0.13236212894344271</v>
      </c>
      <c r="D7213">
        <f t="shared" si="343"/>
        <v>-2.5765173864850013E-4</v>
      </c>
      <c r="E7213" s="2">
        <f t="shared" si="344"/>
        <v>0.15849365156655729</v>
      </c>
      <c r="K7213">
        <v>7208</v>
      </c>
      <c r="L7213" s="8">
        <v>-1.1576332071866701E-4</v>
      </c>
      <c r="M7213" s="8">
        <v>0.26575048272134399</v>
      </c>
    </row>
    <row r="7214" spans="1:13" x14ac:dyDescent="0.55000000000000004">
      <c r="A7214">
        <v>7209</v>
      </c>
      <c r="C7214">
        <f t="shared" si="342"/>
        <v>5.8438074210298884E-3</v>
      </c>
      <c r="D7214">
        <f t="shared" si="343"/>
        <v>-4.4950214800148597E-4</v>
      </c>
      <c r="E7214" s="2">
        <f t="shared" si="344"/>
        <v>3.1961858193081588E-2</v>
      </c>
      <c r="K7214">
        <v>7209</v>
      </c>
      <c r="L7214" s="8">
        <v>1.48932286444637E-4</v>
      </c>
      <c r="M7214" s="8">
        <v>0.18462260424291699</v>
      </c>
    </row>
    <row r="7215" spans="1:13" x14ac:dyDescent="0.55000000000000004">
      <c r="A7215">
        <v>7210</v>
      </c>
      <c r="C7215">
        <f t="shared" si="342"/>
        <v>0.14258307130051098</v>
      </c>
      <c r="D7215">
        <f t="shared" si="343"/>
        <v>-5.2853699295961007E-4</v>
      </c>
      <c r="E7215" s="2">
        <f t="shared" si="344"/>
        <v>7.2809054840414578E-3</v>
      </c>
      <c r="K7215">
        <v>7210</v>
      </c>
      <c r="L7215" s="8">
        <v>3.76326878559053E-4</v>
      </c>
      <c r="M7215" s="8">
        <v>5.7254849216364298E-2</v>
      </c>
    </row>
    <row r="7216" spans="1:13" x14ac:dyDescent="0.55000000000000004">
      <c r="A7216">
        <v>7211</v>
      </c>
      <c r="C7216">
        <f t="shared" si="342"/>
        <v>0.24353698969624418</v>
      </c>
      <c r="D7216">
        <f t="shared" si="343"/>
        <v>-4.7492019336073355E-4</v>
      </c>
      <c r="E7216" s="2">
        <f t="shared" si="344"/>
        <v>0.10757726146095635</v>
      </c>
      <c r="K7216">
        <v>7211</v>
      </c>
      <c r="L7216" s="8">
        <v>5.0946806937588796E-4</v>
      </c>
      <c r="M7216" s="8">
        <v>-8.4452737979724898E-2</v>
      </c>
    </row>
    <row r="7217" spans="1:13" x14ac:dyDescent="0.55000000000000004">
      <c r="A7217">
        <v>7212</v>
      </c>
      <c r="C7217">
        <f t="shared" si="342"/>
        <v>0.28336825703066015</v>
      </c>
      <c r="D7217">
        <f t="shared" si="343"/>
        <v>-3.0210843575170999E-4</v>
      </c>
      <c r="E7217" s="2">
        <f t="shared" si="344"/>
        <v>0.23851196722200801</v>
      </c>
      <c r="K7217">
        <v>7212</v>
      </c>
      <c r="L7217" s="8">
        <v>5.1500982170708202E-4</v>
      </c>
      <c r="M7217" s="8">
        <v>-0.20500861304204099</v>
      </c>
    </row>
    <row r="7218" spans="1:13" x14ac:dyDescent="0.55000000000000004">
      <c r="A7218">
        <v>7213</v>
      </c>
      <c r="C7218">
        <f t="shared" si="342"/>
        <v>0.25208006477932021</v>
      </c>
      <c r="D7218">
        <f t="shared" si="343"/>
        <v>-5.3473828709572537E-5</v>
      </c>
      <c r="E7218" s="2">
        <f t="shared" si="344"/>
        <v>0.27699050473808401</v>
      </c>
      <c r="K7218">
        <v>7213</v>
      </c>
      <c r="L7218" s="8">
        <v>3.9156416930275102E-4</v>
      </c>
      <c r="M7218" s="8">
        <v>-0.27421880918687402</v>
      </c>
    </row>
    <row r="7219" spans="1:13" x14ac:dyDescent="0.55000000000000004">
      <c r="A7219">
        <v>7214</v>
      </c>
      <c r="C7219">
        <f t="shared" si="342"/>
        <v>0.15752508969454587</v>
      </c>
      <c r="D7219">
        <f t="shared" si="343"/>
        <v>2.085815821997906E-4</v>
      </c>
      <c r="E7219" s="2">
        <f t="shared" si="344"/>
        <v>0.18686106450571827</v>
      </c>
      <c r="K7219">
        <v>7214</v>
      </c>
      <c r="L7219" s="8">
        <v>1.70048841608792E-4</v>
      </c>
      <c r="M7219" s="8">
        <v>-0.27474920344086401</v>
      </c>
    </row>
    <row r="7220" spans="1:13" x14ac:dyDescent="0.55000000000000004">
      <c r="A7220">
        <v>7215</v>
      </c>
      <c r="C7220">
        <f t="shared" si="342"/>
        <v>2.3434637465990327E-2</v>
      </c>
      <c r="D7220">
        <f t="shared" si="343"/>
        <v>4.1828741252320037E-4</v>
      </c>
      <c r="E7220" s="2">
        <f t="shared" si="344"/>
        <v>5.285474234381974E-2</v>
      </c>
      <c r="K7220">
        <v>7215</v>
      </c>
      <c r="L7220" s="8">
        <v>-9.4056273372516094E-5</v>
      </c>
      <c r="M7220" s="8">
        <v>-0.20646695527277201</v>
      </c>
    </row>
    <row r="7221" spans="1:13" x14ac:dyDescent="0.55000000000000004">
      <c r="A7221">
        <v>7216</v>
      </c>
      <c r="C7221">
        <f t="shared" si="342"/>
        <v>-0.11653741480699427</v>
      </c>
      <c r="D7221">
        <f t="shared" si="343"/>
        <v>5.230119191094566E-4</v>
      </c>
      <c r="E7221" s="2">
        <f t="shared" si="344"/>
        <v>9.0382229843162683E-4</v>
      </c>
      <c r="K7221">
        <v>7216</v>
      </c>
      <c r="L7221" s="8">
        <v>-3.34604411204918E-4</v>
      </c>
      <c r="M7221" s="8">
        <v>-8.6473777328611404E-2</v>
      </c>
    </row>
    <row r="7222" spans="1:13" x14ac:dyDescent="0.55000000000000004">
      <c r="A7222">
        <v>7217</v>
      </c>
      <c r="C7222">
        <f t="shared" si="342"/>
        <v>-0.22726103237722481</v>
      </c>
      <c r="D7222">
        <f t="shared" si="343"/>
        <v>4.9647145821578417E-4</v>
      </c>
      <c r="E7222" s="2">
        <f t="shared" si="344"/>
        <v>7.9771408541100472E-2</v>
      </c>
      <c r="K7222">
        <v>7217</v>
      </c>
      <c r="L7222" s="8">
        <v>-4.9134879851597997E-4</v>
      </c>
      <c r="M7222" s="8">
        <v>5.51772945918685E-2</v>
      </c>
    </row>
    <row r="7223" spans="1:13" x14ac:dyDescent="0.55000000000000004">
      <c r="A7223">
        <v>7218</v>
      </c>
      <c r="C7223">
        <f t="shared" si="342"/>
        <v>-0.28094692110325237</v>
      </c>
      <c r="D7223">
        <f t="shared" si="343"/>
        <v>3.4532712609796696E-4</v>
      </c>
      <c r="E7223" s="2">
        <f t="shared" si="344"/>
        <v>0.21525497682826064</v>
      </c>
      <c r="K7223">
        <v>7218</v>
      </c>
      <c r="L7223" s="8">
        <v>-5.2503183113206098E-4</v>
      </c>
      <c r="M7223" s="8">
        <v>0.18300887078673</v>
      </c>
    </row>
    <row r="7224" spans="1:13" x14ac:dyDescent="0.55000000000000004">
      <c r="A7224">
        <v>7219</v>
      </c>
      <c r="C7224">
        <f t="shared" si="342"/>
        <v>-0.26412105452359153</v>
      </c>
      <c r="D7224">
        <f t="shared" si="343"/>
        <v>1.0751296424783675E-4</v>
      </c>
      <c r="E7224" s="2">
        <f t="shared" si="344"/>
        <v>0.2799741064179917</v>
      </c>
      <c r="K7224">
        <v>7219</v>
      </c>
      <c r="L7224" s="8">
        <v>-4.2721738458009799E-4</v>
      </c>
      <c r="M7224" s="8">
        <v>0.26500473998844298</v>
      </c>
    </row>
    <row r="7225" spans="1:13" x14ac:dyDescent="0.55000000000000004">
      <c r="A7225">
        <v>7220</v>
      </c>
      <c r="C7225">
        <f t="shared" si="342"/>
        <v>-0.18100637048861012</v>
      </c>
      <c r="D7225">
        <f t="shared" si="343"/>
        <v>-1.5728468543502386E-4</v>
      </c>
      <c r="E7225" s="2">
        <f t="shared" si="344"/>
        <v>0.21310677958567997</v>
      </c>
      <c r="K7225">
        <v>7220</v>
      </c>
      <c r="L7225" s="8">
        <v>-2.2240369379580499E-4</v>
      </c>
      <c r="M7225" s="8">
        <v>0.280628528089996</v>
      </c>
    </row>
    <row r="7226" spans="1:13" x14ac:dyDescent="0.55000000000000004">
      <c r="A7226">
        <v>7221</v>
      </c>
      <c r="C7226">
        <f t="shared" si="342"/>
        <v>-5.2462902776608179E-2</v>
      </c>
      <c r="D7226">
        <f t="shared" si="343"/>
        <v>-3.8260719436649223E-4</v>
      </c>
      <c r="E7226" s="2">
        <f t="shared" si="344"/>
        <v>7.7523300101919018E-2</v>
      </c>
      <c r="K7226">
        <v>7221</v>
      </c>
      <c r="L7226" s="8">
        <v>3.8112381791998397E-5</v>
      </c>
      <c r="M7226" s="8">
        <v>0.22596716043841</v>
      </c>
    </row>
    <row r="7227" spans="1:13" x14ac:dyDescent="0.55000000000000004">
      <c r="A7227">
        <v>7222</v>
      </c>
      <c r="C7227">
        <f t="shared" si="342"/>
        <v>8.9247647705248553E-2</v>
      </c>
      <c r="D7227">
        <f t="shared" si="343"/>
        <v>-5.1190336223909069E-4</v>
      </c>
      <c r="E7227" s="2">
        <f t="shared" si="344"/>
        <v>6.4837801475875652E-4</v>
      </c>
      <c r="K7227">
        <v>7222</v>
      </c>
      <c r="L7227" s="8">
        <v>2.8908297492794401E-4</v>
      </c>
      <c r="M7227" s="8">
        <v>0.11471091565652999</v>
      </c>
    </row>
    <row r="7228" spans="1:13" x14ac:dyDescent="0.55000000000000004">
      <c r="A7228">
        <v>7223</v>
      </c>
      <c r="C7228">
        <f t="shared" si="342"/>
        <v>0.20855891980423957</v>
      </c>
      <c r="D7228">
        <f t="shared" si="343"/>
        <v>-5.127225762564221E-4</v>
      </c>
      <c r="E7228" s="2">
        <f t="shared" si="344"/>
        <v>5.4678484238836499E-2</v>
      </c>
      <c r="K7228">
        <v>7223</v>
      </c>
      <c r="L7228" s="8">
        <v>4.6765094365260599E-4</v>
      </c>
      <c r="M7228" s="8">
        <v>-2.5275389566384001E-2</v>
      </c>
    </row>
    <row r="7229" spans="1:13" x14ac:dyDescent="0.55000000000000004">
      <c r="A7229">
        <v>7224</v>
      </c>
      <c r="C7229">
        <f t="shared" si="342"/>
        <v>0.27552629910559218</v>
      </c>
      <c r="D7229">
        <f t="shared" si="343"/>
        <v>-3.848592309677976E-4</v>
      </c>
      <c r="E7229" s="2">
        <f t="shared" si="344"/>
        <v>0.18875341990998604</v>
      </c>
      <c r="K7229">
        <v>7224</v>
      </c>
      <c r="L7229" s="8">
        <v>5.2909283244363702E-4</v>
      </c>
      <c r="M7229" s="8">
        <v>-0.158931316675264</v>
      </c>
    </row>
    <row r="7230" spans="1:13" x14ac:dyDescent="0.55000000000000004">
      <c r="A7230">
        <v>7225</v>
      </c>
      <c r="C7230">
        <f t="shared" si="342"/>
        <v>0.27334238496502311</v>
      </c>
      <c r="D7230">
        <f t="shared" si="343"/>
        <v>-1.6040433089518804E-4</v>
      </c>
      <c r="E7230" s="2">
        <f t="shared" si="344"/>
        <v>0.27680677331524917</v>
      </c>
      <c r="K7230">
        <v>7225</v>
      </c>
      <c r="L7230" s="8">
        <v>4.5802013909551799E-4</v>
      </c>
      <c r="M7230" s="8">
        <v>-0.25278190958451502</v>
      </c>
    </row>
    <row r="7231" spans="1:13" x14ac:dyDescent="0.55000000000000004">
      <c r="A7231">
        <v>7226</v>
      </c>
      <c r="C7231">
        <f t="shared" si="342"/>
        <v>0.20255529379855763</v>
      </c>
      <c r="D7231">
        <f t="shared" si="343"/>
        <v>1.043086751770862E-4</v>
      </c>
      <c r="E7231" s="2">
        <f t="shared" si="344"/>
        <v>0.23607645805206492</v>
      </c>
      <c r="K7231">
        <v>7226</v>
      </c>
      <c r="L7231" s="8">
        <v>2.7223346056026498E-4</v>
      </c>
      <c r="M7231" s="8">
        <v>-0.28332170509320398</v>
      </c>
    </row>
    <row r="7232" spans="1:13" x14ac:dyDescent="0.55000000000000004">
      <c r="A7232">
        <v>7227</v>
      </c>
      <c r="C7232">
        <f t="shared" si="342"/>
        <v>8.0931093419438327E-2</v>
      </c>
      <c r="D7232">
        <f t="shared" si="343"/>
        <v>3.428424024264678E-4</v>
      </c>
      <c r="E7232" s="2">
        <f t="shared" si="344"/>
        <v>0.10486775708382197</v>
      </c>
      <c r="K7232">
        <v>7227</v>
      </c>
      <c r="L7232" s="8">
        <v>1.8264223013912201E-5</v>
      </c>
      <c r="M7232" s="8">
        <v>-0.24290182196104301</v>
      </c>
    </row>
    <row r="7233" spans="1:13" x14ac:dyDescent="0.55000000000000004">
      <c r="A7233">
        <v>7228</v>
      </c>
      <c r="C7233">
        <f t="shared" si="342"/>
        <v>-6.1005105518750206E-2</v>
      </c>
      <c r="D7233">
        <f t="shared" si="343"/>
        <v>4.9532991321881293E-4</v>
      </c>
      <c r="E7233" s="2">
        <f t="shared" si="344"/>
        <v>6.5029007471441354E-3</v>
      </c>
      <c r="K7233">
        <v>7228</v>
      </c>
      <c r="L7233" s="8">
        <v>-2.40279402489289E-4</v>
      </c>
      <c r="M7233" s="8">
        <v>-0.14164567066523301</v>
      </c>
    </row>
    <row r="7234" spans="1:13" x14ac:dyDescent="0.55000000000000004">
      <c r="A7234">
        <v>7229</v>
      </c>
      <c r="C7234">
        <f t="shared" si="342"/>
        <v>-0.18763030885732895</v>
      </c>
      <c r="D7234">
        <f t="shared" si="343"/>
        <v>5.2350005651939353E-4</v>
      </c>
      <c r="E7234" s="2">
        <f t="shared" si="344"/>
        <v>3.3385438654058658E-2</v>
      </c>
      <c r="K7234">
        <v>7229</v>
      </c>
      <c r="L7234" s="8">
        <v>-4.3864356105385101E-4</v>
      </c>
      <c r="M7234" s="8">
        <v>-4.9134824453680396E-3</v>
      </c>
    </row>
    <row r="7235" spans="1:13" x14ac:dyDescent="0.55000000000000004">
      <c r="A7235">
        <v>7230</v>
      </c>
      <c r="C7235">
        <f t="shared" si="342"/>
        <v>-0.26716425960582707</v>
      </c>
      <c r="D7235">
        <f t="shared" si="343"/>
        <v>4.2028272013927174E-4</v>
      </c>
      <c r="E7235" s="2">
        <f t="shared" si="344"/>
        <v>0.16017090764720396</v>
      </c>
      <c r="K7235">
        <v>7230</v>
      </c>
      <c r="L7235" s="8">
        <v>-5.2714671860537804E-4</v>
      </c>
      <c r="M7235" s="8">
        <v>0.13304931793397101</v>
      </c>
    </row>
    <row r="7236" spans="1:13" x14ac:dyDescent="0.55000000000000004">
      <c r="A7236">
        <v>7231</v>
      </c>
      <c r="C7236">
        <f t="shared" si="342"/>
        <v>-0.27964561256903703</v>
      </c>
      <c r="D7236">
        <f t="shared" si="343"/>
        <v>2.1158327986103257E-4</v>
      </c>
      <c r="E7236" s="2">
        <f t="shared" si="344"/>
        <v>0.26763519578453343</v>
      </c>
      <c r="K7236">
        <v>7231</v>
      </c>
      <c r="L7236" s="8">
        <v>-4.8362271030136098E-4</v>
      </c>
      <c r="M7236" s="8">
        <v>0.237689091258701</v>
      </c>
    </row>
    <row r="7237" spans="1:13" x14ac:dyDescent="0.55000000000000004">
      <c r="A7237">
        <v>7232</v>
      </c>
      <c r="C7237">
        <f t="shared" si="342"/>
        <v>-0.22194181123923912</v>
      </c>
      <c r="D7237">
        <f t="shared" si="343"/>
        <v>-5.0219103840648097E-5</v>
      </c>
      <c r="E7237" s="2">
        <f t="shared" si="344"/>
        <v>0.2547624357012972</v>
      </c>
      <c r="K7237">
        <v>7232</v>
      </c>
      <c r="L7237" s="8">
        <v>-3.1897239402488498E-4</v>
      </c>
      <c r="M7237" s="8">
        <v>0.28279815716161699</v>
      </c>
    </row>
    <row r="7238" spans="1:13" x14ac:dyDescent="0.55000000000000004">
      <c r="A7238">
        <v>7233</v>
      </c>
      <c r="C7238">
        <f t="shared" ref="C7238:C7301" si="345">$D$1*COS($B$2*(A7238-$L$2)+$B$1)</f>
        <v>-0.10853529345439843</v>
      </c>
      <c r="D7238">
        <f t="shared" ref="D7238:D7301" si="346">$D$2*COS($B$2*(A7238-$L$3)+$B$3)</f>
        <v>-2.9941755100669677E-4</v>
      </c>
      <c r="E7238" s="2">
        <f t="shared" ref="E7238:E7301" si="347">(M7238-C7238)^2</f>
        <v>0.13367357045637607</v>
      </c>
      <c r="K7238">
        <v>7233</v>
      </c>
      <c r="L7238" s="8">
        <v>-7.4433462903802296E-5</v>
      </c>
      <c r="M7238" s="8">
        <v>0.257078670251005</v>
      </c>
    </row>
    <row r="7239" spans="1:13" x14ac:dyDescent="0.55000000000000004">
      <c r="A7239">
        <v>7234</v>
      </c>
      <c r="C7239">
        <f t="shared" si="345"/>
        <v>3.2111295247596747E-2</v>
      </c>
      <c r="D7239">
        <f t="shared" si="346"/>
        <v>-4.7346850409894569E-4</v>
      </c>
      <c r="E7239" s="2">
        <f t="shared" si="347"/>
        <v>1.818747322619102E-2</v>
      </c>
      <c r="K7239">
        <v>7234</v>
      </c>
      <c r="L7239" s="8">
        <v>1.8874779075321799E-4</v>
      </c>
      <c r="M7239" s="8">
        <v>0.16697223557574001</v>
      </c>
    </row>
    <row r="7240" spans="1:13" x14ac:dyDescent="0.55000000000000004">
      <c r="A7240">
        <v>7235</v>
      </c>
      <c r="C7240">
        <f t="shared" si="345"/>
        <v>0.16469862569484453</v>
      </c>
      <c r="D7240">
        <f t="shared" si="346"/>
        <v>-5.2868884258657465E-4</v>
      </c>
      <c r="E7240" s="2">
        <f t="shared" si="347"/>
        <v>1.6809655888185109E-2</v>
      </c>
      <c r="K7240">
        <v>7235</v>
      </c>
      <c r="L7240" s="8">
        <v>4.0465598930980901E-4</v>
      </c>
      <c r="M7240" s="8">
        <v>3.5046568679982203E-2</v>
      </c>
    </row>
    <row r="7241" spans="1:13" x14ac:dyDescent="0.55000000000000004">
      <c r="A7241">
        <v>7236</v>
      </c>
      <c r="C7241">
        <f t="shared" si="345"/>
        <v>0.25595007266426623</v>
      </c>
      <c r="D7241">
        <f t="shared" si="346"/>
        <v>-4.5121942546157091E-4</v>
      </c>
      <c r="E7241" s="2">
        <f t="shared" si="347"/>
        <v>0.13075947883253158</v>
      </c>
      <c r="K7241">
        <v>7236</v>
      </c>
      <c r="L7241" s="8">
        <v>5.1921558504024895E-4</v>
      </c>
      <c r="M7241" s="8">
        <v>-0.105656728754805</v>
      </c>
    </row>
    <row r="7242" spans="1:13" x14ac:dyDescent="0.55000000000000004">
      <c r="A7242">
        <v>7237</v>
      </c>
      <c r="C7242">
        <f t="shared" si="345"/>
        <v>0.28296344639442589</v>
      </c>
      <c r="D7242">
        <f t="shared" si="346"/>
        <v>-2.6050344349656102E-4</v>
      </c>
      <c r="E7242" s="2">
        <f t="shared" si="347"/>
        <v>0.25286927525329067</v>
      </c>
      <c r="K7242">
        <v>7237</v>
      </c>
      <c r="L7242" s="8">
        <v>5.0373441651771099E-4</v>
      </c>
      <c r="M7242" s="8">
        <v>-0.219897643026192</v>
      </c>
    </row>
    <row r="7243" spans="1:13" x14ac:dyDescent="0.55000000000000004">
      <c r="A7243">
        <v>7238</v>
      </c>
      <c r="C7243">
        <f t="shared" si="345"/>
        <v>0.23895895947579329</v>
      </c>
      <c r="D7243">
        <f t="shared" si="346"/>
        <v>-4.4065881908249796E-6</v>
      </c>
      <c r="E7243" s="2">
        <f t="shared" si="347"/>
        <v>0.26834760881634595</v>
      </c>
      <c r="K7243">
        <v>7238</v>
      </c>
      <c r="L7243" s="8">
        <v>3.6208983843686199E-4</v>
      </c>
      <c r="M7243" s="8">
        <v>-0.27906382845572802</v>
      </c>
    </row>
    <row r="7244" spans="1:13" x14ac:dyDescent="0.55000000000000004">
      <c r="A7244">
        <v>7239</v>
      </c>
      <c r="C7244">
        <f t="shared" si="345"/>
        <v>0.13498081058395608</v>
      </c>
      <c r="D7244">
        <f t="shared" si="346"/>
        <v>2.5279622786729882E-4</v>
      </c>
      <c r="E7244" s="2">
        <f t="shared" si="347"/>
        <v>0.1626650521443487</v>
      </c>
      <c r="K7244">
        <v>7239</v>
      </c>
      <c r="L7244" s="8">
        <v>1.2975761407721999E-4</v>
      </c>
      <c r="M7244" s="8">
        <v>-0.26833674686221898</v>
      </c>
    </row>
    <row r="7245" spans="1:13" x14ac:dyDescent="0.55000000000000004">
      <c r="A7245">
        <v>7240</v>
      </c>
      <c r="C7245">
        <f t="shared" si="345"/>
        <v>-2.8746765905899247E-3</v>
      </c>
      <c r="D7245">
        <f t="shared" si="346"/>
        <v>4.4655251924829374E-4</v>
      </c>
      <c r="E7245" s="2">
        <f t="shared" si="347"/>
        <v>3.5166895475560261E-2</v>
      </c>
      <c r="K7245">
        <v>7240</v>
      </c>
      <c r="L7245" s="8">
        <v>-1.3507320968585799E-4</v>
      </c>
      <c r="M7245" s="8">
        <v>-0.19040306237674301</v>
      </c>
    </row>
    <row r="7246" spans="1:13" x14ac:dyDescent="0.55000000000000004">
      <c r="A7246">
        <v>7241</v>
      </c>
      <c r="C7246">
        <f t="shared" si="345"/>
        <v>-0.14000868053790055</v>
      </c>
      <c r="D7246">
        <f t="shared" si="346"/>
        <v>5.2823354088500239E-4</v>
      </c>
      <c r="E7246" s="2">
        <f t="shared" si="347"/>
        <v>5.6590911166454188E-3</v>
      </c>
      <c r="K7246">
        <v>7241</v>
      </c>
      <c r="L7246" s="8">
        <v>-3.6607411014975502E-4</v>
      </c>
      <c r="M7246" s="8">
        <v>-6.4781749744165396E-2</v>
      </c>
    </row>
    <row r="7247" spans="1:13" x14ac:dyDescent="0.55000000000000004">
      <c r="A7247">
        <v>7242</v>
      </c>
      <c r="C7247">
        <f t="shared" si="345"/>
        <v>-0.2420034568190268</v>
      </c>
      <c r="D7247">
        <f t="shared" si="346"/>
        <v>4.7733907803917464E-4</v>
      </c>
      <c r="E7247" s="2">
        <f t="shared" si="347"/>
        <v>0.10180439552075998</v>
      </c>
      <c r="K7247">
        <v>7242</v>
      </c>
      <c r="L7247" s="8">
        <v>-5.0538947876773799E-4</v>
      </c>
      <c r="M7247" s="8">
        <v>7.7064553988637804E-2</v>
      </c>
    </row>
    <row r="7248" spans="1:13" x14ac:dyDescent="0.55000000000000004">
      <c r="A7248">
        <v>7243</v>
      </c>
      <c r="C7248">
        <f t="shared" si="345"/>
        <v>-0.28326046646670905</v>
      </c>
      <c r="D7248">
        <f t="shared" si="346"/>
        <v>3.0664256811495469E-4</v>
      </c>
      <c r="E7248" s="2">
        <f t="shared" si="347"/>
        <v>0.23316346448917427</v>
      </c>
      <c r="K7248">
        <v>7243</v>
      </c>
      <c r="L7248" s="8">
        <v>-5.1812691721963005E-4</v>
      </c>
      <c r="M7248" s="8">
        <v>0.19960956210120101</v>
      </c>
    </row>
    <row r="7249" spans="1:13" x14ac:dyDescent="0.55000000000000004">
      <c r="A7249">
        <v>7244</v>
      </c>
      <c r="C7249">
        <f t="shared" si="345"/>
        <v>-0.25342506968814232</v>
      </c>
      <c r="D7249">
        <f t="shared" si="346"/>
        <v>5.8985237106373596E-5</v>
      </c>
      <c r="E7249" s="2">
        <f t="shared" si="347"/>
        <v>0.27624083974007818</v>
      </c>
      <c r="K7249">
        <v>7244</v>
      </c>
      <c r="L7249" s="8">
        <v>-4.0109625502782398E-4</v>
      </c>
      <c r="M7249" s="8">
        <v>0.27216111709769603</v>
      </c>
    </row>
    <row r="7250" spans="1:13" x14ac:dyDescent="0.55000000000000004">
      <c r="A7250">
        <v>7245</v>
      </c>
      <c r="C7250">
        <f t="shared" si="345"/>
        <v>-0.15998532219448089</v>
      </c>
      <c r="D7250">
        <f t="shared" si="346"/>
        <v>-2.034761451057588E-4</v>
      </c>
      <c r="E7250" s="2">
        <f t="shared" si="347"/>
        <v>0.19056154389582494</v>
      </c>
      <c r="K7250">
        <v>7245</v>
      </c>
      <c r="L7250" s="8">
        <v>-1.8360854754377701E-4</v>
      </c>
      <c r="M7250" s="8">
        <v>0.27654823195207601</v>
      </c>
    </row>
    <row r="7251" spans="1:13" x14ac:dyDescent="0.55000000000000004">
      <c r="A7251">
        <v>7246</v>
      </c>
      <c r="C7251">
        <f t="shared" si="345"/>
        <v>-2.6392631057137208E-2</v>
      </c>
      <c r="D7251">
        <f t="shared" si="346"/>
        <v>-4.1486930382840097E-4</v>
      </c>
      <c r="E7251" s="2">
        <f t="shared" si="347"/>
        <v>5.6674828806631723E-2</v>
      </c>
      <c r="K7251">
        <v>7246</v>
      </c>
      <c r="L7251" s="8">
        <v>7.98650596973448E-5</v>
      </c>
      <c r="M7251" s="8">
        <v>0.21167212653338</v>
      </c>
    </row>
    <row r="7252" spans="1:13" x14ac:dyDescent="0.55000000000000004">
      <c r="A7252">
        <v>7247</v>
      </c>
      <c r="C7252">
        <f t="shared" si="345"/>
        <v>0.11382405416643138</v>
      </c>
      <c r="D7252">
        <f t="shared" si="346"/>
        <v>-5.2213901204830086E-4</v>
      </c>
      <c r="E7252" s="2">
        <f t="shared" si="347"/>
        <v>4.0170702776208767E-4</v>
      </c>
      <c r="K7252">
        <v>7247</v>
      </c>
      <c r="L7252" s="8">
        <v>3.2333596729040501E-4</v>
      </c>
      <c r="M7252" s="8">
        <v>9.37814239058571E-2</v>
      </c>
    </row>
    <row r="7253" spans="1:13" x14ac:dyDescent="0.55000000000000004">
      <c r="A7253">
        <v>7248</v>
      </c>
      <c r="C7253">
        <f t="shared" si="345"/>
        <v>0.2254733010149228</v>
      </c>
      <c r="D7253">
        <f t="shared" si="346"/>
        <v>-4.9836283406120142E-4</v>
      </c>
      <c r="E7253" s="2">
        <f t="shared" si="347"/>
        <v>7.4567617647009476E-2</v>
      </c>
      <c r="K7253">
        <v>7248</v>
      </c>
      <c r="L7253" s="8">
        <v>4.8582537604486599E-4</v>
      </c>
      <c r="M7253" s="8">
        <v>-4.7597418116604499E-2</v>
      </c>
    </row>
    <row r="7254" spans="1:13" x14ac:dyDescent="0.55000000000000004">
      <c r="A7254">
        <v>7249</v>
      </c>
      <c r="C7254">
        <f t="shared" si="345"/>
        <v>0.28053350190876186</v>
      </c>
      <c r="D7254">
        <f t="shared" si="346"/>
        <v>-3.4950808937979686E-4</v>
      </c>
      <c r="E7254" s="2">
        <f t="shared" si="347"/>
        <v>0.20938741233445521</v>
      </c>
      <c r="K7254">
        <v>7249</v>
      </c>
      <c r="L7254" s="8">
        <v>5.2663680552706099E-4</v>
      </c>
      <c r="M7254" s="8">
        <v>-0.17705519149881699</v>
      </c>
    </row>
    <row r="7255" spans="1:13" x14ac:dyDescent="0.55000000000000004">
      <c r="A7255">
        <v>7250</v>
      </c>
      <c r="C7255">
        <f t="shared" si="345"/>
        <v>0.26518570700054445</v>
      </c>
      <c r="D7255">
        <f t="shared" si="346"/>
        <v>-1.1293418131005367E-4</v>
      </c>
      <c r="E7255" s="2">
        <f t="shared" si="347"/>
        <v>0.27810234763060654</v>
      </c>
      <c r="K7255">
        <v>7250</v>
      </c>
      <c r="L7255" s="8">
        <v>4.35548780047447E-4</v>
      </c>
      <c r="M7255" s="8">
        <v>-0.26216839379948398</v>
      </c>
    </row>
    <row r="7256" spans="1:13" x14ac:dyDescent="0.55000000000000004">
      <c r="A7256">
        <v>7251</v>
      </c>
      <c r="C7256">
        <f t="shared" si="345"/>
        <v>0.18328188930638487</v>
      </c>
      <c r="D7256">
        <f t="shared" si="346"/>
        <v>1.5198382580484742E-4</v>
      </c>
      <c r="E7256" s="2">
        <f t="shared" si="347"/>
        <v>0.21613366951470234</v>
      </c>
      <c r="K7256">
        <v>7251</v>
      </c>
      <c r="L7256" s="8">
        <v>2.3537486065648E-4</v>
      </c>
      <c r="M7256" s="8">
        <v>-0.28161989549842997</v>
      </c>
    </row>
    <row r="7257" spans="1:13" x14ac:dyDescent="0.55000000000000004">
      <c r="A7257">
        <v>7252</v>
      </c>
      <c r="C7257">
        <f t="shared" si="345"/>
        <v>5.5378180676066119E-2</v>
      </c>
      <c r="D7257">
        <f t="shared" si="346"/>
        <v>3.7875709620221695E-4</v>
      </c>
      <c r="E7257" s="2">
        <f t="shared" si="347"/>
        <v>8.1748032252150188E-2</v>
      </c>
      <c r="K7257">
        <v>7252</v>
      </c>
      <c r="L7257" s="8">
        <v>-2.3750152745530601E-5</v>
      </c>
      <c r="M7257" s="8">
        <v>-0.230537947326798</v>
      </c>
    </row>
    <row r="7258" spans="1:13" x14ac:dyDescent="0.55000000000000004">
      <c r="A7258">
        <v>7253</v>
      </c>
      <c r="C7258">
        <f t="shared" si="345"/>
        <v>-8.6424284027661169E-2</v>
      </c>
      <c r="D7258">
        <f t="shared" si="346"/>
        <v>5.1047031902634295E-4</v>
      </c>
      <c r="E7258" s="2">
        <f t="shared" si="347"/>
        <v>1.2455292213593937E-3</v>
      </c>
      <c r="K7258">
        <v>7253</v>
      </c>
      <c r="L7258" s="8">
        <v>-2.7692679305717298E-4</v>
      </c>
      <c r="M7258" s="8">
        <v>-0.121716340093572</v>
      </c>
    </row>
    <row r="7259" spans="1:13" x14ac:dyDescent="0.55000000000000004">
      <c r="A7259">
        <v>7254</v>
      </c>
      <c r="C7259">
        <f t="shared" si="345"/>
        <v>-0.20653607511981276</v>
      </c>
      <c r="D7259">
        <f t="shared" si="346"/>
        <v>5.1406625163544738E-4</v>
      </c>
      <c r="E7259" s="2">
        <f t="shared" si="347"/>
        <v>5.0232443574335858E-2</v>
      </c>
      <c r="K7259">
        <v>7254</v>
      </c>
      <c r="L7259" s="8">
        <v>-4.6074540011854299E-4</v>
      </c>
      <c r="M7259" s="8">
        <v>1.75898795894441E-2</v>
      </c>
    </row>
    <row r="7260" spans="1:13" x14ac:dyDescent="0.55000000000000004">
      <c r="A7260">
        <v>7255</v>
      </c>
      <c r="C7260">
        <f t="shared" si="345"/>
        <v>-0.2748116647919342</v>
      </c>
      <c r="D7260">
        <f t="shared" si="346"/>
        <v>3.8864239074089041E-4</v>
      </c>
      <c r="E7260" s="2">
        <f t="shared" si="347"/>
        <v>0.18258722960661622</v>
      </c>
      <c r="K7260">
        <v>7255</v>
      </c>
      <c r="L7260" s="8">
        <v>-5.2916746346327002E-4</v>
      </c>
      <c r="M7260" s="8">
        <v>0.15249060480959301</v>
      </c>
    </row>
    <row r="7261" spans="1:13" x14ac:dyDescent="0.55000000000000004">
      <c r="A7261">
        <v>7256</v>
      </c>
      <c r="C7261">
        <f t="shared" si="345"/>
        <v>-0.27411531917156601</v>
      </c>
      <c r="D7261">
        <f t="shared" si="346"/>
        <v>1.6567748170198283E-4</v>
      </c>
      <c r="E7261" s="2">
        <f t="shared" si="347"/>
        <v>0.27385799394792981</v>
      </c>
      <c r="K7261">
        <v>7256</v>
      </c>
      <c r="L7261" s="8">
        <v>-4.6505625286700299E-4</v>
      </c>
      <c r="M7261" s="8">
        <v>0.24919911207214601</v>
      </c>
    </row>
    <row r="7262" spans="1:13" x14ac:dyDescent="0.55000000000000004">
      <c r="A7262">
        <v>7257</v>
      </c>
      <c r="C7262">
        <f t="shared" si="345"/>
        <v>-0.20462180633161953</v>
      </c>
      <c r="D7262">
        <f t="shared" si="346"/>
        <v>-9.8868983039894918E-5</v>
      </c>
      <c r="E7262" s="2">
        <f t="shared" si="347"/>
        <v>0.23825719248491489</v>
      </c>
      <c r="K7262">
        <v>7257</v>
      </c>
      <c r="L7262" s="8">
        <v>-2.8446881874065298E-4</v>
      </c>
      <c r="M7262" s="8">
        <v>0.28349415579717102</v>
      </c>
    </row>
    <row r="7263" spans="1:13" x14ac:dyDescent="0.55000000000000004">
      <c r="A7263">
        <v>7258</v>
      </c>
      <c r="C7263">
        <f t="shared" si="345"/>
        <v>-8.3772533191836168E-2</v>
      </c>
      <c r="D7263">
        <f t="shared" si="346"/>
        <v>-3.3860141702565045E-4</v>
      </c>
      <c r="E7263" s="2">
        <f t="shared" si="347"/>
        <v>0.10926916172575989</v>
      </c>
      <c r="K7263">
        <v>7258</v>
      </c>
      <c r="L7263" s="8">
        <v>-3.2634404244273201E-5</v>
      </c>
      <c r="M7263" s="8">
        <v>0.246786329532732</v>
      </c>
    </row>
    <row r="7264" spans="1:13" x14ac:dyDescent="0.55000000000000004">
      <c r="A7264">
        <v>7259</v>
      </c>
      <c r="C7264">
        <f t="shared" si="345"/>
        <v>5.8101879997058993E-2</v>
      </c>
      <c r="D7264">
        <f t="shared" si="346"/>
        <v>-4.9335203249711076E-4</v>
      </c>
      <c r="E7264" s="2">
        <f t="shared" si="347"/>
        <v>8.1301701374750027E-3</v>
      </c>
      <c r="K7264">
        <v>7259</v>
      </c>
      <c r="L7264" s="8">
        <v>2.27373499244231E-4</v>
      </c>
      <c r="M7264" s="8">
        <v>0.14826933608557799</v>
      </c>
    </row>
    <row r="7265" spans="1:13" x14ac:dyDescent="0.55000000000000004">
      <c r="A7265">
        <v>7260</v>
      </c>
      <c r="C7265">
        <f t="shared" si="345"/>
        <v>0.18539394599715037</v>
      </c>
      <c r="D7265">
        <f t="shared" si="346"/>
        <v>-5.2428168684753613E-4</v>
      </c>
      <c r="E7265" s="2">
        <f t="shared" si="347"/>
        <v>2.9851746035851071E-2</v>
      </c>
      <c r="K7265">
        <v>7260</v>
      </c>
      <c r="L7265" s="8">
        <v>4.3043429932423201E-4</v>
      </c>
      <c r="M7265" s="8">
        <v>1.2617367619607901E-2</v>
      </c>
    </row>
    <row r="7266" spans="1:13" x14ac:dyDescent="0.55000000000000004">
      <c r="A7266">
        <v>7261</v>
      </c>
      <c r="C7266">
        <f t="shared" si="345"/>
        <v>0.26615603934627702</v>
      </c>
      <c r="D7266">
        <f t="shared" si="346"/>
        <v>-4.2362768878035528E-4</v>
      </c>
      <c r="E7266" s="2">
        <f t="shared" si="347"/>
        <v>0.15393910175465736</v>
      </c>
      <c r="K7266">
        <v>7261</v>
      </c>
      <c r="L7266" s="8">
        <v>5.2569015891794401E-4</v>
      </c>
      <c r="M7266" s="8">
        <v>-0.12619469883916001</v>
      </c>
    </row>
    <row r="7267" spans="1:13" x14ac:dyDescent="0.55000000000000004">
      <c r="A7267">
        <v>7262</v>
      </c>
      <c r="C7267">
        <f t="shared" si="345"/>
        <v>0.28011857694366571</v>
      </c>
      <c r="D7267">
        <f t="shared" si="346"/>
        <v>-2.1665207019248983E-4</v>
      </c>
      <c r="E7267" s="2">
        <f t="shared" si="347"/>
        <v>0.26370186304762727</v>
      </c>
      <c r="K7267">
        <v>7262</v>
      </c>
      <c r="L7267" s="8">
        <v>4.8928365706566899E-4</v>
      </c>
      <c r="M7267" s="8">
        <v>-0.233400520118583</v>
      </c>
    </row>
    <row r="7268" spans="1:13" x14ac:dyDescent="0.55000000000000004">
      <c r="A7268">
        <v>7263</v>
      </c>
      <c r="C7268">
        <f t="shared" si="345"/>
        <v>0.22377725615931274</v>
      </c>
      <c r="D7268">
        <f t="shared" si="346"/>
        <v>4.4698651350390031E-5</v>
      </c>
      <c r="E7268" s="2">
        <f t="shared" si="347"/>
        <v>0.25596211858504603</v>
      </c>
      <c r="K7268">
        <v>7263</v>
      </c>
      <c r="L7268" s="8">
        <v>3.3033302800585098E-4</v>
      </c>
      <c r="M7268" s="8">
        <v>-0.28214973322260001</v>
      </c>
    </row>
    <row r="7269" spans="1:13" x14ac:dyDescent="0.55000000000000004">
      <c r="A7269">
        <v>7264</v>
      </c>
      <c r="C7269">
        <f t="shared" si="345"/>
        <v>0.11127256092927651</v>
      </c>
      <c r="D7269">
        <f t="shared" si="346"/>
        <v>2.948309535771363E-4</v>
      </c>
      <c r="E7269" s="2">
        <f t="shared" si="347"/>
        <v>0.13801622971532176</v>
      </c>
      <c r="K7269">
        <v>7264</v>
      </c>
      <c r="L7269" s="8">
        <v>8.8648442844636201E-5</v>
      </c>
      <c r="M7269" s="8">
        <v>-0.26023279531114402</v>
      </c>
    </row>
    <row r="7270" spans="1:13" x14ac:dyDescent="0.55000000000000004">
      <c r="A7270">
        <v>7265</v>
      </c>
      <c r="C7270">
        <f t="shared" si="345"/>
        <v>-2.9159201650417559E-2</v>
      </c>
      <c r="D7270">
        <f t="shared" si="346"/>
        <v>4.7096690099592215E-4</v>
      </c>
      <c r="E7270" s="2">
        <f t="shared" si="347"/>
        <v>2.0730164895959097E-2</v>
      </c>
      <c r="K7270">
        <v>7265</v>
      </c>
      <c r="L7270" s="8">
        <v>-1.7523869476203201E-4</v>
      </c>
      <c r="M7270" s="8">
        <v>-0.17313893944695299</v>
      </c>
    </row>
    <row r="7271" spans="1:13" x14ac:dyDescent="0.55000000000000004">
      <c r="A7271">
        <v>7266</v>
      </c>
      <c r="C7271">
        <f t="shared" si="345"/>
        <v>-0.16227261924685488</v>
      </c>
      <c r="D7271">
        <f t="shared" si="346"/>
        <v>5.2890008346573206E-4</v>
      </c>
      <c r="E7271" s="2">
        <f t="shared" si="347"/>
        <v>1.4302068780638499E-2</v>
      </c>
      <c r="K7271">
        <v>7266</v>
      </c>
      <c r="L7271" s="8">
        <v>-3.9523621416361098E-4</v>
      </c>
      <c r="M7271" s="8">
        <v>-4.2681362122270299E-2</v>
      </c>
    </row>
    <row r="7272" spans="1:13" x14ac:dyDescent="0.55000000000000004">
      <c r="A7272">
        <v>7267</v>
      </c>
      <c r="C7272">
        <f t="shared" si="345"/>
        <v>-0.25465902984775296</v>
      </c>
      <c r="D7272">
        <f t="shared" si="346"/>
        <v>4.5409049331484528E-4</v>
      </c>
      <c r="E7272" s="2">
        <f t="shared" si="347"/>
        <v>0.12469730585980877</v>
      </c>
      <c r="K7272">
        <v>7267</v>
      </c>
      <c r="L7272" s="8">
        <v>-5.1624437186044599E-4</v>
      </c>
      <c r="M7272" s="8">
        <v>9.8466027121883196E-2</v>
      </c>
    </row>
    <row r="7273" spans="1:13" x14ac:dyDescent="0.55000000000000004">
      <c r="A7273">
        <v>7268</v>
      </c>
      <c r="C7273">
        <f t="shared" si="345"/>
        <v>-0.28313139174331048</v>
      </c>
      <c r="D7273">
        <f t="shared" si="346"/>
        <v>2.6531376081008912E-4</v>
      </c>
      <c r="E7273" s="2">
        <f t="shared" si="347"/>
        <v>0.24808705420702842</v>
      </c>
      <c r="K7273">
        <v>7268</v>
      </c>
      <c r="L7273" s="8">
        <v>-5.0795592407725302E-4</v>
      </c>
      <c r="M7273" s="8">
        <v>0.21495198903447499</v>
      </c>
    </row>
    <row r="7274" spans="1:13" x14ac:dyDescent="0.55000000000000004">
      <c r="A7274">
        <v>7269</v>
      </c>
      <c r="C7274">
        <f t="shared" si="345"/>
        <v>-0.24054374224751277</v>
      </c>
      <c r="D7274">
        <f t="shared" si="346"/>
        <v>9.9488667123551771E-6</v>
      </c>
      <c r="E7274" s="2">
        <f t="shared" si="347"/>
        <v>0.26847489811157016</v>
      </c>
      <c r="K7274">
        <v>7269</v>
      </c>
      <c r="L7274" s="8">
        <v>-3.7244676397913101E-4</v>
      </c>
      <c r="M7274" s="8">
        <v>0.277601891828053</v>
      </c>
    </row>
    <row r="7275" spans="1:13" x14ac:dyDescent="0.55000000000000004">
      <c r="A7275">
        <v>7270</v>
      </c>
      <c r="C7275">
        <f t="shared" si="345"/>
        <v>-0.13758468370737922</v>
      </c>
      <c r="D7275">
        <f t="shared" si="346"/>
        <v>-2.4791298322470855E-4</v>
      </c>
      <c r="E7275" s="2">
        <f t="shared" si="347"/>
        <v>0.16671653542640349</v>
      </c>
      <c r="K7275">
        <v>7270</v>
      </c>
      <c r="L7275" s="8">
        <v>-1.4365600135045299E-4</v>
      </c>
      <c r="M7275" s="8">
        <v>0.270724678696183</v>
      </c>
    </row>
    <row r="7276" spans="1:13" x14ac:dyDescent="0.55000000000000004">
      <c r="A7276">
        <v>7271</v>
      </c>
      <c r="C7276">
        <f t="shared" si="345"/>
        <v>-9.4769615848480353E-5</v>
      </c>
      <c r="D7276">
        <f t="shared" si="346"/>
        <v>-4.4355389995923557E-4</v>
      </c>
      <c r="E7276" s="2">
        <f t="shared" si="347"/>
        <v>3.8469942421854544E-2</v>
      </c>
      <c r="K7276">
        <v>7271</v>
      </c>
      <c r="L7276" s="8">
        <v>1.2111429799357799E-4</v>
      </c>
      <c r="M7276" s="8">
        <v>0.19604279033087499</v>
      </c>
    </row>
    <row r="7277" spans="1:13" x14ac:dyDescent="0.55000000000000004">
      <c r="A7277">
        <v>7272</v>
      </c>
      <c r="C7277">
        <f t="shared" si="345"/>
        <v>0.13741892965528238</v>
      </c>
      <c r="D7277">
        <f t="shared" si="346"/>
        <v>-5.2787213718518853E-4</v>
      </c>
      <c r="E7277" s="2">
        <f t="shared" si="347"/>
        <v>4.2455859044074236E-3</v>
      </c>
      <c r="K7277">
        <v>7272</v>
      </c>
      <c r="L7277" s="8">
        <v>3.5555077006656102E-4</v>
      </c>
      <c r="M7277" s="8">
        <v>7.2260768966022404E-2</v>
      </c>
    </row>
    <row r="7278" spans="1:13" x14ac:dyDescent="0.55000000000000004">
      <c r="A7278">
        <v>7273</v>
      </c>
      <c r="C7278">
        <f t="shared" si="345"/>
        <v>0.24044337414414862</v>
      </c>
      <c r="D7278">
        <f t="shared" si="346"/>
        <v>-4.7970559463947284E-4</v>
      </c>
      <c r="E7278" s="2">
        <f t="shared" si="347"/>
        <v>9.6138930272228709E-2</v>
      </c>
      <c r="K7278">
        <v>7273</v>
      </c>
      <c r="L7278" s="8">
        <v>5.0093734609952699E-4</v>
      </c>
      <c r="M7278" s="8">
        <v>-6.9619410259637401E-2</v>
      </c>
    </row>
    <row r="7279" spans="1:13" x14ac:dyDescent="0.55000000000000004">
      <c r="A7279">
        <v>7274</v>
      </c>
      <c r="C7279">
        <f t="shared" si="345"/>
        <v>0.28312159986703167</v>
      </c>
      <c r="D7279">
        <f t="shared" si="346"/>
        <v>-3.1114305923090214E-4</v>
      </c>
      <c r="E7279" s="2">
        <f t="shared" si="347"/>
        <v>0.22770511973009103</v>
      </c>
      <c r="K7279">
        <v>7274</v>
      </c>
      <c r="L7279" s="8">
        <v>5.2086105621218298E-4</v>
      </c>
      <c r="M7279" s="8">
        <v>-0.19406297629830399</v>
      </c>
    </row>
    <row r="7280" spans="1:13" x14ac:dyDescent="0.55000000000000004">
      <c r="A7280">
        <v>7275</v>
      </c>
      <c r="C7280">
        <f t="shared" si="345"/>
        <v>0.2547422717531091</v>
      </c>
      <c r="D7280">
        <f t="shared" si="346"/>
        <v>-6.4490174330693355E-5</v>
      </c>
      <c r="E7280" s="2">
        <f t="shared" si="347"/>
        <v>0.27525189104008835</v>
      </c>
      <c r="K7280">
        <v>7275</v>
      </c>
      <c r="L7280" s="8">
        <v>4.1033188360908802E-4</v>
      </c>
      <c r="M7280" s="8">
        <v>-0.269902266043758</v>
      </c>
    </row>
    <row r="7281" spans="1:13" x14ac:dyDescent="0.55000000000000004">
      <c r="A7281">
        <v>7276</v>
      </c>
      <c r="C7281">
        <f t="shared" si="345"/>
        <v>0.16242800297020171</v>
      </c>
      <c r="D7281">
        <f t="shared" si="346"/>
        <v>1.9834838498150102E-4</v>
      </c>
      <c r="E7281" s="2">
        <f t="shared" si="347"/>
        <v>0.19410268433473662</v>
      </c>
      <c r="K7281">
        <v>7276</v>
      </c>
      <c r="L7281" s="8">
        <v>1.9703254524189499E-4</v>
      </c>
      <c r="M7281" s="8">
        <v>-0.27814285890645102</v>
      </c>
    </row>
    <row r="7282" spans="1:13" x14ac:dyDescent="0.55000000000000004">
      <c r="A7282">
        <v>7277</v>
      </c>
      <c r="C7282">
        <f t="shared" si="345"/>
        <v>2.9347729156527422E-2</v>
      </c>
      <c r="D7282">
        <f t="shared" si="346"/>
        <v>4.1140568051072334E-4</v>
      </c>
      <c r="E7282" s="2">
        <f t="shared" si="347"/>
        <v>6.0549744310973583E-2</v>
      </c>
      <c r="K7282">
        <v>7277</v>
      </c>
      <c r="L7282" s="8">
        <v>-6.5614816382302403E-5</v>
      </c>
      <c r="M7282" s="8">
        <v>-0.21672084728299601</v>
      </c>
    </row>
    <row r="7283" spans="1:13" x14ac:dyDescent="0.55000000000000004">
      <c r="A7283">
        <v>7278</v>
      </c>
      <c r="C7283">
        <f t="shared" si="345"/>
        <v>-0.11109820607776845</v>
      </c>
      <c r="D7283">
        <f t="shared" si="346"/>
        <v>5.2120882198258432E-4</v>
      </c>
      <c r="E7283" s="2">
        <f t="shared" si="347"/>
        <v>1.0157517574431343E-4</v>
      </c>
      <c r="K7283">
        <v>7278</v>
      </c>
      <c r="L7283" s="8">
        <v>-3.1182854019878202E-4</v>
      </c>
      <c r="M7283" s="8">
        <v>-0.101019755018984</v>
      </c>
    </row>
    <row r="7284" spans="1:13" x14ac:dyDescent="0.55000000000000004">
      <c r="A7284">
        <v>7279</v>
      </c>
      <c r="C7284">
        <f t="shared" si="345"/>
        <v>-0.22366083335092271</v>
      </c>
      <c r="D7284">
        <f t="shared" si="346"/>
        <v>5.001995353470899E-4</v>
      </c>
      <c r="E7284" s="2">
        <f t="shared" si="347"/>
        <v>6.950773422842571E-2</v>
      </c>
      <c r="K7284">
        <v>7279</v>
      </c>
      <c r="L7284" s="8">
        <v>-4.79942871678655E-4</v>
      </c>
      <c r="M7284" s="8">
        <v>3.99823615705956E-2</v>
      </c>
    </row>
    <row r="7285" spans="1:13" x14ac:dyDescent="0.55000000000000004">
      <c r="A7285">
        <v>7280</v>
      </c>
      <c r="C7285">
        <f t="shared" si="345"/>
        <v>-0.28008930584930147</v>
      </c>
      <c r="D7285">
        <f t="shared" si="346"/>
        <v>3.5365070870912373E-4</v>
      </c>
      <c r="E7285" s="2">
        <f t="shared" si="347"/>
        <v>0.2034550816708687</v>
      </c>
      <c r="K7285">
        <v>7280</v>
      </c>
      <c r="L7285" s="8">
        <v>-5.2785253359718704E-4</v>
      </c>
      <c r="M7285" s="8">
        <v>0.17097064767225501</v>
      </c>
    </row>
    <row r="7286" spans="1:13" x14ac:dyDescent="0.55000000000000004">
      <c r="A7286">
        <v>7281</v>
      </c>
      <c r="C7286">
        <f t="shared" si="345"/>
        <v>-0.2662212663936383</v>
      </c>
      <c r="D7286">
        <f t="shared" si="346"/>
        <v>1.1834300855064496E-4</v>
      </c>
      <c r="E7286" s="2">
        <f t="shared" si="347"/>
        <v>0.27600264714440798</v>
      </c>
      <c r="K7286">
        <v>7281</v>
      </c>
      <c r="L7286" s="8">
        <v>-4.4355825391691699E-4</v>
      </c>
      <c r="M7286" s="8">
        <v>0.25913827443950199</v>
      </c>
    </row>
    <row r="7287" spans="1:13" x14ac:dyDescent="0.55000000000000004">
      <c r="A7287">
        <v>7282</v>
      </c>
      <c r="C7287">
        <f t="shared" si="345"/>
        <v>-0.18553730057222653</v>
      </c>
      <c r="D7287">
        <f t="shared" si="346"/>
        <v>-1.4666629228134786E-4</v>
      </c>
      <c r="E7287" s="2">
        <f t="shared" si="347"/>
        <v>0.21896823046344285</v>
      </c>
      <c r="K7287">
        <v>7282</v>
      </c>
      <c r="L7287" s="8">
        <v>-2.4817205790751701E-4</v>
      </c>
      <c r="M7287" s="8">
        <v>0.28240311279623098</v>
      </c>
    </row>
    <row r="7288" spans="1:13" x14ac:dyDescent="0.55000000000000004">
      <c r="A7288">
        <v>7283</v>
      </c>
      <c r="C7288">
        <f t="shared" si="345"/>
        <v>-5.8287383127218061E-2</v>
      </c>
      <c r="D7288">
        <f t="shared" si="346"/>
        <v>-3.7486544522543665E-4</v>
      </c>
      <c r="E7288" s="2">
        <f t="shared" si="347"/>
        <v>8.5981324499054115E-2</v>
      </c>
      <c r="K7288">
        <v>7283</v>
      </c>
      <c r="L7288" s="8">
        <v>9.3703695524968295E-6</v>
      </c>
      <c r="M7288" s="8">
        <v>0.234938339651419</v>
      </c>
    </row>
    <row r="7289" spans="1:13" x14ac:dyDescent="0.55000000000000004">
      <c r="A7289">
        <v>7284</v>
      </c>
      <c r="C7289">
        <f t="shared" si="345"/>
        <v>8.3591438885287778E-2</v>
      </c>
      <c r="D7289">
        <f t="shared" si="346"/>
        <v>-5.0898127296198259E-4</v>
      </c>
      <c r="E7289" s="2">
        <f t="shared" si="347"/>
        <v>2.0286342995296785E-3</v>
      </c>
      <c r="K7289">
        <v>7284</v>
      </c>
      <c r="L7289" s="8">
        <v>2.6456592982853602E-4</v>
      </c>
      <c r="M7289" s="8">
        <v>0.12863180188926099</v>
      </c>
    </row>
    <row r="7290" spans="1:13" x14ac:dyDescent="0.55000000000000004">
      <c r="A7290">
        <v>7285</v>
      </c>
      <c r="C7290">
        <f t="shared" si="345"/>
        <v>0.20449057170531584</v>
      </c>
      <c r="D7290">
        <f t="shared" si="346"/>
        <v>-5.1535352965906072E-4</v>
      </c>
      <c r="E7290" s="2">
        <f t="shared" si="347"/>
        <v>4.595961634186118E-2</v>
      </c>
      <c r="K7290">
        <v>7285</v>
      </c>
      <c r="L7290" s="8">
        <v>4.5349931173114399E-4</v>
      </c>
      <c r="M7290" s="8">
        <v>-9.8913686298280103E-3</v>
      </c>
    </row>
    <row r="7291" spans="1:13" x14ac:dyDescent="0.55000000000000004">
      <c r="A7291">
        <v>7286</v>
      </c>
      <c r="C7291">
        <f t="shared" si="345"/>
        <v>0.27406688134656149</v>
      </c>
      <c r="D7291">
        <f t="shared" si="346"/>
        <v>-3.923829132022182E-4</v>
      </c>
      <c r="E7291" s="2">
        <f t="shared" si="347"/>
        <v>0.17640341533938692</v>
      </c>
      <c r="K7291">
        <v>7286</v>
      </c>
      <c r="L7291" s="8">
        <v>5.2885097770520204E-4</v>
      </c>
      <c r="M7291" s="8">
        <v>-0.14593718451398099</v>
      </c>
    </row>
    <row r="7292" spans="1:13" x14ac:dyDescent="0.55000000000000004">
      <c r="A7292">
        <v>7287</v>
      </c>
      <c r="C7292">
        <f t="shared" si="345"/>
        <v>0.27485818064131662</v>
      </c>
      <c r="D7292">
        <f t="shared" si="346"/>
        <v>-1.7093245630718965E-4</v>
      </c>
      <c r="E7292" s="2">
        <f t="shared" si="347"/>
        <v>0.27070200444197928</v>
      </c>
      <c r="K7292">
        <v>7287</v>
      </c>
      <c r="L7292" s="8">
        <v>4.71748635559709E-4</v>
      </c>
      <c r="M7292" s="8">
        <v>-0.245432127208041</v>
      </c>
    </row>
    <row r="7293" spans="1:13" x14ac:dyDescent="0.55000000000000004">
      <c r="A7293">
        <v>7288</v>
      </c>
      <c r="C7293">
        <f t="shared" si="345"/>
        <v>0.20666587014586346</v>
      </c>
      <c r="D7293">
        <f t="shared" si="346"/>
        <v>9.3418444150640087E-5</v>
      </c>
      <c r="E7293" s="2">
        <f t="shared" si="347"/>
        <v>0.24022049752811192</v>
      </c>
      <c r="K7293">
        <v>7288</v>
      </c>
      <c r="L7293" s="8">
        <v>2.9649392112221599E-4</v>
      </c>
      <c r="M7293" s="8">
        <v>-0.28345707109246698</v>
      </c>
    </row>
    <row r="7294" spans="1:13" x14ac:dyDescent="0.55000000000000004">
      <c r="A7294">
        <v>7289</v>
      </c>
      <c r="C7294">
        <f t="shared" si="345"/>
        <v>8.6604782414703499E-2</v>
      </c>
      <c r="D7294">
        <f t="shared" si="346"/>
        <v>3.3432328423122442E-4</v>
      </c>
      <c r="E7294" s="2">
        <f t="shared" si="347"/>
        <v>0.11363183593375729</v>
      </c>
      <c r="K7294">
        <v>7289</v>
      </c>
      <c r="L7294" s="8">
        <v>4.6980464824912299E-5</v>
      </c>
      <c r="M7294" s="8">
        <v>-0.25048843308177798</v>
      </c>
    </row>
    <row r="7295" spans="1:13" x14ac:dyDescent="0.55000000000000004">
      <c r="A7295">
        <v>7290</v>
      </c>
      <c r="C7295">
        <f t="shared" si="345"/>
        <v>-5.5192280214529058E-2</v>
      </c>
      <c r="D7295">
        <f t="shared" si="346"/>
        <v>4.9132002694260446E-4</v>
      </c>
      <c r="E7295" s="2">
        <f t="shared" si="347"/>
        <v>9.9183937470876705E-3</v>
      </c>
      <c r="K7295">
        <v>7290</v>
      </c>
      <c r="L7295" s="8">
        <v>-2.14299540333436E-4</v>
      </c>
      <c r="M7295" s="8">
        <v>-0.15478341308833299</v>
      </c>
    </row>
    <row r="7296" spans="1:13" x14ac:dyDescent="0.55000000000000004">
      <c r="A7296">
        <v>7291</v>
      </c>
      <c r="C7296">
        <f t="shared" si="345"/>
        <v>-0.1831372438748039</v>
      </c>
      <c r="D7296">
        <f t="shared" si="346"/>
        <v>5.2500579910182122E-4</v>
      </c>
      <c r="E7296" s="2">
        <f t="shared" si="347"/>
        <v>2.6512083789220361E-2</v>
      </c>
      <c r="K7296">
        <v>7291</v>
      </c>
      <c r="L7296" s="8">
        <v>-4.2190689619744302E-4</v>
      </c>
      <c r="M7296" s="8">
        <v>-2.0311927080331301E-2</v>
      </c>
    </row>
    <row r="7297" spans="1:13" x14ac:dyDescent="0.55000000000000004">
      <c r="A7297">
        <v>7292</v>
      </c>
      <c r="C7297">
        <f t="shared" si="345"/>
        <v>-0.26511861954931654</v>
      </c>
      <c r="D7297">
        <f t="shared" si="346"/>
        <v>4.269261819306814E-4</v>
      </c>
      <c r="E7297" s="2">
        <f t="shared" si="347"/>
        <v>0.14773678118100794</v>
      </c>
      <c r="K7297">
        <v>7292</v>
      </c>
      <c r="L7297" s="8">
        <v>-5.2384505258843295E-4</v>
      </c>
      <c r="M7297" s="8">
        <v>0.119246807070987</v>
      </c>
    </row>
    <row r="7298" spans="1:13" x14ac:dyDescent="0.55000000000000004">
      <c r="A7298">
        <v>7293</v>
      </c>
      <c r="C7298">
        <f t="shared" si="345"/>
        <v>-0.28056080997405392</v>
      </c>
      <c r="D7298">
        <f t="shared" si="346"/>
        <v>2.2169709198484428E-4</v>
      </c>
      <c r="E7298" s="2">
        <f t="shared" si="347"/>
        <v>0.25959050333563477</v>
      </c>
      <c r="K7298">
        <v>7293</v>
      </c>
      <c r="L7298" s="8">
        <v>-4.9458296585987204E-4</v>
      </c>
      <c r="M7298" s="8">
        <v>0.22893943863789201</v>
      </c>
    </row>
    <row r="7299" spans="1:13" x14ac:dyDescent="0.55000000000000004">
      <c r="A7299">
        <v>7294</v>
      </c>
      <c r="C7299">
        <f t="shared" si="345"/>
        <v>-0.22558815084795486</v>
      </c>
      <c r="D7299">
        <f t="shared" si="346"/>
        <v>-3.9173295045266402E-5</v>
      </c>
      <c r="E7299" s="2">
        <f t="shared" si="347"/>
        <v>0.25692826544687036</v>
      </c>
      <c r="K7299">
        <v>7294</v>
      </c>
      <c r="L7299" s="8">
        <v>-3.4144950716173298E-4</v>
      </c>
      <c r="M7299" s="8">
        <v>0.28129276756076799</v>
      </c>
    </row>
    <row r="7300" spans="1:13" x14ac:dyDescent="0.55000000000000004">
      <c r="A7300">
        <v>7295</v>
      </c>
      <c r="C7300">
        <f t="shared" si="345"/>
        <v>-0.11399762087995483</v>
      </c>
      <c r="D7300">
        <f t="shared" si="346"/>
        <v>-2.9021201072655954E-4</v>
      </c>
      <c r="E7300" s="2">
        <f t="shared" si="347"/>
        <v>0.14227395477097537</v>
      </c>
      <c r="K7300">
        <v>7295</v>
      </c>
      <c r="L7300" s="8">
        <v>-1.02797901195978E-4</v>
      </c>
      <c r="M7300" s="8">
        <v>0.26319457783440797</v>
      </c>
    </row>
    <row r="7301" spans="1:13" x14ac:dyDescent="0.55000000000000004">
      <c r="A7301">
        <v>7296</v>
      </c>
      <c r="C7301">
        <f t="shared" si="345"/>
        <v>2.6203909045612841E-2</v>
      </c>
      <c r="D7301">
        <f t="shared" si="346"/>
        <v>-4.6841362889572504E-4</v>
      </c>
      <c r="E7301" s="2">
        <f t="shared" si="347"/>
        <v>2.3400972565085835E-2</v>
      </c>
      <c r="K7301">
        <v>7296</v>
      </c>
      <c r="L7301" s="8">
        <v>1.61600076836191E-4</v>
      </c>
      <c r="M7301" s="8">
        <v>0.179177673348796</v>
      </c>
    </row>
    <row r="7302" spans="1:13" x14ac:dyDescent="0.55000000000000004">
      <c r="A7302">
        <v>7297</v>
      </c>
      <c r="C7302">
        <f t="shared" ref="C7302:C7365" si="348">$D$1*COS($B$2*(A7302-$L$2)+$B$1)</f>
        <v>0.15982881013908706</v>
      </c>
      <c r="D7302">
        <f t="shared" ref="D7302:D7365" si="349">$D$2*COS($B$2*(A7302-$L$3)+$B$3)</f>
        <v>-5.2905329959440303E-4</v>
      </c>
      <c r="E7302" s="2">
        <f t="shared" ref="E7302:E7365" si="350">(M7302-C7302)^2</f>
        <v>1.1999931995447157E-2</v>
      </c>
      <c r="K7302">
        <v>7297</v>
      </c>
      <c r="L7302" s="8">
        <v>3.8552431313064098E-4</v>
      </c>
      <c r="M7302" s="8">
        <v>5.0284609035390303E-2</v>
      </c>
    </row>
    <row r="7303" spans="1:13" x14ac:dyDescent="0.55000000000000004">
      <c r="A7303">
        <v>7298</v>
      </c>
      <c r="C7303">
        <f t="shared" si="348"/>
        <v>0.25334004881166289</v>
      </c>
      <c r="D7303">
        <f t="shared" si="349"/>
        <v>-4.5691174365362761E-4</v>
      </c>
      <c r="E7303" s="2">
        <f t="shared" si="350"/>
        <v>0.11870960071038994</v>
      </c>
      <c r="K7303">
        <v>7298</v>
      </c>
      <c r="L7303" s="8">
        <v>5.1289159358231396E-4</v>
      </c>
      <c r="M7303" s="8">
        <v>-9.1202547553996899E-2</v>
      </c>
    </row>
    <row r="7304" spans="1:13" x14ac:dyDescent="0.55000000000000004">
      <c r="A7304">
        <v>7299</v>
      </c>
      <c r="C7304">
        <f t="shared" si="348"/>
        <v>0.28326827521704251</v>
      </c>
      <c r="D7304">
        <f t="shared" si="349"/>
        <v>-2.7009497099118721E-4</v>
      </c>
      <c r="E7304" s="2">
        <f t="shared" si="350"/>
        <v>0.24316312864307116</v>
      </c>
      <c r="K7304">
        <v>7299</v>
      </c>
      <c r="L7304" s="8">
        <v>5.1180199267284398E-4</v>
      </c>
      <c r="M7304" s="8">
        <v>-0.20984746032895599</v>
      </c>
    </row>
    <row r="7305" spans="1:13" x14ac:dyDescent="0.55000000000000004">
      <c r="A7305">
        <v>7300</v>
      </c>
      <c r="C7305">
        <f t="shared" si="348"/>
        <v>0.24210213536443478</v>
      </c>
      <c r="D7305">
        <f t="shared" si="349"/>
        <v>-1.5490053760227768E-5</v>
      </c>
      <c r="E7305" s="2">
        <f t="shared" si="350"/>
        <v>0.26836224036046769</v>
      </c>
      <c r="K7305">
        <v>7300</v>
      </c>
      <c r="L7305" s="8">
        <v>3.8252840770940197E-4</v>
      </c>
      <c r="M7305" s="8">
        <v>-0.27593477486539397</v>
      </c>
    </row>
    <row r="7306" spans="1:13" x14ac:dyDescent="0.55000000000000004">
      <c r="A7306">
        <v>7301</v>
      </c>
      <c r="C7306">
        <f t="shared" si="348"/>
        <v>0.14017346264346442</v>
      </c>
      <c r="D7306">
        <f t="shared" si="349"/>
        <v>2.4300254046012189E-4</v>
      </c>
      <c r="E7306" s="2">
        <f t="shared" si="350"/>
        <v>0.17064002348954355</v>
      </c>
      <c r="K7306">
        <v>7301</v>
      </c>
      <c r="L7306" s="8">
        <v>1.5744821000117999E-4</v>
      </c>
      <c r="M7306" s="8">
        <v>-0.272912513261726</v>
      </c>
    </row>
    <row r="7307" spans="1:13" x14ac:dyDescent="0.55000000000000004">
      <c r="A7307">
        <v>7302</v>
      </c>
      <c r="C7307">
        <f t="shared" si="348"/>
        <v>3.0642054252695938E-3</v>
      </c>
      <c r="D7307">
        <f t="shared" si="349"/>
        <v>4.4050661910785771E-4</v>
      </c>
      <c r="E7307" s="2">
        <f t="shared" si="350"/>
        <v>4.1861906838592471E-2</v>
      </c>
      <c r="K7307">
        <v>7302</v>
      </c>
      <c r="L7307" s="8">
        <v>-1.0706586863962E-4</v>
      </c>
      <c r="M7307" s="8">
        <v>-0.20153761968534001</v>
      </c>
    </row>
    <row r="7308" spans="1:13" x14ac:dyDescent="0.55000000000000004">
      <c r="A7308">
        <v>7303</v>
      </c>
      <c r="C7308">
        <f t="shared" si="348"/>
        <v>-0.13481410276992825</v>
      </c>
      <c r="D7308">
        <f t="shared" si="349"/>
        <v>5.2745282150916872E-4</v>
      </c>
      <c r="E7308" s="2">
        <f t="shared" si="350"/>
        <v>3.0390659269359964E-3</v>
      </c>
      <c r="K7308">
        <v>7303</v>
      </c>
      <c r="L7308" s="8">
        <v>-3.4476463629120002E-4</v>
      </c>
      <c r="M7308" s="8">
        <v>-7.9686379010135699E-2</v>
      </c>
    </row>
    <row r="7309" spans="1:13" x14ac:dyDescent="0.55000000000000004">
      <c r="A7309">
        <v>7304</v>
      </c>
      <c r="C7309">
        <f t="shared" si="348"/>
        <v>-0.23885691282569102</v>
      </c>
      <c r="D7309">
        <f t="shared" si="349"/>
        <v>4.8201948353501892E-4</v>
      </c>
      <c r="E7309" s="2">
        <f t="shared" si="350"/>
        <v>9.0588793327436329E-2</v>
      </c>
      <c r="K7309">
        <v>7304</v>
      </c>
      <c r="L7309" s="8">
        <v>-4.9611496201911799E-4</v>
      </c>
      <c r="M7309" s="8">
        <v>6.2122809626563802E-2</v>
      </c>
    </row>
    <row r="7310" spans="1:13" x14ac:dyDescent="0.55000000000000004">
      <c r="A7310">
        <v>7305</v>
      </c>
      <c r="C7310">
        <f t="shared" si="348"/>
        <v>-0.28295167246645214</v>
      </c>
      <c r="D7310">
        <f t="shared" si="349"/>
        <v>3.156094153581402E-4</v>
      </c>
      <c r="E7310" s="2">
        <f t="shared" si="350"/>
        <v>0.22214690465468373</v>
      </c>
      <c r="K7310">
        <v>7305</v>
      </c>
      <c r="L7310" s="8">
        <v>-5.2321021783556304E-4</v>
      </c>
      <c r="M7310" s="8">
        <v>0.18837295521035799</v>
      </c>
    </row>
    <row r="7311" spans="1:13" x14ac:dyDescent="0.55000000000000004">
      <c r="A7311">
        <v>7306</v>
      </c>
      <c r="C7311">
        <f t="shared" si="348"/>
        <v>-0.25603152646616772</v>
      </c>
      <c r="D7311">
        <f t="shared" si="349"/>
        <v>6.9988036445003924E-5</v>
      </c>
      <c r="E7311" s="2">
        <f t="shared" si="350"/>
        <v>0.27402654889571648</v>
      </c>
      <c r="K7311">
        <v>7306</v>
      </c>
      <c r="L7311" s="8">
        <v>-4.1926422883454097E-4</v>
      </c>
      <c r="M7311" s="8">
        <v>0.26744392558074198</v>
      </c>
    </row>
    <row r="7312" spans="1:13" x14ac:dyDescent="0.55000000000000004">
      <c r="A7312">
        <v>7307</v>
      </c>
      <c r="C7312">
        <f t="shared" si="348"/>
        <v>-0.16485286403925387</v>
      </c>
      <c r="D7312">
        <f t="shared" si="349"/>
        <v>-1.9319886438507133E-4</v>
      </c>
      <c r="E7312" s="2">
        <f t="shared" si="350"/>
        <v>0.19747782356533644</v>
      </c>
      <c r="K7312">
        <v>7307</v>
      </c>
      <c r="L7312" s="8">
        <v>-2.1031091279545899E-4</v>
      </c>
      <c r="M7312" s="8">
        <v>0.27953190568776598</v>
      </c>
    </row>
    <row r="7313" spans="1:13" x14ac:dyDescent="0.55000000000000004">
      <c r="A7313">
        <v>7308</v>
      </c>
      <c r="C7313">
        <f t="shared" si="348"/>
        <v>-3.2299607565252249E-2</v>
      </c>
      <c r="D7313">
        <f t="shared" si="349"/>
        <v>-4.0789692255853411E-4</v>
      </c>
      <c r="E7313" s="2">
        <f t="shared" si="350"/>
        <v>6.4469776975355331E-2</v>
      </c>
      <c r="K7313">
        <v>7308</v>
      </c>
      <c r="L7313" s="8">
        <v>5.1316076027428901E-5</v>
      </c>
      <c r="M7313" s="8">
        <v>0.22160938592524099</v>
      </c>
    </row>
    <row r="7314" spans="1:13" x14ac:dyDescent="0.55000000000000004">
      <c r="A7314">
        <v>7309</v>
      </c>
      <c r="C7314">
        <f t="shared" si="348"/>
        <v>0.10836016958927598</v>
      </c>
      <c r="D7314">
        <f t="shared" si="349"/>
        <v>-5.2022145096191545E-4</v>
      </c>
      <c r="E7314" s="2">
        <f t="shared" si="350"/>
        <v>3.1240172364469789E-8</v>
      </c>
      <c r="K7314">
        <v>7309</v>
      </c>
      <c r="L7314" s="8">
        <v>3.0009063526742301E-4</v>
      </c>
      <c r="M7314" s="8">
        <v>0.108183420692916</v>
      </c>
    </row>
    <row r="7315" spans="1:13" x14ac:dyDescent="0.55000000000000004">
      <c r="A7315">
        <v>7310</v>
      </c>
      <c r="C7315">
        <f t="shared" si="348"/>
        <v>0.22182382822804422</v>
      </c>
      <c r="D7315">
        <f t="shared" si="349"/>
        <v>-5.0198136057199943E-4</v>
      </c>
      <c r="E7315" s="2">
        <f t="shared" si="350"/>
        <v>6.4598109562029521E-2</v>
      </c>
      <c r="K7315">
        <v>7310</v>
      </c>
      <c r="L7315" s="8">
        <v>4.73705633277544E-4</v>
      </c>
      <c r="M7315" s="8">
        <v>-3.2337753373167702E-2</v>
      </c>
    </row>
    <row r="7316" spans="1:13" x14ac:dyDescent="0.55000000000000004">
      <c r="A7316">
        <v>7311</v>
      </c>
      <c r="C7316">
        <f t="shared" si="348"/>
        <v>0.27961438165688379</v>
      </c>
      <c r="D7316">
        <f t="shared" si="349"/>
        <v>-3.5775452960605514E-4</v>
      </c>
      <c r="E7316" s="2">
        <f t="shared" si="350"/>
        <v>0.19746835688600528</v>
      </c>
      <c r="K7316">
        <v>7311</v>
      </c>
      <c r="L7316" s="8">
        <v>5.2867811677690204E-4</v>
      </c>
      <c r="M7316" s="8">
        <v>-0.16475973649808401</v>
      </c>
    </row>
    <row r="7317" spans="1:13" x14ac:dyDescent="0.55000000000000004">
      <c r="A7317">
        <v>7312</v>
      </c>
      <c r="C7317">
        <f t="shared" si="348"/>
        <v>0.26722761909337062</v>
      </c>
      <c r="D7317">
        <f t="shared" si="349"/>
        <v>-1.237388525761496E-4</v>
      </c>
      <c r="E7317" s="2">
        <f t="shared" si="350"/>
        <v>0.27367989648888008</v>
      </c>
      <c r="K7317">
        <v>7312</v>
      </c>
      <c r="L7317" s="8">
        <v>4.5123988624855098E-4</v>
      </c>
      <c r="M7317" s="8">
        <v>-0.25591662152185402</v>
      </c>
    </row>
    <row r="7318" spans="1:13" x14ac:dyDescent="0.55000000000000004">
      <c r="A7318">
        <v>7313</v>
      </c>
      <c r="C7318">
        <f t="shared" si="348"/>
        <v>0.1877723568487078</v>
      </c>
      <c r="D7318">
        <f t="shared" si="349"/>
        <v>1.4133266824230389E-4</v>
      </c>
      <c r="E7318" s="2">
        <f t="shared" si="350"/>
        <v>0.22160552290307528</v>
      </c>
      <c r="K7318">
        <v>7313</v>
      </c>
      <c r="L7318" s="8">
        <v>2.6078582692022498E-4</v>
      </c>
      <c r="M7318" s="8">
        <v>-0.28297760109401499</v>
      </c>
    </row>
    <row r="7319" spans="1:13" x14ac:dyDescent="0.55000000000000004">
      <c r="A7319">
        <v>7314</v>
      </c>
      <c r="C7319">
        <f t="shared" si="348"/>
        <v>6.1190190962262407E-2</v>
      </c>
      <c r="D7319">
        <f t="shared" si="349"/>
        <v>3.7093266838821422E-4</v>
      </c>
      <c r="E7319" s="2">
        <f t="shared" si="350"/>
        <v>9.0213291802324902E-2</v>
      </c>
      <c r="K7319">
        <v>7314</v>
      </c>
      <c r="L7319" s="8">
        <v>5.0163394419104003E-6</v>
      </c>
      <c r="M7319" s="8">
        <v>-0.23916508500658901</v>
      </c>
    </row>
    <row r="7320" spans="1:13" x14ac:dyDescent="0.55000000000000004">
      <c r="A7320">
        <v>7315</v>
      </c>
      <c r="C7320">
        <f t="shared" si="348"/>
        <v>-8.0749423064868084E-2</v>
      </c>
      <c r="D7320">
        <f t="shared" si="349"/>
        <v>5.0743638740678222E-4</v>
      </c>
      <c r="E7320" s="2">
        <f t="shared" si="350"/>
        <v>2.9923926782804543E-3</v>
      </c>
      <c r="K7320">
        <v>7315</v>
      </c>
      <c r="L7320" s="8">
        <v>-2.5200952136874102E-4</v>
      </c>
      <c r="M7320" s="8">
        <v>-0.13545218970678899</v>
      </c>
    </row>
    <row r="7321" spans="1:13" x14ac:dyDescent="0.55000000000000004">
      <c r="A7321">
        <v>7316</v>
      </c>
      <c r="C7321">
        <f t="shared" si="348"/>
        <v>-0.20242263396953408</v>
      </c>
      <c r="D7321">
        <f t="shared" si="349"/>
        <v>5.1658426910212594E-4</v>
      </c>
      <c r="E7321" s="2">
        <f t="shared" si="350"/>
        <v>4.1864507633503419E-2</v>
      </c>
      <c r="K7321">
        <v>7316</v>
      </c>
      <c r="L7321" s="8">
        <v>-4.4591803419902101E-4</v>
      </c>
      <c r="M7321" s="8">
        <v>2.1855467894556502E-3</v>
      </c>
    </row>
    <row r="7322" spans="1:13" x14ac:dyDescent="0.55000000000000004">
      <c r="A7322">
        <v>7317</v>
      </c>
      <c r="C7322">
        <f t="shared" si="348"/>
        <v>-0.27329203047842993</v>
      </c>
      <c r="D7322">
        <f t="shared" si="349"/>
        <v>3.9608038798526896E-4</v>
      </c>
      <c r="E7322" s="2">
        <f t="shared" si="350"/>
        <v>0.17021229687485101</v>
      </c>
      <c r="K7322">
        <v>7317</v>
      </c>
      <c r="L7322" s="8">
        <v>-5.2814360908950205E-4</v>
      </c>
      <c r="M7322" s="8">
        <v>0.139275899534133</v>
      </c>
    </row>
    <row r="7323" spans="1:13" x14ac:dyDescent="0.55000000000000004">
      <c r="A7323">
        <v>7318</v>
      </c>
      <c r="C7323">
        <f t="shared" si="348"/>
        <v>-0.27557088787617584</v>
      </c>
      <c r="D7323">
        <f t="shared" si="349"/>
        <v>1.7616867819626468E-4</v>
      </c>
      <c r="E7323" s="2">
        <f t="shared" si="350"/>
        <v>0.26734548741762926</v>
      </c>
      <c r="K7323">
        <v>7318</v>
      </c>
      <c r="L7323" s="8">
        <v>-4.7809234071843101E-4</v>
      </c>
      <c r="M7323" s="8">
        <v>0.24148373923553401</v>
      </c>
    </row>
    <row r="7324" spans="1:13" x14ac:dyDescent="0.55000000000000004">
      <c r="A7324">
        <v>7319</v>
      </c>
      <c r="C7324">
        <f t="shared" si="348"/>
        <v>-0.20868726099044041</v>
      </c>
      <c r="D7324">
        <f t="shared" si="349"/>
        <v>-8.7957656478898462E-5</v>
      </c>
      <c r="E7324" s="2">
        <f t="shared" si="350"/>
        <v>0.24196338600663836</v>
      </c>
      <c r="K7324">
        <v>7319</v>
      </c>
      <c r="L7324" s="8">
        <v>-3.0829987974486799E-4</v>
      </c>
      <c r="M7324" s="8">
        <v>0.28321047838903501</v>
      </c>
    </row>
    <row r="7325" spans="1:13" x14ac:dyDescent="0.55000000000000004">
      <c r="A7325">
        <v>7320</v>
      </c>
      <c r="C7325">
        <f t="shared" si="348"/>
        <v>-8.9427530374547648E-2</v>
      </c>
      <c r="D7325">
        <f t="shared" si="349"/>
        <v>-3.3000847337815218E-4</v>
      </c>
      <c r="E7325" s="2">
        <f t="shared" si="350"/>
        <v>0.11794617513780807</v>
      </c>
      <c r="K7325">
        <v>7320</v>
      </c>
      <c r="L7325" s="8">
        <v>-6.1291801335600096E-5</v>
      </c>
      <c r="M7325" s="8">
        <v>0.254005396319746</v>
      </c>
    </row>
    <row r="7326" spans="1:13" x14ac:dyDescent="0.55000000000000004">
      <c r="A7326">
        <v>7321</v>
      </c>
      <c r="C7326">
        <f t="shared" si="348"/>
        <v>5.2276625378524282E-2</v>
      </c>
      <c r="D7326">
        <f t="shared" si="349"/>
        <v>-4.8923411948325138E-4</v>
      </c>
      <c r="E7326" s="2">
        <f t="shared" si="350"/>
        <v>1.1860617384455343E-2</v>
      </c>
      <c r="K7326">
        <v>7321</v>
      </c>
      <c r="L7326" s="8">
        <v>2.0106718894489999E-4</v>
      </c>
      <c r="M7326" s="8">
        <v>0.16118308700709499</v>
      </c>
    </row>
    <row r="7327" spans="1:13" x14ac:dyDescent="0.55000000000000004">
      <c r="A7327">
        <v>7322</v>
      </c>
      <c r="C7327">
        <f t="shared" si="348"/>
        <v>0.18086045006933463</v>
      </c>
      <c r="D7327">
        <f t="shared" si="349"/>
        <v>-5.2567231384109496E-4</v>
      </c>
      <c r="E7327" s="2">
        <f t="shared" si="350"/>
        <v>2.3368923952644755E-2</v>
      </c>
      <c r="K7327">
        <v>7322</v>
      </c>
      <c r="L7327" s="8">
        <v>4.1306765442386501E-4</v>
      </c>
      <c r="M7327" s="8">
        <v>2.79914736462397E-2</v>
      </c>
    </row>
    <row r="7328" spans="1:13" x14ac:dyDescent="0.55000000000000004">
      <c r="A7328">
        <v>7323</v>
      </c>
      <c r="C7328">
        <f t="shared" si="348"/>
        <v>0.26405211402854989</v>
      </c>
      <c r="D7328">
        <f t="shared" si="349"/>
        <v>-4.3017783771804029E-4</v>
      </c>
      <c r="E7328" s="2">
        <f t="shared" si="350"/>
        <v>0.14157376386938583</v>
      </c>
      <c r="K7328">
        <v>7323</v>
      </c>
      <c r="L7328" s="8">
        <v>5.2161276336668201E-4</v>
      </c>
      <c r="M7328" s="8">
        <v>-0.11221077793581299</v>
      </c>
    </row>
    <row r="7329" spans="1:13" x14ac:dyDescent="0.55000000000000004">
      <c r="A7329">
        <v>7324</v>
      </c>
      <c r="C7329">
        <f t="shared" si="348"/>
        <v>0.28097226314354967</v>
      </c>
      <c r="D7329">
        <f t="shared" si="349"/>
        <v>-2.2671779175712693E-4</v>
      </c>
      <c r="E7329" s="2">
        <f t="shared" si="350"/>
        <v>0.25530930048450901</v>
      </c>
      <c r="K7329">
        <v>7324</v>
      </c>
      <c r="L7329" s="8">
        <v>4.9951671987365101E-4</v>
      </c>
      <c r="M7329" s="8">
        <v>-0.224309144078712</v>
      </c>
    </row>
    <row r="7330" spans="1:13" x14ac:dyDescent="0.55000000000000004">
      <c r="A7330">
        <v>7325</v>
      </c>
      <c r="C7330">
        <f t="shared" si="348"/>
        <v>0.22737429663491429</v>
      </c>
      <c r="D7330">
        <f t="shared" si="349"/>
        <v>3.3643641102948537E-5</v>
      </c>
      <c r="E7330" s="2">
        <f t="shared" si="350"/>
        <v>0.25765998350508068</v>
      </c>
      <c r="K7330">
        <v>7325</v>
      </c>
      <c r="L7330" s="8">
        <v>3.5231361511150501E-4</v>
      </c>
      <c r="M7330" s="8">
        <v>-0.28022789357419098</v>
      </c>
    </row>
    <row r="7331" spans="1:13" x14ac:dyDescent="0.55000000000000004">
      <c r="A7331">
        <v>7326</v>
      </c>
      <c r="C7331">
        <f t="shared" si="348"/>
        <v>0.11671017434081701</v>
      </c>
      <c r="D7331">
        <f t="shared" si="349"/>
        <v>2.8556122919787117E-4</v>
      </c>
      <c r="E7331" s="2">
        <f t="shared" si="350"/>
        <v>0.14643786192380048</v>
      </c>
      <c r="K7331">
        <v>7326</v>
      </c>
      <c r="L7331" s="8">
        <v>1.16871379849688E-4</v>
      </c>
      <c r="M7331" s="8">
        <v>-0.26596182871637097</v>
      </c>
    </row>
    <row r="7332" spans="1:13" x14ac:dyDescent="0.55000000000000004">
      <c r="A7332">
        <v>7327</v>
      </c>
      <c r="C7332">
        <f t="shared" si="348"/>
        <v>-2.3245741653430168E-2</v>
      </c>
      <c r="D7332">
        <f t="shared" si="349"/>
        <v>4.6580896791359932E-4</v>
      </c>
      <c r="E7332" s="2">
        <f t="shared" si="350"/>
        <v>2.6191613432597877E-2</v>
      </c>
      <c r="K7332">
        <v>7327</v>
      </c>
      <c r="L7332" s="8">
        <v>-1.47842017512887E-4</v>
      </c>
      <c r="M7332" s="8">
        <v>-0.18508397394913301</v>
      </c>
    </row>
    <row r="7333" spans="1:13" x14ac:dyDescent="0.55000000000000004">
      <c r="A7333">
        <v>7328</v>
      </c>
      <c r="C7333">
        <f t="shared" si="348"/>
        <v>-0.15736746647778291</v>
      </c>
      <c r="D7333">
        <f t="shared" si="349"/>
        <v>5.2914847416350014E-4</v>
      </c>
      <c r="E7333" s="2">
        <f t="shared" si="350"/>
        <v>9.9035888545232261E-3</v>
      </c>
      <c r="K7333">
        <v>7328</v>
      </c>
      <c r="L7333" s="8">
        <v>-3.7552746444406801E-4</v>
      </c>
      <c r="M7333" s="8">
        <v>-5.7850689728717999E-2</v>
      </c>
    </row>
    <row r="7334" spans="1:13" x14ac:dyDescent="0.55000000000000004">
      <c r="A7334">
        <v>7329</v>
      </c>
      <c r="C7334">
        <f t="shared" si="348"/>
        <v>-0.25199327425921675</v>
      </c>
      <c r="D7334">
        <f t="shared" si="349"/>
        <v>4.5968286696322484E-4</v>
      </c>
      <c r="E7334" s="2">
        <f t="shared" si="350"/>
        <v>0.11280525313384916</v>
      </c>
      <c r="K7334">
        <v>7329</v>
      </c>
      <c r="L7334" s="8">
        <v>-5.0915972830197203E-4</v>
      </c>
      <c r="M7334" s="8">
        <v>8.3871658613879102E-2</v>
      </c>
    </row>
    <row r="7335" spans="1:13" x14ac:dyDescent="0.55000000000000004">
      <c r="A7335">
        <v>7330</v>
      </c>
      <c r="C7335">
        <f t="shared" si="348"/>
        <v>-0.28337408179836315</v>
      </c>
      <c r="D7335">
        <f t="shared" si="349"/>
        <v>2.7484654950122049E-4</v>
      </c>
      <c r="E7335" s="2">
        <f t="shared" si="350"/>
        <v>0.23810682712645503</v>
      </c>
      <c r="K7335">
        <v>7330</v>
      </c>
      <c r="L7335" s="8">
        <v>-5.1526977960900599E-4</v>
      </c>
      <c r="M7335" s="8">
        <v>0.20458782975463399</v>
      </c>
    </row>
    <row r="7336" spans="1:13" x14ac:dyDescent="0.55000000000000004">
      <c r="A7336">
        <v>7331</v>
      </c>
      <c r="C7336">
        <f t="shared" si="348"/>
        <v>-0.2436339678578365</v>
      </c>
      <c r="D7336">
        <f t="shared" si="349"/>
        <v>2.1029541420006916E-5</v>
      </c>
      <c r="E7336" s="2">
        <f t="shared" si="350"/>
        <v>0.26801088541357893</v>
      </c>
      <c r="K7336">
        <v>7331</v>
      </c>
      <c r="L7336" s="8">
        <v>-3.9232731811131701E-4</v>
      </c>
      <c r="M7336" s="8">
        <v>0.27406370976258598</v>
      </c>
    </row>
    <row r="7337" spans="1:13" x14ac:dyDescent="0.55000000000000004">
      <c r="A7337">
        <v>7332</v>
      </c>
      <c r="C7337">
        <f t="shared" si="348"/>
        <v>-0.14274686338157044</v>
      </c>
      <c r="D7337">
        <f t="shared" si="349"/>
        <v>-2.3806543829006603E-4</v>
      </c>
      <c r="E7337" s="2">
        <f t="shared" si="350"/>
        <v>0.17442776105933538</v>
      </c>
      <c r="K7337">
        <v>7332</v>
      </c>
      <c r="L7337" s="8">
        <v>-1.7112404597066199E-4</v>
      </c>
      <c r="M7337" s="8">
        <v>0.27489863349267502</v>
      </c>
    </row>
    <row r="7338" spans="1:13" x14ac:dyDescent="0.55000000000000004">
      <c r="A7338">
        <v>7333</v>
      </c>
      <c r="C7338">
        <f t="shared" si="348"/>
        <v>-6.0333050657983217E-3</v>
      </c>
      <c r="D7338">
        <f t="shared" si="349"/>
        <v>-4.3741101100628553E-4</v>
      </c>
      <c r="E7338" s="2">
        <f t="shared" si="350"/>
        <v>4.5333561245169525E-2</v>
      </c>
      <c r="K7338">
        <v>7333</v>
      </c>
      <c r="L7338" s="8">
        <v>9.2938305059854897E-5</v>
      </c>
      <c r="M7338" s="8">
        <v>0.20688348911721</v>
      </c>
    </row>
    <row r="7339" spans="1:13" x14ac:dyDescent="0.55000000000000004">
      <c r="A7339">
        <v>7334</v>
      </c>
      <c r="C7339">
        <f t="shared" si="348"/>
        <v>0.13219448565307321</v>
      </c>
      <c r="D7339">
        <f t="shared" si="349"/>
        <v>-5.2697563985937008E-4</v>
      </c>
      <c r="E7339" s="2">
        <f t="shared" si="350"/>
        <v>2.037745467857322E-3</v>
      </c>
      <c r="K7339">
        <v>7334</v>
      </c>
      <c r="L7339" s="8">
        <v>3.3372368104074497E-4</v>
      </c>
      <c r="M7339" s="8">
        <v>8.7053091480348302E-2</v>
      </c>
    </row>
    <row r="7340" spans="1:13" x14ac:dyDescent="0.55000000000000004">
      <c r="A7340">
        <v>7335</v>
      </c>
      <c r="C7340">
        <f t="shared" si="348"/>
        <v>0.23724424691169266</v>
      </c>
      <c r="D7340">
        <f t="shared" si="349"/>
        <v>-4.8428049087290202E-4</v>
      </c>
      <c r="E7340" s="2">
        <f t="shared" si="350"/>
        <v>8.5161562068955282E-2</v>
      </c>
      <c r="K7340">
        <v>7335</v>
      </c>
      <c r="L7340" s="8">
        <v>4.9092589083356405E-4</v>
      </c>
      <c r="M7340" s="8">
        <v>-5.4580292955939601E-2</v>
      </c>
    </row>
    <row r="7341" spans="1:13" x14ac:dyDescent="0.55000000000000004">
      <c r="A7341">
        <v>7336</v>
      </c>
      <c r="C7341">
        <f t="shared" si="348"/>
        <v>0.28275070290742371</v>
      </c>
      <c r="D7341">
        <f t="shared" si="349"/>
        <v>-3.2004114650014965E-4</v>
      </c>
      <c r="E7341" s="2">
        <f t="shared" si="350"/>
        <v>0.2164988854993504</v>
      </c>
      <c r="K7341">
        <v>7336</v>
      </c>
      <c r="L7341" s="8">
        <v>5.2517266578399301E-4</v>
      </c>
      <c r="M7341" s="8">
        <v>-0.18254370442985601</v>
      </c>
    </row>
    <row r="7342" spans="1:13" x14ac:dyDescent="0.55000000000000004">
      <c r="A7342">
        <v>7337</v>
      </c>
      <c r="C7342">
        <f t="shared" si="348"/>
        <v>0.25729269238532304</v>
      </c>
      <c r="D7342">
        <f t="shared" si="349"/>
        <v>-7.5478220287976091E-5</v>
      </c>
      <c r="E7342" s="2">
        <f t="shared" si="350"/>
        <v>0.27256815821710279</v>
      </c>
      <c r="K7342">
        <v>7337</v>
      </c>
      <c r="L7342" s="8">
        <v>4.2788668865412601E-4</v>
      </c>
      <c r="M7342" s="8">
        <v>-0.26478791271038699</v>
      </c>
    </row>
    <row r="7343" spans="1:13" x14ac:dyDescent="0.55000000000000004">
      <c r="A7343">
        <v>7338</v>
      </c>
      <c r="C7343">
        <f t="shared" si="348"/>
        <v>0.16725963937415339</v>
      </c>
      <c r="D7343">
        <f t="shared" si="349"/>
        <v>1.8802814826182913E-4</v>
      </c>
      <c r="E7343" s="2">
        <f t="shared" si="350"/>
        <v>0.20068069123839152</v>
      </c>
      <c r="K7343">
        <v>7338</v>
      </c>
      <c r="L7343" s="8">
        <v>2.2343383593452799E-4</v>
      </c>
      <c r="M7343" s="8">
        <v>-0.28071434562764502</v>
      </c>
    </row>
    <row r="7344" spans="1:13" x14ac:dyDescent="0.55000000000000004">
      <c r="A7344">
        <v>7339</v>
      </c>
      <c r="C7344">
        <f t="shared" si="348"/>
        <v>3.5247942433536371E-2</v>
      </c>
      <c r="D7344">
        <f t="shared" si="349"/>
        <v>4.0434341491681346E-4</v>
      </c>
      <c r="E7344" s="2">
        <f t="shared" si="350"/>
        <v>6.8425180229957902E-2</v>
      </c>
      <c r="K7344">
        <v>7339</v>
      </c>
      <c r="L7344" s="8">
        <v>-3.6979407077760999E-5</v>
      </c>
      <c r="M7344" s="8">
        <v>-0.22633412925708599</v>
      </c>
    </row>
    <row r="7345" spans="1:13" x14ac:dyDescent="0.55000000000000004">
      <c r="A7345">
        <v>7340</v>
      </c>
      <c r="C7345">
        <f t="shared" si="348"/>
        <v>-0.10561024508639352</v>
      </c>
      <c r="D7345">
        <f t="shared" si="349"/>
        <v>5.1917700730913052E-4</v>
      </c>
      <c r="E7345" s="2">
        <f t="shared" si="350"/>
        <v>9.3255351665870348E-5</v>
      </c>
      <c r="K7345">
        <v>7340</v>
      </c>
      <c r="L7345" s="8">
        <v>-2.88130928183838E-4</v>
      </c>
      <c r="M7345" s="8">
        <v>-0.115267126139087</v>
      </c>
    </row>
    <row r="7346" spans="1:13" x14ac:dyDescent="0.55000000000000004">
      <c r="A7346">
        <v>7341</v>
      </c>
      <c r="C7346">
        <f t="shared" si="348"/>
        <v>-0.21996248718107103</v>
      </c>
      <c r="D7346">
        <f t="shared" si="349"/>
        <v>5.0370811425484155E-4</v>
      </c>
      <c r="E7346" s="2">
        <f t="shared" si="350"/>
        <v>5.9844683795838759E-2</v>
      </c>
      <c r="K7346">
        <v>7341</v>
      </c>
      <c r="L7346" s="8">
        <v>-4.6711827089176202E-4</v>
      </c>
      <c r="M7346" s="8">
        <v>2.4669243785781999E-2</v>
      </c>
    </row>
    <row r="7347" spans="1:13" x14ac:dyDescent="0.55000000000000004">
      <c r="A7347">
        <v>7342</v>
      </c>
      <c r="C7347">
        <f t="shared" si="348"/>
        <v>-0.2791087814346539</v>
      </c>
      <c r="D7347">
        <f t="shared" si="349"/>
        <v>3.6181910184721066E-4</v>
      </c>
      <c r="E7347" s="2">
        <f t="shared" si="350"/>
        <v>0.19143760253578224</v>
      </c>
      <c r="K7347">
        <v>7342</v>
      </c>
      <c r="L7347" s="8">
        <v>-5.2911294486347098E-4</v>
      </c>
      <c r="M7347" s="8">
        <v>0.15842704856762399</v>
      </c>
    </row>
    <row r="7348" spans="1:13" x14ac:dyDescent="0.55000000000000004">
      <c r="A7348">
        <v>7343</v>
      </c>
      <c r="C7348">
        <f t="shared" si="348"/>
        <v>-0.26820465469445653</v>
      </c>
      <c r="D7348">
        <f t="shared" si="349"/>
        <v>1.2912112141747357E-4</v>
      </c>
      <c r="E7348" s="2">
        <f t="shared" si="350"/>
        <v>0.27113939452583696</v>
      </c>
      <c r="K7348">
        <v>7343</v>
      </c>
      <c r="L7348" s="8">
        <v>-4.5858799941571402E-4</v>
      </c>
      <c r="M7348" s="8">
        <v>0.25250581622564799</v>
      </c>
    </row>
    <row r="7349" spans="1:13" x14ac:dyDescent="0.55000000000000004">
      <c r="A7349">
        <v>7344</v>
      </c>
      <c r="C7349">
        <f t="shared" si="348"/>
        <v>-0.18998681293151351</v>
      </c>
      <c r="D7349">
        <f t="shared" si="349"/>
        <v>-1.3598353883075817E-4</v>
      </c>
      <c r="E7349" s="2">
        <f t="shared" si="350"/>
        <v>0.22404105101302968</v>
      </c>
      <c r="K7349">
        <v>7344</v>
      </c>
      <c r="L7349" s="8">
        <v>-2.7320684464087998E-4</v>
      </c>
      <c r="M7349" s="8">
        <v>0.283342935777597</v>
      </c>
    </row>
    <row r="7350" spans="1:13" x14ac:dyDescent="0.55000000000000004">
      <c r="A7350">
        <v>7345</v>
      </c>
      <c r="C7350">
        <f t="shared" si="348"/>
        <v>-6.4086285727034273E-2</v>
      </c>
      <c r="D7350">
        <f t="shared" si="349"/>
        <v>-3.669591971380429E-4</v>
      </c>
      <c r="E7350" s="2">
        <f t="shared" si="350"/>
        <v>9.4434116675143273E-2</v>
      </c>
      <c r="K7350">
        <v>7345</v>
      </c>
      <c r="L7350" s="8">
        <v>-1.9399340773519498E-5</v>
      </c>
      <c r="M7350" s="8">
        <v>0.24321505933208401</v>
      </c>
    </row>
    <row r="7351" spans="1:13" x14ac:dyDescent="0.55000000000000004">
      <c r="A7351">
        <v>7346</v>
      </c>
      <c r="C7351">
        <f t="shared" si="348"/>
        <v>7.7898548359241621E-2</v>
      </c>
      <c r="D7351">
        <f t="shared" si="349"/>
        <v>-5.0583583184757243E-4</v>
      </c>
      <c r="E7351" s="2">
        <f t="shared" si="350"/>
        <v>4.1311360364233189E-3</v>
      </c>
      <c r="K7351">
        <v>7346</v>
      </c>
      <c r="L7351" s="8">
        <v>2.3926684833534199E-4</v>
      </c>
      <c r="M7351" s="8">
        <v>0.14217246248016099</v>
      </c>
    </row>
    <row r="7352" spans="1:13" x14ac:dyDescent="0.55000000000000004">
      <c r="A7352">
        <v>7347</v>
      </c>
      <c r="C7352">
        <f t="shared" si="348"/>
        <v>0.20033248878248483</v>
      </c>
      <c r="D7352">
        <f t="shared" si="349"/>
        <v>-5.1775833494226132E-4</v>
      </c>
      <c r="E7352" s="2">
        <f t="shared" si="350"/>
        <v>3.7951169231950924E-2</v>
      </c>
      <c r="K7352">
        <v>7347</v>
      </c>
      <c r="L7352" s="8">
        <v>4.3800717097485002E-4</v>
      </c>
      <c r="M7352" s="8">
        <v>5.5218904261558699E-3</v>
      </c>
    </row>
    <row r="7353" spans="1:13" x14ac:dyDescent="0.55000000000000004">
      <c r="A7353">
        <v>7348</v>
      </c>
      <c r="C7353">
        <f t="shared" si="348"/>
        <v>0.27248719719514242</v>
      </c>
      <c r="D7353">
        <f t="shared" si="349"/>
        <v>-3.9973440944621988E-4</v>
      </c>
      <c r="E7353" s="2">
        <f t="shared" si="350"/>
        <v>0.16402408513506583</v>
      </c>
      <c r="K7353">
        <v>7348</v>
      </c>
      <c r="L7353" s="8">
        <v>5.2704588044448703E-4</v>
      </c>
      <c r="M7353" s="8">
        <v>-0.13251167334040101</v>
      </c>
    </row>
    <row r="7354" spans="1:13" x14ac:dyDescent="0.55000000000000004">
      <c r="A7354">
        <v>7349</v>
      </c>
      <c r="C7354">
        <f t="shared" si="348"/>
        <v>0.2762533626862157</v>
      </c>
      <c r="D7354">
        <f t="shared" si="349"/>
        <v>-1.8138557291199367E-4</v>
      </c>
      <c r="E7354" s="2">
        <f t="shared" si="350"/>
        <v>0.26379546750018079</v>
      </c>
      <c r="K7354">
        <v>7349</v>
      </c>
      <c r="L7354" s="8">
        <v>4.8408267960152798E-4</v>
      </c>
      <c r="M7354" s="8">
        <v>-0.23735686647611401</v>
      </c>
    </row>
    <row r="7355" spans="1:13" x14ac:dyDescent="0.55000000000000004">
      <c r="A7355">
        <v>7350</v>
      </c>
      <c r="C7355">
        <f t="shared" si="348"/>
        <v>0.21068575710191509</v>
      </c>
      <c r="D7355">
        <f t="shared" si="349"/>
        <v>8.2487219118623743E-5</v>
      </c>
      <c r="E7355" s="2">
        <f t="shared" si="350"/>
        <v>0.2434833464901075</v>
      </c>
      <c r="K7355">
        <v>7350</v>
      </c>
      <c r="L7355" s="8">
        <v>3.1987796862144302E-4</v>
      </c>
      <c r="M7355" s="8">
        <v>-0.28275455994778398</v>
      </c>
    </row>
    <row r="7356" spans="1:13" x14ac:dyDescent="0.55000000000000004">
      <c r="A7356">
        <v>7351</v>
      </c>
      <c r="C7356">
        <f t="shared" si="348"/>
        <v>9.2240467388432751E-2</v>
      </c>
      <c r="D7356">
        <f t="shared" si="349"/>
        <v>3.2565745784309013E-4</v>
      </c>
      <c r="E7356" s="2">
        <f t="shared" si="350"/>
        <v>0.12220274158181318</v>
      </c>
      <c r="K7356">
        <v>7351</v>
      </c>
      <c r="L7356" s="8">
        <v>7.5557836021264703E-5</v>
      </c>
      <c r="M7356" s="8">
        <v>-0.25733461979858802</v>
      </c>
    </row>
    <row r="7357" spans="1:13" x14ac:dyDescent="0.55000000000000004">
      <c r="A7357">
        <v>7352</v>
      </c>
      <c r="C7357">
        <f t="shared" si="348"/>
        <v>-4.9355235360698406E-2</v>
      </c>
      <c r="D7357">
        <f t="shared" si="349"/>
        <v>4.8709453896049758E-4</v>
      </c>
      <c r="E7357" s="2">
        <f t="shared" si="350"/>
        <v>1.3949592348710967E-2</v>
      </c>
      <c r="K7357">
        <v>7352</v>
      </c>
      <c r="L7357" s="8">
        <v>-1.8768622533722401E-4</v>
      </c>
      <c r="M7357" s="8">
        <v>-0.167463627732752</v>
      </c>
    </row>
    <row r="7358" spans="1:13" x14ac:dyDescent="0.55000000000000004">
      <c r="A7358">
        <v>7353</v>
      </c>
      <c r="C7358">
        <f t="shared" si="348"/>
        <v>-0.17856381436401275</v>
      </c>
      <c r="D7358">
        <f t="shared" si="349"/>
        <v>5.2628115794313153E-4</v>
      </c>
      <c r="E7358" s="2">
        <f t="shared" si="350"/>
        <v>2.0424263660831714E-2</v>
      </c>
      <c r="K7358">
        <v>7353</v>
      </c>
      <c r="L7358" s="8">
        <v>-4.0392310723919299E-4</v>
      </c>
      <c r="M7358" s="8">
        <v>-3.5650331232323203E-2</v>
      </c>
    </row>
    <row r="7359" spans="1:13" x14ac:dyDescent="0.55000000000000004">
      <c r="A7359">
        <v>7354</v>
      </c>
      <c r="C7359">
        <f t="shared" si="348"/>
        <v>-0.26295663978852812</v>
      </c>
      <c r="D7359">
        <f t="shared" si="349"/>
        <v>4.3338229940867136E-4</v>
      </c>
      <c r="E7359" s="2">
        <f t="shared" si="350"/>
        <v>0.13545966277842747</v>
      </c>
      <c r="K7359">
        <v>7354</v>
      </c>
      <c r="L7359" s="8">
        <v>-5.1899494117606595E-4</v>
      </c>
      <c r="M7359" s="8">
        <v>0.10509181188383999</v>
      </c>
    </row>
    <row r="7360" spans="1:13" x14ac:dyDescent="0.55000000000000004">
      <c r="A7360">
        <v>7355</v>
      </c>
      <c r="C7360">
        <f t="shared" si="348"/>
        <v>-0.28135289131230862</v>
      </c>
      <c r="D7360">
        <f t="shared" si="349"/>
        <v>2.3171361869669732E-4</v>
      </c>
      <c r="E7360" s="2">
        <f t="shared" si="350"/>
        <v>0.25086669995328109</v>
      </c>
      <c r="K7360">
        <v>7355</v>
      </c>
      <c r="L7360" s="8">
        <v>-5.0408127248452103E-4</v>
      </c>
      <c r="M7360" s="8">
        <v>0.21951305877142499</v>
      </c>
    </row>
    <row r="7361" spans="1:13" x14ac:dyDescent="0.55000000000000004">
      <c r="A7361">
        <v>7356</v>
      </c>
      <c r="C7361">
        <f t="shared" si="348"/>
        <v>-0.22913549756510068</v>
      </c>
      <c r="D7361">
        <f t="shared" si="349"/>
        <v>-2.8110296172594394E-5</v>
      </c>
      <c r="E7361" s="2">
        <f t="shared" si="350"/>
        <v>0.25815686658217873</v>
      </c>
      <c r="K7361">
        <v>7356</v>
      </c>
      <c r="L7361" s="8">
        <v>-3.6291732200603998E-4</v>
      </c>
      <c r="M7361" s="8">
        <v>0.27895589832955398</v>
      </c>
    </row>
    <row r="7362" spans="1:13" x14ac:dyDescent="0.55000000000000004">
      <c r="A7362">
        <v>7357</v>
      </c>
      <c r="C7362">
        <f t="shared" si="348"/>
        <v>-0.11940992372212415</v>
      </c>
      <c r="D7362">
        <f t="shared" si="349"/>
        <v>-2.8087911922059525E-4</v>
      </c>
      <c r="E7362" s="2">
        <f t="shared" si="350"/>
        <v>0.1504993261673003</v>
      </c>
      <c r="K7362">
        <v>7357</v>
      </c>
      <c r="L7362" s="8">
        <v>-1.3085847685553E-4</v>
      </c>
      <c r="M7362" s="8">
        <v>0.26853250263428802</v>
      </c>
    </row>
    <row r="7363" spans="1:13" x14ac:dyDescent="0.55000000000000004">
      <c r="A7363">
        <v>7358</v>
      </c>
      <c r="C7363">
        <f t="shared" si="348"/>
        <v>2.0285024009505284E-2</v>
      </c>
      <c r="D7363">
        <f t="shared" si="349"/>
        <v>-4.6315320380257936E-4</v>
      </c>
      <c r="E7363" s="2">
        <f t="shared" si="350"/>
        <v>2.9093596746055873E-2</v>
      </c>
      <c r="K7363">
        <v>7358</v>
      </c>
      <c r="L7363" s="8">
        <v>1.3397468561050099E-4</v>
      </c>
      <c r="M7363" s="8">
        <v>0.190853475799559</v>
      </c>
    </row>
    <row r="7364" spans="1:13" x14ac:dyDescent="0.55000000000000004">
      <c r="A7364">
        <v>7359</v>
      </c>
      <c r="C7364">
        <f t="shared" si="348"/>
        <v>0.15488885829287116</v>
      </c>
      <c r="D7364">
        <f t="shared" si="349"/>
        <v>-5.2918559673157935E-4</v>
      </c>
      <c r="E7364" s="2">
        <f t="shared" si="350"/>
        <v>8.0129077100906439E-3</v>
      </c>
      <c r="K7364">
        <v>7359</v>
      </c>
      <c r="L7364" s="8">
        <v>3.6525305694677299E-4</v>
      </c>
      <c r="M7364" s="8">
        <v>6.5374011981822605E-2</v>
      </c>
    </row>
    <row r="7365" spans="1:13" x14ac:dyDescent="0.55000000000000004">
      <c r="A7365">
        <v>7360</v>
      </c>
      <c r="C7365">
        <f t="shared" si="348"/>
        <v>0.25061885394281574</v>
      </c>
      <c r="D7365">
        <f t="shared" si="349"/>
        <v>-4.624035592282972E-4</v>
      </c>
      <c r="E7365" s="2">
        <f t="shared" si="350"/>
        <v>0.10699286127248052</v>
      </c>
      <c r="K7365">
        <v>7360</v>
      </c>
      <c r="L7365" s="8">
        <v>5.0505153430526199E-4</v>
      </c>
      <c r="M7365" s="8">
        <v>-7.6478778687688806E-2</v>
      </c>
    </row>
    <row r="7366" spans="1:13" x14ac:dyDescent="0.55000000000000004">
      <c r="A7366">
        <v>7361</v>
      </c>
      <c r="C7366">
        <f t="shared" ref="C7366:C7429" si="351">$D$1*COS($B$2*(A7366-$L$2)+$B$1)</f>
        <v>0.28344879987940791</v>
      </c>
      <c r="D7366">
        <f t="shared" ref="D7366:D7429" si="352">$D$2*COS($B$2*(A7366-$L$3)+$B$3)</f>
        <v>-2.7956797505239542E-4</v>
      </c>
      <c r="E7366" s="2">
        <f t="shared" ref="E7366:E7429" si="353">(M7366-C7366)^2</f>
        <v>0.23292764803255897</v>
      </c>
      <c r="K7366">
        <v>7361</v>
      </c>
      <c r="L7366" s="8">
        <v>5.1835672178474198E-4</v>
      </c>
      <c r="M7366" s="8">
        <v>-0.19917698479497001</v>
      </c>
    </row>
    <row r="7367" spans="1:13" x14ac:dyDescent="0.55000000000000004">
      <c r="A7367">
        <v>7362</v>
      </c>
      <c r="C7367">
        <f t="shared" si="351"/>
        <v>0.24513907167291707</v>
      </c>
      <c r="D7367">
        <f t="shared" si="352"/>
        <v>-2.6566721963693845E-5</v>
      </c>
      <c r="E7367" s="2">
        <f t="shared" si="353"/>
        <v>0.26742255894735678</v>
      </c>
      <c r="K7367">
        <v>7362</v>
      </c>
      <c r="L7367" s="8">
        <v>4.0183625264158802E-4</v>
      </c>
      <c r="M7367" s="8">
        <v>-0.27199007945604098</v>
      </c>
    </row>
    <row r="7368" spans="1:13" x14ac:dyDescent="0.55000000000000004">
      <c r="A7368">
        <v>7363</v>
      </c>
      <c r="C7368">
        <f t="shared" si="351"/>
        <v>0.14530460359817274</v>
      </c>
      <c r="D7368">
        <f t="shared" si="352"/>
        <v>2.3310221835582732E-4</v>
      </c>
      <c r="E7368" s="2">
        <f t="shared" si="353"/>
        <v>0.17807233190089181</v>
      </c>
      <c r="K7368">
        <v>7363</v>
      </c>
      <c r="L7368" s="8">
        <v>1.8467340121321399E-4</v>
      </c>
      <c r="M7368" s="8">
        <v>-0.276681571413393</v>
      </c>
    </row>
    <row r="7369" spans="1:13" x14ac:dyDescent="0.55000000000000004">
      <c r="A7369">
        <v>7364</v>
      </c>
      <c r="C7369">
        <f t="shared" si="351"/>
        <v>9.001742798316642E-3</v>
      </c>
      <c r="D7369">
        <f t="shared" si="352"/>
        <v>4.342674152729476E-4</v>
      </c>
      <c r="E7369" s="2">
        <f t="shared" si="353"/>
        <v>4.8875566182425126E-2</v>
      </c>
      <c r="K7369">
        <v>7364</v>
      </c>
      <c r="L7369" s="8">
        <v>-7.8742049179617897E-5</v>
      </c>
      <c r="M7369" s="8">
        <v>-0.212076447402402</v>
      </c>
    </row>
    <row r="7370" spans="1:13" x14ac:dyDescent="0.55000000000000004">
      <c r="A7370">
        <v>7365</v>
      </c>
      <c r="C7370">
        <f t="shared" si="351"/>
        <v>-0.12956036569856413</v>
      </c>
      <c r="D7370">
        <f t="shared" si="352"/>
        <v>5.2644064458659936E-4</v>
      </c>
      <c r="E7370" s="2">
        <f t="shared" si="353"/>
        <v>1.2393852787348884E-3</v>
      </c>
      <c r="K7370">
        <v>7365</v>
      </c>
      <c r="L7370" s="8">
        <v>-3.2243606487520401E-4</v>
      </c>
      <c r="M7370" s="8">
        <v>-9.4355461512713998E-2</v>
      </c>
    </row>
    <row r="7371" spans="1:13" x14ac:dyDescent="0.55000000000000004">
      <c r="A7371">
        <v>7366</v>
      </c>
      <c r="C7371">
        <f t="shared" si="351"/>
        <v>-0.23560555332505484</v>
      </c>
      <c r="D7371">
        <f t="shared" si="352"/>
        <v>4.8648836860175896E-4</v>
      </c>
      <c r="E7371" s="2">
        <f t="shared" si="353"/>
        <v>7.9864449039427646E-2</v>
      </c>
      <c r="K7371">
        <v>7366</v>
      </c>
      <c r="L7371" s="8">
        <v>-4.8537396787466799E-4</v>
      </c>
      <c r="M7371" s="8">
        <v>4.69974350516211E-2</v>
      </c>
    </row>
    <row r="7372" spans="1:13" x14ac:dyDescent="0.55000000000000004">
      <c r="A7372">
        <v>7367</v>
      </c>
      <c r="C7372">
        <f t="shared" si="351"/>
        <v>-0.28251871323798305</v>
      </c>
      <c r="D7372">
        <f t="shared" si="352"/>
        <v>3.2443776645906116E-4</v>
      </c>
      <c r="E7372" s="2">
        <f t="shared" si="353"/>
        <v>0.21077119919962062</v>
      </c>
      <c r="K7372">
        <v>7367</v>
      </c>
      <c r="L7372" s="8">
        <v>-5.2674694957842503E-4</v>
      </c>
      <c r="M7372" s="8">
        <v>0.17657953245635699</v>
      </c>
    </row>
    <row r="7373" spans="1:13" x14ac:dyDescent="0.55000000000000004">
      <c r="A7373">
        <v>7368</v>
      </c>
      <c r="C7373">
        <f t="shared" si="351"/>
        <v>-0.25852563115015498</v>
      </c>
      <c r="D7373">
        <f t="shared" si="352"/>
        <v>8.0960123540650973E-5</v>
      </c>
      <c r="E7373" s="2">
        <f t="shared" si="353"/>
        <v>0.27088050783443862</v>
      </c>
      <c r="K7373">
        <v>7368</v>
      </c>
      <c r="L7373" s="8">
        <v>-4.3619289005942499E-4</v>
      </c>
      <c r="M7373" s="8">
        <v>0.261936190537506</v>
      </c>
    </row>
    <row r="7374" spans="1:13" x14ac:dyDescent="0.55000000000000004">
      <c r="A7374">
        <v>7369</v>
      </c>
      <c r="C7374">
        <f t="shared" si="351"/>
        <v>-0.16964806493157217</v>
      </c>
      <c r="D7374">
        <f t="shared" si="352"/>
        <v>-1.8283680388245992E-4</v>
      </c>
      <c r="E7374" s="2">
        <f t="shared" si="353"/>
        <v>0.20370542128406152</v>
      </c>
      <c r="K7374">
        <v>7369</v>
      </c>
      <c r="L7374" s="8">
        <v>-2.36391615280802E-4</v>
      </c>
      <c r="M7374" s="8">
        <v>0.28168930476438098</v>
      </c>
    </row>
    <row r="7375" spans="1:13" x14ac:dyDescent="0.55000000000000004">
      <c r="A7375">
        <v>7370</v>
      </c>
      <c r="C7375">
        <f t="shared" si="351"/>
        <v>-3.8192410312646134E-2</v>
      </c>
      <c r="D7375">
        <f t="shared" si="352"/>
        <v>-4.0074554742511434E-4</v>
      </c>
      <c r="E7375" s="2">
        <f t="shared" si="353"/>
        <v>7.2406196608456153E-2</v>
      </c>
      <c r="K7375">
        <v>7370</v>
      </c>
      <c r="L7375" s="8">
        <v>2.2615406012012201E-5</v>
      </c>
      <c r="M7375" s="8">
        <v>0.230891585139436</v>
      </c>
    </row>
    <row r="7376" spans="1:13" x14ac:dyDescent="0.55000000000000004">
      <c r="A7376">
        <v>7371</v>
      </c>
      <c r="C7376">
        <f t="shared" si="351"/>
        <v>0.102848734258775</v>
      </c>
      <c r="D7376">
        <f t="shared" si="352"/>
        <v>-5.1807560560840934E-4</v>
      </c>
      <c r="E7376" s="2">
        <f t="shared" si="353"/>
        <v>3.7701606037101931E-4</v>
      </c>
      <c r="K7376">
        <v>7371</v>
      </c>
      <c r="L7376" s="8">
        <v>2.75958258573325E-4</v>
      </c>
      <c r="M7376" s="8">
        <v>0.12226563566891301</v>
      </c>
    </row>
    <row r="7377" spans="1:13" x14ac:dyDescent="0.55000000000000004">
      <c r="A7377">
        <v>7372</v>
      </c>
      <c r="C7377">
        <f t="shared" si="351"/>
        <v>0.21807701441464064</v>
      </c>
      <c r="D7377">
        <f t="shared" si="352"/>
        <v>-5.0537960695633494E-4</v>
      </c>
      <c r="E7377" s="2">
        <f t="shared" si="353"/>
        <v>5.5252975662772923E-2</v>
      </c>
      <c r="K7377">
        <v>7372</v>
      </c>
      <c r="L7377" s="8">
        <v>4.60185653354198E-4</v>
      </c>
      <c r="M7377" s="8">
        <v>-1.6982500735827001E-2</v>
      </c>
    </row>
    <row r="7378" spans="1:13" x14ac:dyDescent="0.55000000000000004">
      <c r="A7378">
        <v>7373</v>
      </c>
      <c r="C7378">
        <f t="shared" si="351"/>
        <v>0.27857256065117308</v>
      </c>
      <c r="D7378">
        <f t="shared" si="352"/>
        <v>-3.6584397951511445E-4</v>
      </c>
      <c r="E7378" s="2">
        <f t="shared" si="353"/>
        <v>0.18537315192004714</v>
      </c>
      <c r="K7378">
        <v>7373</v>
      </c>
      <c r="L7378" s="8">
        <v>5.2915669646797501E-4</v>
      </c>
      <c r="M7378" s="8">
        <v>-0.151977264479493</v>
      </c>
    </row>
    <row r="7379" spans="1:13" x14ac:dyDescent="0.55000000000000004">
      <c r="A7379">
        <v>7374</v>
      </c>
      <c r="C7379">
        <f t="shared" si="351"/>
        <v>0.26915226600794173</v>
      </c>
      <c r="D7379">
        <f t="shared" si="352"/>
        <v>-1.3448922459483376E-4</v>
      </c>
      <c r="E7379" s="2">
        <f t="shared" si="353"/>
        <v>0.26838683246116529</v>
      </c>
      <c r="K7379">
        <v>7374</v>
      </c>
      <c r="L7379" s="8">
        <v>4.6559716230152302E-4</v>
      </c>
      <c r="M7379" s="8">
        <v>-0.248908379535768</v>
      </c>
    </row>
    <row r="7380" spans="1:13" x14ac:dyDescent="0.55000000000000004">
      <c r="A7380">
        <v>7375</v>
      </c>
      <c r="C7380">
        <f t="shared" si="351"/>
        <v>0.19218042587634152</v>
      </c>
      <c r="D7380">
        <f t="shared" si="352"/>
        <v>1.3061949089082192E-4</v>
      </c>
      <c r="E7380" s="2">
        <f t="shared" si="353"/>
        <v>0.2262707704746586</v>
      </c>
      <c r="K7380">
        <v>7375</v>
      </c>
      <c r="L7380" s="8">
        <v>2.8542593048155402E-4</v>
      </c>
      <c r="M7380" s="8">
        <v>-0.28349884682182702</v>
      </c>
    </row>
    <row r="7381" spans="1:13" x14ac:dyDescent="0.55000000000000004">
      <c r="A7381">
        <v>7376</v>
      </c>
      <c r="C7381">
        <f t="shared" si="351"/>
        <v>6.697534969174547E-2</v>
      </c>
      <c r="D7381">
        <f t="shared" si="352"/>
        <v>3.6294546740329504E-4</v>
      </c>
      <c r="E7381" s="2">
        <f t="shared" si="353"/>
        <v>9.8634072352606725E-2</v>
      </c>
      <c r="K7381">
        <v>7376</v>
      </c>
      <c r="L7381" s="8">
        <v>3.3768003718555899E-5</v>
      </c>
      <c r="M7381" s="8">
        <v>-0.24708526922219401</v>
      </c>
    </row>
    <row r="7382" spans="1:13" x14ac:dyDescent="0.55000000000000004">
      <c r="A7382">
        <v>7377</v>
      </c>
      <c r="C7382">
        <f t="shared" si="351"/>
        <v>-7.5039127533141528E-2</v>
      </c>
      <c r="D7382">
        <f t="shared" si="352"/>
        <v>5.0417978187864765E-4</v>
      </c>
      <c r="E7382" s="2">
        <f t="shared" si="353"/>
        <v>5.4388450292050779E-3</v>
      </c>
      <c r="K7382">
        <v>7377</v>
      </c>
      <c r="L7382" s="8">
        <v>-2.2634732905724099E-4</v>
      </c>
      <c r="M7382" s="8">
        <v>-0.14878765314013301</v>
      </c>
    </row>
    <row r="7383" spans="1:13" x14ac:dyDescent="0.55000000000000004">
      <c r="A7383">
        <v>7378</v>
      </c>
      <c r="C7383">
        <f t="shared" si="351"/>
        <v>-0.19822036545052818</v>
      </c>
      <c r="D7383">
        <f t="shared" si="352"/>
        <v>5.1887559837465182E-4</v>
      </c>
      <c r="E7383" s="2">
        <f t="shared" si="353"/>
        <v>3.4223194103029417E-2</v>
      </c>
      <c r="K7383">
        <v>7378</v>
      </c>
      <c r="L7383" s="8">
        <v>-4.2977256911376401E-4</v>
      </c>
      <c r="M7383" s="8">
        <v>-1.3225246317537499E-2</v>
      </c>
    </row>
    <row r="7384" spans="1:13" x14ac:dyDescent="0.55000000000000004">
      <c r="A7384">
        <v>7379</v>
      </c>
      <c r="C7384">
        <f t="shared" si="351"/>
        <v>-0.2716524697936229</v>
      </c>
      <c r="D7384">
        <f t="shared" si="352"/>
        <v>4.0334457670844004E-4</v>
      </c>
      <c r="E7384" s="2">
        <f t="shared" si="353"/>
        <v>0.15784885956328079</v>
      </c>
      <c r="K7384">
        <v>7379</v>
      </c>
      <c r="L7384" s="8">
        <v>-5.25558603120286E-4</v>
      </c>
      <c r="M7384" s="8">
        <v>0.125649505488757</v>
      </c>
    </row>
    <row r="7385" spans="1:13" x14ac:dyDescent="0.55000000000000004">
      <c r="A7385">
        <v>7380</v>
      </c>
      <c r="C7385">
        <f t="shared" si="351"/>
        <v>-0.27690553019825714</v>
      </c>
      <c r="D7385">
        <f t="shared" si="352"/>
        <v>1.865825681175144E-4</v>
      </c>
      <c r="E7385" s="2">
        <f t="shared" si="353"/>
        <v>0.26005929275098061</v>
      </c>
      <c r="K7385">
        <v>7380</v>
      </c>
      <c r="L7385" s="8">
        <v>-4.8971522464645795E-4</v>
      </c>
      <c r="M7385" s="8">
        <v>0.23305455917245099</v>
      </c>
    </row>
    <row r="7386" spans="1:13" x14ac:dyDescent="0.55000000000000004">
      <c r="A7386">
        <v>7381</v>
      </c>
      <c r="C7386">
        <f t="shared" si="351"/>
        <v>-0.21266113922859553</v>
      </c>
      <c r="D7386">
        <f t="shared" si="352"/>
        <v>-7.7007732222420937E-5</v>
      </c>
      <c r="E7386" s="2">
        <f t="shared" si="353"/>
        <v>0.24477834615937175</v>
      </c>
      <c r="K7386">
        <v>7381</v>
      </c>
      <c r="L7386" s="8">
        <v>-3.3121963018722603E-4</v>
      </c>
      <c r="M7386" s="8">
        <v>0.28208965274588099</v>
      </c>
    </row>
    <row r="7387" spans="1:13" x14ac:dyDescent="0.55000000000000004">
      <c r="A7387">
        <v>7382</v>
      </c>
      <c r="C7387">
        <f t="shared" si="351"/>
        <v>-9.5043284853706889E-2</v>
      </c>
      <c r="D7387">
        <f t="shared" si="352"/>
        <v>-3.2127071496873251E-4</v>
      </c>
      <c r="E7387" s="2">
        <f t="shared" si="353"/>
        <v>0.12639228587104576</v>
      </c>
      <c r="K7387">
        <v>7382</v>
      </c>
      <c r="L7387" s="8">
        <v>-8.97680246101923E-5</v>
      </c>
      <c r="M7387" s="8">
        <v>0.26047364283194602</v>
      </c>
    </row>
    <row r="7388" spans="1:13" x14ac:dyDescent="0.55000000000000004">
      <c r="A7388">
        <v>7383</v>
      </c>
      <c r="C7388">
        <f t="shared" si="351"/>
        <v>4.642843066190247E-2</v>
      </c>
      <c r="D7388">
        <f t="shared" si="352"/>
        <v>-4.8490152010417168E-4</v>
      </c>
      <c r="E7388" s="2">
        <f t="shared" si="353"/>
        <v>1.6177795336730312E-2</v>
      </c>
      <c r="K7388">
        <v>7383</v>
      </c>
      <c r="L7388" s="8">
        <v>1.7416653961085899E-4</v>
      </c>
      <c r="M7388" s="8">
        <v>0.173620393209582</v>
      </c>
    </row>
    <row r="7389" spans="1:13" x14ac:dyDescent="0.55000000000000004">
      <c r="A7389">
        <v>7384</v>
      </c>
      <c r="C7389">
        <f t="shared" si="351"/>
        <v>0.17624758871893037</v>
      </c>
      <c r="D7389">
        <f t="shared" si="352"/>
        <v>-5.2683226461265457E-4</v>
      </c>
      <c r="E7389" s="2">
        <f t="shared" si="353"/>
        <v>1.7679624655810359E-2</v>
      </c>
      <c r="K7389">
        <v>7384</v>
      </c>
      <c r="L7389" s="8">
        <v>3.9448001353560098E-4</v>
      </c>
      <c r="M7389" s="8">
        <v>4.3282839045152698E-2</v>
      </c>
    </row>
    <row r="7390" spans="1:13" x14ac:dyDescent="0.55000000000000004">
      <c r="A7390">
        <v>7385</v>
      </c>
      <c r="C7390">
        <f t="shared" si="351"/>
        <v>0.26183231701191217</v>
      </c>
      <c r="D7390">
        <f t="shared" si="352"/>
        <v>-4.3653921544640009E-4</v>
      </c>
      <c r="E7390" s="2">
        <f t="shared" si="353"/>
        <v>0.1294038653906128</v>
      </c>
      <c r="K7390">
        <v>7385</v>
      </c>
      <c r="L7390" s="8">
        <v>5.1599352089401105E-4</v>
      </c>
      <c r="M7390" s="8">
        <v>-9.7895170665374995E-2</v>
      </c>
    </row>
    <row r="7391" spans="1:13" x14ac:dyDescent="0.55000000000000004">
      <c r="A7391">
        <v>7386</v>
      </c>
      <c r="C7391">
        <f t="shared" si="351"/>
        <v>0.28170265272224593</v>
      </c>
      <c r="D7391">
        <f t="shared" si="352"/>
        <v>-2.3668402471967203E-4</v>
      </c>
      <c r="E7391" s="2">
        <f t="shared" si="353"/>
        <v>0.24627138750961894</v>
      </c>
      <c r="K7391">
        <v>7386</v>
      </c>
      <c r="L7391" s="8">
        <v>5.0827324995310395E-4</v>
      </c>
      <c r="M7391" s="8">
        <v>-0.21455472758520999</v>
      </c>
    </row>
    <row r="7392" spans="1:13" x14ac:dyDescent="0.55000000000000004">
      <c r="A7392">
        <v>7387</v>
      </c>
      <c r="C7392">
        <f t="shared" si="351"/>
        <v>0.23087156042008258</v>
      </c>
      <c r="D7392">
        <f t="shared" si="352"/>
        <v>2.2573867308294108E-5</v>
      </c>
      <c r="E7392" s="2">
        <f t="shared" si="353"/>
        <v>0.25841899291711606</v>
      </c>
      <c r="K7392">
        <v>7387</v>
      </c>
      <c r="L7392" s="8">
        <v>3.7325279046311399E-4</v>
      </c>
      <c r="M7392" s="8">
        <v>-0.27747772198043003</v>
      </c>
    </row>
    <row r="7393" spans="1:13" x14ac:dyDescent="0.55000000000000004">
      <c r="A7393">
        <v>7388</v>
      </c>
      <c r="C7393">
        <f t="shared" si="351"/>
        <v>0.12209657283885166</v>
      </c>
      <c r="D7393">
        <f t="shared" si="352"/>
        <v>2.7616619446124767E-4</v>
      </c>
      <c r="E7393" s="2">
        <f t="shared" si="353"/>
        <v>0.15445000010619994</v>
      </c>
      <c r="K7393">
        <v>7388</v>
      </c>
      <c r="L7393" s="8">
        <v>1.4474885410942901E-4</v>
      </c>
      <c r="M7393" s="8">
        <v>-0.27090469955883401</v>
      </c>
    </row>
    <row r="7394" spans="1:13" x14ac:dyDescent="0.55000000000000004">
      <c r="A7394">
        <v>7389</v>
      </c>
      <c r="C7394">
        <f t="shared" si="351"/>
        <v>-1.7322080933375641E-2</v>
      </c>
      <c r="D7394">
        <f t="shared" si="352"/>
        <v>4.6044662792593395E-4</v>
      </c>
      <c r="E7394" s="2">
        <f t="shared" si="353"/>
        <v>3.2098245985829194E-2</v>
      </c>
      <c r="K7394">
        <v>7389</v>
      </c>
      <c r="L7394" s="8">
        <v>-1.2000833071266E-4</v>
      </c>
      <c r="M7394" s="8">
        <v>-0.19648191456198</v>
      </c>
    </row>
    <row r="7395" spans="1:13" x14ac:dyDescent="0.55000000000000004">
      <c r="A7395">
        <v>7390</v>
      </c>
      <c r="C7395">
        <f t="shared" si="351"/>
        <v>-0.15239325750834265</v>
      </c>
      <c r="D7395">
        <f t="shared" si="352"/>
        <v>5.2916466322598546E-4</v>
      </c>
      <c r="E7395" s="2">
        <f t="shared" si="353"/>
        <v>6.3272864879445308E-3</v>
      </c>
      <c r="K7395">
        <v>7390</v>
      </c>
      <c r="L7395" s="8">
        <v>-3.5470868463013098E-4</v>
      </c>
      <c r="M7395" s="8">
        <v>-7.2849015177772106E-2</v>
      </c>
    </row>
    <row r="7396" spans="1:13" x14ac:dyDescent="0.55000000000000004">
      <c r="A7396">
        <v>7391</v>
      </c>
      <c r="C7396">
        <f t="shared" si="351"/>
        <v>-0.24921693864783206</v>
      </c>
      <c r="D7396">
        <f t="shared" si="352"/>
        <v>4.6507352196621096E-4</v>
      </c>
      <c r="E7396" s="2">
        <f t="shared" si="353"/>
        <v>0.1012807142283475</v>
      </c>
      <c r="K7396">
        <v>7391</v>
      </c>
      <c r="L7396" s="8">
        <v>-5.0057004802905804E-4</v>
      </c>
      <c r="M7396" s="8">
        <v>6.9029371980190005E-2</v>
      </c>
    </row>
    <row r="7397" spans="1:13" x14ac:dyDescent="0.55000000000000004">
      <c r="A7397">
        <v>7392</v>
      </c>
      <c r="C7397">
        <f t="shared" si="351"/>
        <v>-0.28349242126298024</v>
      </c>
      <c r="D7397">
        <f t="shared" si="352"/>
        <v>2.8425872966494962E-4</v>
      </c>
      <c r="E7397" s="2">
        <f t="shared" si="353"/>
        <v>0.22763523644525066</v>
      </c>
      <c r="K7397">
        <v>7392</v>
      </c>
      <c r="L7397" s="8">
        <v>-5.2106053758797398E-4</v>
      </c>
      <c r="M7397" s="8">
        <v>0.193618924698579</v>
      </c>
    </row>
    <row r="7398" spans="1:13" x14ac:dyDescent="0.55000000000000004">
      <c r="A7398">
        <v>7393</v>
      </c>
      <c r="C7398">
        <f t="shared" si="351"/>
        <v>-0.24661728168723446</v>
      </c>
      <c r="D7398">
        <f t="shared" si="352"/>
        <v>3.2100987916399641E-5</v>
      </c>
      <c r="E7398" s="2">
        <f t="shared" si="353"/>
        <v>0.26659945532222956</v>
      </c>
      <c r="K7398">
        <v>7393</v>
      </c>
      <c r="L7398" s="8">
        <v>-4.1104818308308001E-4</v>
      </c>
      <c r="M7398" s="8">
        <v>0.26971541660160098</v>
      </c>
    </row>
    <row r="7399" spans="1:13" x14ac:dyDescent="0.55000000000000004">
      <c r="A7399">
        <v>7394</v>
      </c>
      <c r="C7399">
        <f t="shared" si="351"/>
        <v>-0.14784640268783647</v>
      </c>
      <c r="D7399">
        <f t="shared" si="352"/>
        <v>-2.2811342516402861E-4</v>
      </c>
      <c r="E7399" s="2">
        <f t="shared" si="353"/>
        <v>0.18156667427219386</v>
      </c>
      <c r="K7399">
        <v>7394</v>
      </c>
      <c r="L7399" s="8">
        <v>-1.9808626116722799E-4</v>
      </c>
      <c r="M7399" s="8">
        <v>0.27826000922378202</v>
      </c>
    </row>
    <row r="7400" spans="1:13" x14ac:dyDescent="0.55000000000000004">
      <c r="A7400">
        <v>7395</v>
      </c>
      <c r="C7400">
        <f t="shared" si="351"/>
        <v>-1.1969192968694892E-2</v>
      </c>
      <c r="D7400">
        <f t="shared" si="352"/>
        <v>-4.3107617677778053E-4</v>
      </c>
      <c r="E7400" s="2">
        <f t="shared" si="353"/>
        <v>5.2478493680900178E-2</v>
      </c>
      <c r="K7400">
        <v>7395</v>
      </c>
      <c r="L7400" s="8">
        <v>6.4487593695906897E-5</v>
      </c>
      <c r="M7400" s="8">
        <v>0.21711265633609</v>
      </c>
    </row>
    <row r="7401" spans="1:13" x14ac:dyDescent="0.55000000000000004">
      <c r="A7401">
        <v>7396</v>
      </c>
      <c r="C7401">
        <f t="shared" si="351"/>
        <v>0.12691203189133007</v>
      </c>
      <c r="D7401">
        <f t="shared" si="352"/>
        <v>-5.258478943843002E-4</v>
      </c>
      <c r="E7401" s="2">
        <f t="shared" si="353"/>
        <v>6.4130194175494751E-4</v>
      </c>
      <c r="K7401">
        <v>7396</v>
      </c>
      <c r="L7401" s="8">
        <v>3.1091013066591501E-4</v>
      </c>
      <c r="M7401" s="8">
        <v>0.10158809179988799</v>
      </c>
    </row>
    <row r="7402" spans="1:13" x14ac:dyDescent="0.55000000000000004">
      <c r="A7402">
        <v>7397</v>
      </c>
      <c r="C7402">
        <f t="shared" si="351"/>
        <v>0.23394101184413169</v>
      </c>
      <c r="D7402">
        <f t="shared" si="352"/>
        <v>-4.8864287449898805E-4</v>
      </c>
      <c r="E7402" s="2">
        <f t="shared" si="353"/>
        <v>7.4704288344907915E-2</v>
      </c>
      <c r="K7402">
        <v>7397</v>
      </c>
      <c r="L7402" s="8">
        <v>4.7946329666422E-4</v>
      </c>
      <c r="M7402" s="8">
        <v>-3.9379840534364899E-2</v>
      </c>
    </row>
    <row r="7403" spans="1:13" x14ac:dyDescent="0.55000000000000004">
      <c r="A7403">
        <v>7398</v>
      </c>
      <c r="C7403">
        <f t="shared" si="351"/>
        <v>0.28225572890933193</v>
      </c>
      <c r="D7403">
        <f t="shared" si="352"/>
        <v>-3.2879879288899485E-4</v>
      </c>
      <c r="E7403" s="2">
        <f t="shared" si="353"/>
        <v>0.20497402953831176</v>
      </c>
      <c r="K7403">
        <v>7398</v>
      </c>
      <c r="L7403" s="8">
        <v>5.2793190563861796E-4</v>
      </c>
      <c r="M7403" s="8">
        <v>-0.170484847511991</v>
      </c>
    </row>
    <row r="7404" spans="1:13" x14ac:dyDescent="0.55000000000000004">
      <c r="A7404">
        <v>7399</v>
      </c>
      <c r="C7404">
        <f t="shared" si="351"/>
        <v>0.25973020749699749</v>
      </c>
      <c r="D7404">
        <f t="shared" si="352"/>
        <v>-8.6433144792519517E-5</v>
      </c>
      <c r="E7404" s="2">
        <f t="shared" si="353"/>
        <v>0.26896781872470849</v>
      </c>
      <c r="K7404">
        <v>7399</v>
      </c>
      <c r="L7404" s="8">
        <v>4.4417669379405E-4</v>
      </c>
      <c r="M7404" s="8">
        <v>-0.25889086681902801</v>
      </c>
    </row>
    <row r="7405" spans="1:13" x14ac:dyDescent="0.55000000000000004">
      <c r="A7405">
        <v>7400</v>
      </c>
      <c r="C7405">
        <f t="shared" si="351"/>
        <v>0.17201787868130566</v>
      </c>
      <c r="D7405">
        <f t="shared" si="352"/>
        <v>1.7762540078074086E-4</v>
      </c>
      <c r="E7405" s="2">
        <f t="shared" si="353"/>
        <v>0.20654656320277956</v>
      </c>
      <c r="K7405">
        <v>7400</v>
      </c>
      <c r="L7405" s="8">
        <v>2.4917467351660101E-4</v>
      </c>
      <c r="M7405" s="8">
        <v>-0.28245606248889998</v>
      </c>
    </row>
    <row r="7406" spans="1:13" x14ac:dyDescent="0.55000000000000004">
      <c r="A7406">
        <v>7401</v>
      </c>
      <c r="C7406">
        <f t="shared" si="351"/>
        <v>4.1132688165797966E-2</v>
      </c>
      <c r="D7406">
        <f t="shared" si="352"/>
        <v>3.9710371480441471E-4</v>
      </c>
      <c r="E7406" s="2">
        <f t="shared" si="353"/>
        <v>7.6403081411913182E-2</v>
      </c>
      <c r="K7406">
        <v>7401</v>
      </c>
      <c r="L7406" s="8">
        <v>-8.2346895105337006E-6</v>
      </c>
      <c r="M7406" s="8">
        <v>-0.23527838507822599</v>
      </c>
    </row>
    <row r="7407" spans="1:13" x14ac:dyDescent="0.55000000000000004">
      <c r="A7407">
        <v>7402</v>
      </c>
      <c r="C7407">
        <f t="shared" si="351"/>
        <v>-0.1000759400671908</v>
      </c>
      <c r="D7407">
        <f t="shared" si="352"/>
        <v>5.1691736669270494E-4</v>
      </c>
      <c r="E7407" s="2">
        <f t="shared" si="353"/>
        <v>8.4668408877025092E-4</v>
      </c>
      <c r="K7407">
        <v>7402</v>
      </c>
      <c r="L7407" s="8">
        <v>-2.6358162346544901E-4</v>
      </c>
      <c r="M7407" s="8">
        <v>-0.12917377656357401</v>
      </c>
    </row>
    <row r="7408" spans="1:13" x14ac:dyDescent="0.55000000000000004">
      <c r="A7408">
        <v>7403</v>
      </c>
      <c r="C7408">
        <f t="shared" si="351"/>
        <v>-0.21616761678084145</v>
      </c>
      <c r="D7408">
        <f t="shared" si="352"/>
        <v>5.0699565529978914E-4</v>
      </c>
      <c r="E7408" s="2">
        <f t="shared" si="353"/>
        <v>5.0828073324533547E-2</v>
      </c>
      <c r="K7408">
        <v>7403</v>
      </c>
      <c r="L7408" s="8">
        <v>-4.5291290468176302E-4</v>
      </c>
      <c r="M7408" s="8">
        <v>9.28320562735813E-3</v>
      </c>
    </row>
    <row r="7409" spans="1:13" x14ac:dyDescent="0.55000000000000004">
      <c r="A7409">
        <v>7404</v>
      </c>
      <c r="C7409">
        <f t="shared" si="351"/>
        <v>-0.27800577813433375</v>
      </c>
      <c r="D7409">
        <f t="shared" si="352"/>
        <v>3.6982872104711665E-4</v>
      </c>
      <c r="E7409" s="2">
        <f t="shared" si="353"/>
        <v>0.17928528355086032</v>
      </c>
      <c r="K7409">
        <v>7404</v>
      </c>
      <c r="L7409" s="8">
        <v>-5.2880933925284997E-4</v>
      </c>
      <c r="M7409" s="8">
        <v>0.14541515138009201</v>
      </c>
    </row>
    <row r="7410" spans="1:13" x14ac:dyDescent="0.55000000000000004">
      <c r="A7410">
        <v>7405</v>
      </c>
      <c r="C7410">
        <f t="shared" si="351"/>
        <v>-0.27007034907296135</v>
      </c>
      <c r="D7410">
        <f t="shared" si="352"/>
        <v>1.3984257318253851E-4</v>
      </c>
      <c r="E7410" s="2">
        <f t="shared" si="353"/>
        <v>0.26542827797107776</v>
      </c>
      <c r="K7410">
        <v>7405</v>
      </c>
      <c r="L7410" s="8">
        <v>-4.7226219431308302E-4</v>
      </c>
      <c r="M7410" s="8">
        <v>0.24512697037957401</v>
      </c>
    </row>
    <row r="7411" spans="1:13" x14ac:dyDescent="0.55000000000000004">
      <c r="A7411">
        <v>7406</v>
      </c>
      <c r="C7411">
        <f t="shared" si="351"/>
        <v>-0.19435295502555577</v>
      </c>
      <c r="D7411">
        <f t="shared" si="352"/>
        <v>-1.2524111290329338E-4</v>
      </c>
      <c r="E7411" s="2">
        <f t="shared" si="353"/>
        <v>0.22829109509275891</v>
      </c>
      <c r="K7411">
        <v>7406</v>
      </c>
      <c r="L7411" s="8">
        <v>-2.9743405310564598E-4</v>
      </c>
      <c r="M7411" s="8">
        <v>0.283445218990167</v>
      </c>
    </row>
    <row r="7412" spans="1:13" x14ac:dyDescent="0.55000000000000004">
      <c r="A7412">
        <v>7407</v>
      </c>
      <c r="C7412">
        <f t="shared" si="351"/>
        <v>-6.9857065901982596E-2</v>
      </c>
      <c r="D7412">
        <f t="shared" si="352"/>
        <v>-3.5889191952359948E-4</v>
      </c>
      <c r="E7412" s="2">
        <f t="shared" si="353"/>
        <v>0.10280354562496812</v>
      </c>
      <c r="K7412">
        <v>7407</v>
      </c>
      <c r="L7412" s="8">
        <v>-4.8111708150993202E-5</v>
      </c>
      <c r="M7412" s="8">
        <v>0.250772854138191</v>
      </c>
    </row>
    <row r="7413" spans="1:13" x14ac:dyDescent="0.55000000000000004">
      <c r="A7413">
        <v>7408</v>
      </c>
      <c r="C7413">
        <f t="shared" si="351"/>
        <v>7.2171474288881626E-2</v>
      </c>
      <c r="D7413">
        <f t="shared" si="352"/>
        <v>-5.0246841918250202E-4</v>
      </c>
      <c r="E7413" s="2">
        <f t="shared" si="353"/>
        <v>6.9091668049057475E-3</v>
      </c>
      <c r="K7413">
        <v>7408</v>
      </c>
      <c r="L7413" s="8">
        <v>2.1326051257344501E-4</v>
      </c>
      <c r="M7413" s="8">
        <v>0.15529287228546099</v>
      </c>
    </row>
    <row r="7414" spans="1:13" x14ac:dyDescent="0.55000000000000004">
      <c r="A7414">
        <v>7409</v>
      </c>
      <c r="C7414">
        <f t="shared" si="351"/>
        <v>0.19608649569120995</v>
      </c>
      <c r="D7414">
        <f t="shared" si="352"/>
        <v>-5.1993593682618012E-4</v>
      </c>
      <c r="E7414" s="2">
        <f t="shared" si="353"/>
        <v>3.0683712084016809E-2</v>
      </c>
      <c r="K7414">
        <v>7409</v>
      </c>
      <c r="L7414" s="8">
        <v>4.2122031495169199E-4</v>
      </c>
      <c r="M7414" s="8">
        <v>2.0918827201797201E-2</v>
      </c>
    </row>
    <row r="7415" spans="1:13" x14ac:dyDescent="0.55000000000000004">
      <c r="A7415">
        <v>7410</v>
      </c>
      <c r="C7415">
        <f t="shared" si="351"/>
        <v>0.27078793985042943</v>
      </c>
      <c r="D7415">
        <f t="shared" si="352"/>
        <v>-4.0691049370646993E-4</v>
      </c>
      <c r="E7415" s="2">
        <f t="shared" si="353"/>
        <v>0.15169654596696575</v>
      </c>
      <c r="K7415">
        <v>7410</v>
      </c>
      <c r="L7415" s="8">
        <v>5.2368287638916201E-4</v>
      </c>
      <c r="M7415" s="8">
        <v>-0.118694467925539</v>
      </c>
    </row>
    <row r="7416" spans="1:13" x14ac:dyDescent="0.55000000000000004">
      <c r="A7416">
        <v>7411</v>
      </c>
      <c r="C7416">
        <f t="shared" si="351"/>
        <v>0.27752731886408466</v>
      </c>
      <c r="D7416">
        <f t="shared" si="352"/>
        <v>-1.9175909365910687E-4</v>
      </c>
      <c r="E7416" s="2">
        <f t="shared" si="353"/>
        <v>0.25614461540790739</v>
      </c>
      <c r="K7416">
        <v>7411</v>
      </c>
      <c r="L7416" s="8">
        <v>4.9498581274225498E-4</v>
      </c>
      <c r="M7416" s="8">
        <v>-0.22857999723390199</v>
      </c>
    </row>
    <row r="7417" spans="1:13" x14ac:dyDescent="0.55000000000000004">
      <c r="A7417">
        <v>7412</v>
      </c>
      <c r="C7417">
        <f t="shared" si="351"/>
        <v>0.21461319065458659</v>
      </c>
      <c r="D7417">
        <f t="shared" si="352"/>
        <v>7.1519796935704634E-5</v>
      </c>
      <c r="E7417" s="2">
        <f t="shared" si="353"/>
        <v>0.24584683246230235</v>
      </c>
      <c r="K7417">
        <v>7412</v>
      </c>
      <c r="L7417" s="8">
        <v>3.4231648162499797E-4</v>
      </c>
      <c r="M7417" s="8">
        <v>-0.28121624822767899</v>
      </c>
    </row>
    <row r="7418" spans="1:13" x14ac:dyDescent="0.55000000000000004">
      <c r="A7418">
        <v>7413</v>
      </c>
      <c r="C7418">
        <f t="shared" si="351"/>
        <v>9.783567527791702E-2</v>
      </c>
      <c r="D7418">
        <f t="shared" si="352"/>
        <v>3.1684872601736065E-4</v>
      </c>
      <c r="E7418" s="2">
        <f t="shared" si="353"/>
        <v>0.13050576791145482</v>
      </c>
      <c r="K7418">
        <v>7413</v>
      </c>
      <c r="L7418" s="8">
        <v>1.0391186410748E-4</v>
      </c>
      <c r="M7418" s="8">
        <v>-0.26342014531388303</v>
      </c>
    </row>
    <row r="7419" spans="1:13" x14ac:dyDescent="0.55000000000000004">
      <c r="A7419">
        <v>7414</v>
      </c>
      <c r="C7419">
        <f t="shared" si="351"/>
        <v>-4.3496532381099844E-2</v>
      </c>
      <c r="D7419">
        <f t="shared" si="352"/>
        <v>4.8265530350989074E-4</v>
      </c>
      <c r="E7419" s="2">
        <f t="shared" si="353"/>
        <v>1.8537448927407059E-2</v>
      </c>
      <c r="K7419">
        <v>7414</v>
      </c>
      <c r="L7419" s="8">
        <v>-1.60518124398161E-4</v>
      </c>
      <c r="M7419" s="8">
        <v>-0.179648832866281</v>
      </c>
    </row>
    <row r="7420" spans="1:13" x14ac:dyDescent="0.55000000000000004">
      <c r="A7420">
        <v>7415</v>
      </c>
      <c r="C7420">
        <f t="shared" si="351"/>
        <v>-0.17391202724335944</v>
      </c>
      <c r="D7420">
        <f t="shared" si="352"/>
        <v>5.2732557338866601E-4</v>
      </c>
      <c r="E7420" s="2">
        <f t="shared" si="353"/>
        <v>1.5136054005269871E-2</v>
      </c>
      <c r="K7420">
        <v>7415</v>
      </c>
      <c r="L7420" s="8">
        <v>-3.8474535286613402E-4</v>
      </c>
      <c r="M7420" s="8">
        <v>-5.0883355766870399E-2</v>
      </c>
    </row>
    <row r="7421" spans="1:13" x14ac:dyDescent="0.55000000000000004">
      <c r="A7421">
        <v>7416</v>
      </c>
      <c r="C7421">
        <f t="shared" si="351"/>
        <v>-0.26067926904628819</v>
      </c>
      <c r="D7421">
        <f t="shared" si="352"/>
        <v>4.396482394912066E-4</v>
      </c>
      <c r="E7421" s="2">
        <f t="shared" si="353"/>
        <v>0.12341551392173455</v>
      </c>
      <c r="K7421">
        <v>7416</v>
      </c>
      <c r="L7421" s="8">
        <v>-5.1261072092189405E-4</v>
      </c>
      <c r="M7421" s="8">
        <v>9.0626173441775995E-2</v>
      </c>
    </row>
    <row r="7422" spans="1:13" x14ac:dyDescent="0.55000000000000004">
      <c r="A7422">
        <v>7417</v>
      </c>
      <c r="C7422">
        <f t="shared" si="351"/>
        <v>-0.28202150900161777</v>
      </c>
      <c r="D7422">
        <f t="shared" si="352"/>
        <v>2.4162846453105433E-4</v>
      </c>
      <c r="E7422" s="2">
        <f t="shared" si="353"/>
        <v>0.24153226745083162</v>
      </c>
      <c r="K7422">
        <v>7417</v>
      </c>
      <c r="L7422" s="8">
        <v>-5.1208955391672105E-4</v>
      </c>
      <c r="M7422" s="8">
        <v>0.20943781530796499</v>
      </c>
    </row>
    <row r="7423" spans="1:13" x14ac:dyDescent="0.55000000000000004">
      <c r="A7423">
        <v>7418</v>
      </c>
      <c r="C7423">
        <f t="shared" si="351"/>
        <v>-0.23258229473928499</v>
      </c>
      <c r="D7423">
        <f t="shared" si="352"/>
        <v>-1.703496190247109E-5</v>
      </c>
      <c r="E7423" s="2">
        <f t="shared" si="353"/>
        <v>0.25844692178259443</v>
      </c>
      <c r="K7423">
        <v>7418</v>
      </c>
      <c r="L7423" s="8">
        <v>-3.8331238136014601E-4</v>
      </c>
      <c r="M7423" s="8">
        <v>0.27579445707239503</v>
      </c>
    </row>
    <row r="7424" spans="1:13" x14ac:dyDescent="0.55000000000000004">
      <c r="A7424">
        <v>7419</v>
      </c>
      <c r="C7424">
        <f t="shared" si="351"/>
        <v>-0.12476982694318321</v>
      </c>
      <c r="D7424">
        <f t="shared" si="352"/>
        <v>-2.7142297196698309E-4</v>
      </c>
      <c r="E7424" s="2">
        <f t="shared" si="353"/>
        <v>0.15828183207326152</v>
      </c>
      <c r="K7424">
        <v>7419</v>
      </c>
      <c r="L7424" s="8">
        <v>-1.5853224499454301E-4</v>
      </c>
      <c r="M7424" s="8">
        <v>0.27307666615844201</v>
      </c>
    </row>
    <row r="7425" spans="1:13" x14ac:dyDescent="0.55000000000000004">
      <c r="A7425">
        <v>7420</v>
      </c>
      <c r="C7425">
        <f t="shared" si="351"/>
        <v>1.4357237476376541E-2</v>
      </c>
      <c r="D7425">
        <f t="shared" si="352"/>
        <v>-4.5768953721009087E-4</v>
      </c>
      <c r="E7425" s="2">
        <f t="shared" si="353"/>
        <v>3.5196721397361824E-2</v>
      </c>
      <c r="K7425">
        <v>7420</v>
      </c>
      <c r="L7425" s="8">
        <v>1.05953275592591E-4</v>
      </c>
      <c r="M7425" s="8">
        <v>0.201965130160458</v>
      </c>
    </row>
    <row r="7426" spans="1:13" x14ac:dyDescent="0.55000000000000004">
      <c r="A7426">
        <v>7421</v>
      </c>
      <c r="C7426">
        <f t="shared" si="351"/>
        <v>0.14988093791241819</v>
      </c>
      <c r="D7426">
        <f t="shared" si="352"/>
        <v>-5.2908567594329861E-4</v>
      </c>
      <c r="E7426" s="2">
        <f t="shared" si="353"/>
        <v>4.8456583949606415E-3</v>
      </c>
      <c r="K7426">
        <v>7421</v>
      </c>
      <c r="L7426" s="8">
        <v>3.4390214102115801E-4</v>
      </c>
      <c r="M7426" s="8">
        <v>8.0270174413081097E-2</v>
      </c>
    </row>
    <row r="7427" spans="1:13" x14ac:dyDescent="0.55000000000000004">
      <c r="A7427">
        <v>7422</v>
      </c>
      <c r="C7427">
        <f t="shared" si="351"/>
        <v>0.24778768217606637</v>
      </c>
      <c r="D7427">
        <f t="shared" si="352"/>
        <v>-4.6769246225978483E-4</v>
      </c>
      <c r="E7427" s="2">
        <f t="shared" si="353"/>
        <v>9.5676775523452898E-2</v>
      </c>
      <c r="K7427">
        <v>7422</v>
      </c>
      <c r="L7427" s="8">
        <v>4.9571858181698004E-4</v>
      </c>
      <c r="M7427" s="8">
        <v>-6.1528944476063198E-2</v>
      </c>
    </row>
    <row r="7428" spans="1:13" x14ac:dyDescent="0.55000000000000004">
      <c r="A7428">
        <v>7423</v>
      </c>
      <c r="C7428">
        <f t="shared" si="351"/>
        <v>0.28350494116345037</v>
      </c>
      <c r="D7428">
        <f t="shared" si="352"/>
        <v>-2.8891829872397865E-4</v>
      </c>
      <c r="E7428" s="2">
        <f t="shared" si="353"/>
        <v>0.22223936083711368</v>
      </c>
      <c r="K7428">
        <v>7423</v>
      </c>
      <c r="L7428" s="8">
        <v>5.2337922858191601E-4</v>
      </c>
      <c r="M7428" s="8">
        <v>-0.18791775752331599</v>
      </c>
    </row>
    <row r="7429" spans="1:13" x14ac:dyDescent="0.55000000000000004">
      <c r="A7429">
        <v>7424</v>
      </c>
      <c r="C7429">
        <f t="shared" si="351"/>
        <v>0.24806843572882106</v>
      </c>
      <c r="D7429">
        <f t="shared" si="352"/>
        <v>-3.7631732122990331E-5</v>
      </c>
      <c r="E7429" s="2">
        <f t="shared" si="353"/>
        <v>0.26554422931535132</v>
      </c>
      <c r="K7429">
        <v>7424</v>
      </c>
      <c r="L7429" s="8">
        <v>4.19956300739496E-4</v>
      </c>
      <c r="M7429" s="8">
        <v>-0.26724140244172201</v>
      </c>
    </row>
    <row r="7430" spans="1:13" x14ac:dyDescent="0.55000000000000004">
      <c r="A7430">
        <v>7425</v>
      </c>
      <c r="C7430">
        <f t="shared" ref="C7430:C7493" si="354">$D$1*COS($B$2*(A7430-$L$2)+$B$1)</f>
        <v>0.15037198179400144</v>
      </c>
      <c r="D7430">
        <f t="shared" ref="D7430:D7493" si="355">$D$2*COS($B$2*(A7430-$L$3)+$B$3)</f>
        <v>2.2309960602689247E-4</v>
      </c>
      <c r="E7430" s="2">
        <f t="shared" ref="E7430:E7493" si="356">(M7430-C7430)^2</f>
        <v>0.18490409540055308</v>
      </c>
      <c r="K7430">
        <v>7425</v>
      </c>
      <c r="L7430" s="8">
        <v>2.1135271215711699E-4</v>
      </c>
      <c r="M7430" s="8">
        <v>-0.27963278027329602</v>
      </c>
    </row>
    <row r="7431" spans="1:13" x14ac:dyDescent="0.55000000000000004">
      <c r="A7431">
        <v>7426</v>
      </c>
      <c r="C7431">
        <f t="shared" si="354"/>
        <v>1.4935330018774532E-2</v>
      </c>
      <c r="D7431">
        <f t="shared" si="355"/>
        <v>4.2783764563059806E-4</v>
      </c>
      <c r="E7431" s="2">
        <f t="shared" si="356"/>
        <v>5.6132850798978125E-2</v>
      </c>
      <c r="K7431">
        <v>7426</v>
      </c>
      <c r="L7431" s="8">
        <v>-5.0185474322048802E-5</v>
      </c>
      <c r="M7431" s="8">
        <v>-0.22198839356959499</v>
      </c>
    </row>
    <row r="7432" spans="1:13" x14ac:dyDescent="0.55000000000000004">
      <c r="A7432">
        <v>7427</v>
      </c>
      <c r="C7432">
        <f t="shared" si="354"/>
        <v>-0.12424977477567832</v>
      </c>
      <c r="D7432">
        <f t="shared" si="355"/>
        <v>5.251974542821138E-4</v>
      </c>
      <c r="E7432" s="2">
        <f t="shared" si="356"/>
        <v>2.4037830117912512E-4</v>
      </c>
      <c r="K7432">
        <v>7427</v>
      </c>
      <c r="L7432" s="8">
        <v>-2.9915439742917799E-4</v>
      </c>
      <c r="M7432" s="8">
        <v>-0.10874563658037301</v>
      </c>
    </row>
    <row r="7433" spans="1:13" x14ac:dyDescent="0.55000000000000004">
      <c r="A7433">
        <v>7428</v>
      </c>
      <c r="C7433">
        <f t="shared" si="354"/>
        <v>-0.23225080508300683</v>
      </c>
      <c r="D7433">
        <f t="shared" si="355"/>
        <v>4.9074377219732233E-4</v>
      </c>
      <c r="E7433" s="2">
        <f t="shared" si="356"/>
        <v>6.9687523102857488E-2</v>
      </c>
      <c r="K7433">
        <v>7428</v>
      </c>
      <c r="L7433" s="8">
        <v>-4.7319824588102E-4</v>
      </c>
      <c r="M7433" s="8">
        <v>3.1733139699355803E-2</v>
      </c>
    </row>
    <row r="7434" spans="1:13" x14ac:dyDescent="0.55000000000000004">
      <c r="A7434">
        <v>7429</v>
      </c>
      <c r="C7434">
        <f t="shared" si="354"/>
        <v>-0.28196177877304457</v>
      </c>
      <c r="D7434">
        <f t="shared" si="355"/>
        <v>3.3312374734897795E-4</v>
      </c>
      <c r="E7434" s="2">
        <f t="shared" si="356"/>
        <v>0.19911758333198212</v>
      </c>
      <c r="K7434">
        <v>7429</v>
      </c>
      <c r="L7434" s="8">
        <v>-5.2872665814315996E-4</v>
      </c>
      <c r="M7434" s="8">
        <v>0.16426415428327401</v>
      </c>
    </row>
    <row r="7435" spans="1:13" x14ac:dyDescent="0.55000000000000004">
      <c r="A7435">
        <v>7430</v>
      </c>
      <c r="C7435">
        <f t="shared" si="354"/>
        <v>-0.26090628927377851</v>
      </c>
      <c r="D7435">
        <f t="shared" si="355"/>
        <v>9.1896683607502273E-5</v>
      </c>
      <c r="E7435" s="2">
        <f t="shared" si="356"/>
        <v>0.2668347312333626</v>
      </c>
      <c r="K7435">
        <v>7430</v>
      </c>
      <c r="L7435" s="8">
        <v>-4.51832198891285E-4</v>
      </c>
      <c r="M7435" s="8">
        <v>0.25565419240611398</v>
      </c>
    </row>
    <row r="7436" spans="1:13" x14ac:dyDescent="0.55000000000000004">
      <c r="A7436">
        <v>7431</v>
      </c>
      <c r="C7436">
        <f t="shared" si="354"/>
        <v>-0.17436882063501996</v>
      </c>
      <c r="D7436">
        <f t="shared" si="355"/>
        <v>-1.7239451069105835E-4</v>
      </c>
      <c r="E7436" s="2">
        <f t="shared" si="356"/>
        <v>0.20919909225064198</v>
      </c>
      <c r="K7436">
        <v>7431</v>
      </c>
      <c r="L7436" s="8">
        <v>-2.6177356246361998E-4</v>
      </c>
      <c r="M7436" s="8">
        <v>0.28301405207737401</v>
      </c>
    </row>
    <row r="7437" spans="1:13" x14ac:dyDescent="0.55000000000000004">
      <c r="A7437">
        <v>7432</v>
      </c>
      <c r="C7437">
        <f t="shared" si="354"/>
        <v>-4.4068453419987774E-2</v>
      </c>
      <c r="D7437">
        <f t="shared" si="355"/>
        <v>-3.9341831659412801E-4</v>
      </c>
      <c r="E7437" s="2">
        <f t="shared" si="356"/>
        <v>8.0406126224933511E-2</v>
      </c>
      <c r="K7437">
        <v>7432</v>
      </c>
      <c r="L7437" s="8">
        <v>-6.1521133916574703E-6</v>
      </c>
      <c r="M7437" s="8">
        <v>0.239491286714139</v>
      </c>
    </row>
    <row r="7438" spans="1:13" x14ac:dyDescent="0.55000000000000004">
      <c r="A7438">
        <v>7433</v>
      </c>
      <c r="C7438">
        <f t="shared" si="354"/>
        <v>9.7292166710290423E-2</v>
      </c>
      <c r="D7438">
        <f t="shared" si="355"/>
        <v>-5.1570241763048666E-4</v>
      </c>
      <c r="E7438" s="2">
        <f t="shared" si="356"/>
        <v>1.4972470096340223E-3</v>
      </c>
      <c r="K7438">
        <v>7433</v>
      </c>
      <c r="L7438" s="8">
        <v>2.5101017064418701E-4</v>
      </c>
      <c r="M7438" s="8">
        <v>0.135986442897267</v>
      </c>
    </row>
    <row r="7439" spans="1:13" x14ac:dyDescent="0.55000000000000004">
      <c r="A7439">
        <v>7434</v>
      </c>
      <c r="C7439">
        <f t="shared" si="354"/>
        <v>0.21423450375651937</v>
      </c>
      <c r="D7439">
        <f t="shared" si="355"/>
        <v>-5.0855608199122215E-4</v>
      </c>
      <c r="E7439" s="2">
        <f t="shared" si="356"/>
        <v>4.6574626364415492E-2</v>
      </c>
      <c r="K7439">
        <v>7434</v>
      </c>
      <c r="L7439" s="8">
        <v>4.4530540028814498E-4</v>
      </c>
      <c r="M7439" s="8">
        <v>-1.57704914187272E-3</v>
      </c>
    </row>
    <row r="7440" spans="1:13" x14ac:dyDescent="0.55000000000000004">
      <c r="A7440">
        <v>7435</v>
      </c>
      <c r="C7440">
        <f t="shared" si="354"/>
        <v>0.27740849606490525</v>
      </c>
      <c r="D7440">
        <f t="shared" si="355"/>
        <v>-3.7377288928383605E-4</v>
      </c>
      <c r="E7440" s="2">
        <f t="shared" si="356"/>
        <v>0.17318419791328546</v>
      </c>
      <c r="K7440">
        <v>7435</v>
      </c>
      <c r="L7440" s="8">
        <v>5.2807112995578904E-4</v>
      </c>
      <c r="M7440" s="8">
        <v>-0.13874555944012701</v>
      </c>
    </row>
    <row r="7441" spans="1:13" x14ac:dyDescent="0.55000000000000004">
      <c r="A7441">
        <v>7436</v>
      </c>
      <c r="C7441">
        <f t="shared" si="354"/>
        <v>0.27095880316814597</v>
      </c>
      <c r="D7441">
        <f t="shared" si="355"/>
        <v>-1.4518057987359778E-4</v>
      </c>
      <c r="E7441" s="2">
        <f t="shared" si="356"/>
        <v>0.26227015848869484</v>
      </c>
      <c r="K7441">
        <v>7436</v>
      </c>
      <c r="L7441" s="8">
        <v>4.7857816921054701E-4</v>
      </c>
      <c r="M7441" s="8">
        <v>-0.241164383661639</v>
      </c>
    </row>
    <row r="7442" spans="1:13" x14ac:dyDescent="0.55000000000000004">
      <c r="A7442">
        <v>7437</v>
      </c>
      <c r="C7442">
        <f t="shared" si="354"/>
        <v>0.19650416203458851</v>
      </c>
      <c r="D7442">
        <f t="shared" si="355"/>
        <v>1.1984899492109658E-4</v>
      </c>
      <c r="E7442" s="2">
        <f t="shared" si="356"/>
        <v>0.23009890223286319</v>
      </c>
      <c r="K7442">
        <v>7437</v>
      </c>
      <c r="L7442" s="8">
        <v>3.0922233710310102E-4</v>
      </c>
      <c r="M7442" s="8">
        <v>-0.28318209191987198</v>
      </c>
    </row>
    <row r="7443" spans="1:13" x14ac:dyDescent="0.55000000000000004">
      <c r="A7443">
        <v>7438</v>
      </c>
      <c r="C7443">
        <f t="shared" si="354"/>
        <v>7.2731118209442253E-2</v>
      </c>
      <c r="D7443">
        <f t="shared" si="355"/>
        <v>3.5479899820696758E-4</v>
      </c>
      <c r="E7443" s="2">
        <f t="shared" si="356"/>
        <v>0.10693305924128832</v>
      </c>
      <c r="K7443">
        <v>7438</v>
      </c>
      <c r="L7443" s="8">
        <v>6.2419852392071694E-5</v>
      </c>
      <c r="M7443" s="8">
        <v>-0.25427508852261399</v>
      </c>
    </row>
    <row r="7444" spans="1:13" x14ac:dyDescent="0.55000000000000004">
      <c r="A7444">
        <v>7439</v>
      </c>
      <c r="C7444">
        <f t="shared" si="354"/>
        <v>-6.9295903235941134E-2</v>
      </c>
      <c r="D7444">
        <f t="shared" si="355"/>
        <v>5.0070193151238935E-4</v>
      </c>
      <c r="E7444" s="2">
        <f t="shared" si="356"/>
        <v>8.5354332605792338E-3</v>
      </c>
      <c r="K7444">
        <v>7439</v>
      </c>
      <c r="L7444" s="8">
        <v>-2.0001607157520401E-4</v>
      </c>
      <c r="M7444" s="8">
        <v>-0.16168331179673601</v>
      </c>
    </row>
    <row r="7445" spans="1:13" x14ac:dyDescent="0.55000000000000004">
      <c r="A7445">
        <v>7440</v>
      </c>
      <c r="C7445">
        <f t="shared" si="354"/>
        <v>-0.19393111360784043</v>
      </c>
      <c r="D7445">
        <f t="shared" si="355"/>
        <v>5.2093923396887433E-4</v>
      </c>
      <c r="E7445" s="2">
        <f t="shared" si="356"/>
        <v>2.7335386773259186E-2</v>
      </c>
      <c r="K7445">
        <v>7440</v>
      </c>
      <c r="L7445" s="8">
        <v>-4.12356729606845E-4</v>
      </c>
      <c r="M7445" s="8">
        <v>-2.8596946620919099E-2</v>
      </c>
    </row>
    <row r="7446" spans="1:13" x14ac:dyDescent="0.55000000000000004">
      <c r="A7446">
        <v>7441</v>
      </c>
      <c r="C7446">
        <f t="shared" si="354"/>
        <v>-0.26989370221170755</v>
      </c>
      <c r="D7446">
        <f t="shared" si="355"/>
        <v>4.1043176922947309E-4</v>
      </c>
      <c r="E7446" s="2">
        <f t="shared" si="356"/>
        <v>0.14557689489412284</v>
      </c>
      <c r="K7446">
        <v>7441</v>
      </c>
      <c r="L7446" s="8">
        <v>-5.2142008663301704E-4</v>
      </c>
      <c r="M7446" s="8">
        <v>0.11165170123868499</v>
      </c>
    </row>
    <row r="7447" spans="1:13" x14ac:dyDescent="0.55000000000000004">
      <c r="A7447">
        <v>7442</v>
      </c>
      <c r="C7447">
        <f t="shared" si="354"/>
        <v>-0.2781186604682957</v>
      </c>
      <c r="D7447">
        <f t="shared" si="355"/>
        <v>1.9691458162874399E-4</v>
      </c>
      <c r="E7447" s="2">
        <f t="shared" si="356"/>
        <v>0.25205937198924566</v>
      </c>
      <c r="K7447">
        <v>7442</v>
      </c>
      <c r="L7447" s="8">
        <v>-4.9989054830656705E-4</v>
      </c>
      <c r="M7447" s="8">
        <v>0.223936487886191</v>
      </c>
    </row>
    <row r="7448" spans="1:13" x14ac:dyDescent="0.55000000000000004">
      <c r="A7448">
        <v>7443</v>
      </c>
      <c r="C7448">
        <f t="shared" si="354"/>
        <v>-0.21654169722356559</v>
      </c>
      <c r="D7448">
        <f t="shared" si="355"/>
        <v>-6.6024015330748312E-5</v>
      </c>
      <c r="E7448" s="2">
        <f t="shared" si="356"/>
        <v>0.24668773355995727</v>
      </c>
      <c r="K7448">
        <v>7443</v>
      </c>
      <c r="L7448" s="8">
        <v>-3.5316032106091601E-4</v>
      </c>
      <c r="M7448" s="8">
        <v>0.280134991941486</v>
      </c>
    </row>
    <row r="7449" spans="1:13" x14ac:dyDescent="0.55000000000000004">
      <c r="A7449">
        <v>7444</v>
      </c>
      <c r="C7449">
        <f t="shared" si="354"/>
        <v>-0.10061733231254344</v>
      </c>
      <c r="D7449">
        <f t="shared" si="355"/>
        <v>-3.1239197611804427E-4</v>
      </c>
      <c r="E7449" s="2">
        <f t="shared" si="356"/>
        <v>0.13453437720393394</v>
      </c>
      <c r="K7449">
        <v>7444</v>
      </c>
      <c r="L7449" s="8">
        <v>-1.1797890055798E-4</v>
      </c>
      <c r="M7449" s="8">
        <v>0.26617194943371197</v>
      </c>
    </row>
    <row r="7450" spans="1:13" x14ac:dyDescent="0.55000000000000004">
      <c r="A7450">
        <v>7445</v>
      </c>
      <c r="C7450">
        <f t="shared" si="354"/>
        <v>4.0559862163839111E-2</v>
      </c>
      <c r="D7450">
        <f t="shared" si="355"/>
        <v>-4.803561356001087E-4</v>
      </c>
      <c r="E7450" s="2">
        <f t="shared" si="356"/>
        <v>2.1020542592776692E-2</v>
      </c>
      <c r="K7450">
        <v>7445</v>
      </c>
      <c r="L7450" s="8">
        <v>1.46751067477664E-4</v>
      </c>
      <c r="M7450" s="8">
        <v>0.18554449097936801</v>
      </c>
    </row>
    <row r="7451" spans="1:13" x14ac:dyDescent="0.55000000000000004">
      <c r="A7451">
        <v>7446</v>
      </c>
      <c r="C7451">
        <f t="shared" si="354"/>
        <v>0.17155738616787378</v>
      </c>
      <c r="D7451">
        <f t="shared" si="355"/>
        <v>-5.2776103015107875E-4</v>
      </c>
      <c r="E7451" s="2">
        <f t="shared" si="356"/>
        <v>1.2794126020335646E-2</v>
      </c>
      <c r="K7451">
        <v>7446</v>
      </c>
      <c r="L7451" s="8">
        <v>3.7472632028599898E-4</v>
      </c>
      <c r="M7451" s="8">
        <v>5.8446263724784002E-2</v>
      </c>
    </row>
    <row r="7452" spans="1:13" x14ac:dyDescent="0.55000000000000004">
      <c r="A7452">
        <v>7447</v>
      </c>
      <c r="C7452">
        <f t="shared" si="354"/>
        <v>0.25949762239063501</v>
      </c>
      <c r="D7452">
        <f t="shared" si="355"/>
        <v>-4.427090304572222E-4</v>
      </c>
      <c r="E7452" s="2">
        <f t="shared" si="356"/>
        <v>0.11750348628016927</v>
      </c>
      <c r="K7452">
        <v>7447</v>
      </c>
      <c r="L7452" s="8">
        <v>5.0884904154538196E-4</v>
      </c>
      <c r="M7452" s="8">
        <v>-8.32901928539697E-2</v>
      </c>
    </row>
    <row r="7453" spans="1:13" x14ac:dyDescent="0.55000000000000004">
      <c r="A7453">
        <v>7448</v>
      </c>
      <c r="C7453">
        <f t="shared" si="354"/>
        <v>0.2823094251692308</v>
      </c>
      <c r="D7453">
        <f t="shared" si="355"/>
        <v>-2.4654639568455743E-4</v>
      </c>
      <c r="E7453" s="2">
        <f t="shared" si="356"/>
        <v>0.23665844041977291</v>
      </c>
      <c r="K7453">
        <v>7448</v>
      </c>
      <c r="L7453" s="8">
        <v>5.1552736367944496E-4</v>
      </c>
      <c r="M7453" s="8">
        <v>-0.20416610393760201</v>
      </c>
    </row>
    <row r="7454" spans="1:13" x14ac:dyDescent="0.55000000000000004">
      <c r="A7454">
        <v>7449</v>
      </c>
      <c r="C7454">
        <f t="shared" si="354"/>
        <v>0.23426751284088465</v>
      </c>
      <c r="D7454">
        <f t="shared" si="355"/>
        <v>1.1494187619246003E-5</v>
      </c>
      <c r="E7454" s="2">
        <f t="shared" si="356"/>
        <v>0.25824168892183214</v>
      </c>
      <c r="K7454">
        <v>7449</v>
      </c>
      <c r="L7454" s="8">
        <v>3.9308865948040701E-4</v>
      </c>
      <c r="M7454" s="8">
        <v>-0.27390734773550401</v>
      </c>
    </row>
    <row r="7455" spans="1:13" x14ac:dyDescent="0.55000000000000004">
      <c r="A7455">
        <v>7450</v>
      </c>
      <c r="C7455">
        <f t="shared" si="354"/>
        <v>0.12742939275684709</v>
      </c>
      <c r="D7455">
        <f t="shared" si="355"/>
        <v>2.6664997210887033E-4</v>
      </c>
      <c r="E7455" s="2">
        <f t="shared" si="356"/>
        <v>0.16198708339784201</v>
      </c>
      <c r="K7455">
        <v>7450</v>
      </c>
      <c r="L7455" s="8">
        <v>1.72198461969496E-4</v>
      </c>
      <c r="M7455" s="8">
        <v>-0.275046797095226</v>
      </c>
    </row>
    <row r="7456" spans="1:13" x14ac:dyDescent="0.55000000000000004">
      <c r="A7456">
        <v>7451</v>
      </c>
      <c r="C7456">
        <f t="shared" si="354"/>
        <v>-1.1390818910678677E-2</v>
      </c>
      <c r="D7456">
        <f t="shared" si="355"/>
        <v>4.5488223413462227E-4</v>
      </c>
      <c r="E7456" s="2">
        <f t="shared" si="356"/>
        <v>3.8380042788452647E-2</v>
      </c>
      <c r="K7456">
        <v>7451</v>
      </c>
      <c r="L7456" s="8">
        <v>-9.1819908583378804E-5</v>
      </c>
      <c r="M7456" s="8">
        <v>-0.207299069855994</v>
      </c>
    </row>
    <row r="7457" spans="1:13" x14ac:dyDescent="0.55000000000000004">
      <c r="A7457">
        <v>7452</v>
      </c>
      <c r="C7457">
        <f t="shared" si="354"/>
        <v>-0.14735217512751167</v>
      </c>
      <c r="D7457">
        <f t="shared" si="355"/>
        <v>5.2894864354908241E-4</v>
      </c>
      <c r="E7457" s="2">
        <f t="shared" si="356"/>
        <v>3.5664987700731818E-3</v>
      </c>
      <c r="K7457">
        <v>7452</v>
      </c>
      <c r="L7457" s="8">
        <v>-3.3284141342218701E-4</v>
      </c>
      <c r="M7457" s="8">
        <v>-8.7632004581261705E-2</v>
      </c>
    </row>
    <row r="7458" spans="1:13" x14ac:dyDescent="0.55000000000000004">
      <c r="A7458">
        <v>7453</v>
      </c>
      <c r="C7458">
        <f t="shared" si="354"/>
        <v>-0.24633124132887441</v>
      </c>
      <c r="D7458">
        <f t="shared" si="355"/>
        <v>4.7026009278942519E-4</v>
      </c>
      <c r="E7458" s="2">
        <f t="shared" si="356"/>
        <v>9.0188667492199004E-2</v>
      </c>
      <c r="K7458">
        <v>7453</v>
      </c>
      <c r="L7458" s="8">
        <v>-4.9050072147118395E-4</v>
      </c>
      <c r="M7458" s="8">
        <v>5.3983039870337E-2</v>
      </c>
    </row>
    <row r="7459" spans="1:13" x14ac:dyDescent="0.55000000000000004">
      <c r="A7459">
        <v>7454</v>
      </c>
      <c r="C7459">
        <f t="shared" si="354"/>
        <v>-0.28348635820728091</v>
      </c>
      <c r="D7459">
        <f t="shared" si="355"/>
        <v>2.9354617103589313E-4</v>
      </c>
      <c r="E7459" s="2">
        <f t="shared" si="356"/>
        <v>0.21674988959410782</v>
      </c>
      <c r="K7459">
        <v>7454</v>
      </c>
      <c r="L7459" s="8">
        <v>-5.2531108098215695E-4</v>
      </c>
      <c r="M7459" s="8">
        <v>0.18207769709994301</v>
      </c>
    </row>
    <row r="7460" spans="1:13" x14ac:dyDescent="0.55000000000000004">
      <c r="A7460">
        <v>7455</v>
      </c>
      <c r="C7460">
        <f t="shared" si="354"/>
        <v>-0.249492374593975</v>
      </c>
      <c r="D7460">
        <f t="shared" si="355"/>
        <v>4.3158347814696887E-5</v>
      </c>
      <c r="E7460" s="2">
        <f t="shared" si="356"/>
        <v>0.26425998675504192</v>
      </c>
      <c r="K7460">
        <v>7455</v>
      </c>
      <c r="L7460" s="8">
        <v>-4.2855402146778999E-4</v>
      </c>
      <c r="M7460" s="8">
        <v>0.26456986556283901</v>
      </c>
    </row>
    <row r="7461" spans="1:13" x14ac:dyDescent="0.55000000000000004">
      <c r="A7461">
        <v>7456</v>
      </c>
      <c r="C7461">
        <f t="shared" si="354"/>
        <v>-0.152881063839575</v>
      </c>
      <c r="D7461">
        <f t="shared" si="355"/>
        <v>-2.1806131100219638E-4</v>
      </c>
      <c r="E7461" s="2">
        <f t="shared" si="356"/>
        <v>0.18807828494851267</v>
      </c>
      <c r="K7461">
        <v>7456</v>
      </c>
      <c r="L7461" s="8">
        <v>-2.24462948720676E-4</v>
      </c>
      <c r="M7461" s="8">
        <v>0.280798869923232</v>
      </c>
    </row>
    <row r="7462" spans="1:13" x14ac:dyDescent="0.55000000000000004">
      <c r="A7462">
        <v>7457</v>
      </c>
      <c r="C7462">
        <f t="shared" si="354"/>
        <v>-1.7899828538581887E-2</v>
      </c>
      <c r="D7462">
        <f t="shared" si="355"/>
        <v>-4.2455217712527828E-4</v>
      </c>
      <c r="E7462" s="2">
        <f t="shared" si="356"/>
        <v>5.9829103203996148E-2</v>
      </c>
      <c r="K7462">
        <v>7457</v>
      </c>
      <c r="L7462" s="8">
        <v>3.5846262000571001E-5</v>
      </c>
      <c r="M7462" s="8">
        <v>0.22670005536162799</v>
      </c>
    </row>
    <row r="7463" spans="1:13" x14ac:dyDescent="0.55000000000000004">
      <c r="A7463">
        <v>7458</v>
      </c>
      <c r="C7463">
        <f t="shared" si="354"/>
        <v>0.12157388642341922</v>
      </c>
      <c r="D7463">
        <f t="shared" si="355"/>
        <v>-5.2448939563874437E-4</v>
      </c>
      <c r="E7463" s="2">
        <f t="shared" si="356"/>
        <v>3.307493075642115E-5</v>
      </c>
      <c r="K7463">
        <v>7458</v>
      </c>
      <c r="L7463" s="8">
        <v>2.87177554029711E-4</v>
      </c>
      <c r="M7463" s="8">
        <v>0.115822805589661</v>
      </c>
    </row>
    <row r="7464" spans="1:13" x14ac:dyDescent="0.55000000000000004">
      <c r="A7464">
        <v>7459</v>
      </c>
      <c r="C7464">
        <f t="shared" si="354"/>
        <v>0.23053511847145933</v>
      </c>
      <c r="D7464">
        <f t="shared" si="355"/>
        <v>-4.927908312107619E-4</v>
      </c>
      <c r="E7464" s="2">
        <f t="shared" si="356"/>
        <v>6.482019396270923E-2</v>
      </c>
      <c r="K7464">
        <v>7459</v>
      </c>
      <c r="L7464" s="8">
        <v>4.66583446131902E-4</v>
      </c>
      <c r="M7464" s="8">
        <v>-2.4062984354758201E-2</v>
      </c>
    </row>
    <row r="7465" spans="1:13" x14ac:dyDescent="0.55000000000000004">
      <c r="A7465">
        <v>7460</v>
      </c>
      <c r="C7465">
        <f t="shared" si="354"/>
        <v>0.28163689507790268</v>
      </c>
      <c r="D7465">
        <f t="shared" si="355"/>
        <v>-3.3741215535543347E-4</v>
      </c>
      <c r="E7465" s="2">
        <f t="shared" si="356"/>
        <v>0.19321206671809449</v>
      </c>
      <c r="K7465">
        <v>7460</v>
      </c>
      <c r="L7465" s="8">
        <v>5.2913061967679702E-4</v>
      </c>
      <c r="M7465" s="8">
        <v>-0.15792205059161099</v>
      </c>
    </row>
    <row r="7466" spans="1:13" x14ac:dyDescent="0.55000000000000004">
      <c r="A7466">
        <v>7461</v>
      </c>
      <c r="C7466">
        <f t="shared" si="354"/>
        <v>0.26205374745451798</v>
      </c>
      <c r="D7466">
        <f t="shared" si="355"/>
        <v>-9.7350140589822181E-5</v>
      </c>
      <c r="E7466" s="2">
        <f t="shared" si="356"/>
        <v>0.26448629132927798</v>
      </c>
      <c r="K7466">
        <v>7461</v>
      </c>
      <c r="L7466" s="8">
        <v>4.5915374703558201E-4</v>
      </c>
      <c r="M7466" s="8">
        <v>-0.25222855958051699</v>
      </c>
    </row>
    <row r="7467" spans="1:13" x14ac:dyDescent="0.55000000000000004">
      <c r="A7467">
        <v>7462</v>
      </c>
      <c r="C7467">
        <f t="shared" si="354"/>
        <v>0.1767006328747745</v>
      </c>
      <c r="D7467">
        <f t="shared" si="355"/>
        <v>1.6714470748568379E-4</v>
      </c>
      <c r="E7467" s="2">
        <f t="shared" si="356"/>
        <v>0.21165841849756789</v>
      </c>
      <c r="K7467">
        <v>7462</v>
      </c>
      <c r="L7467" s="8">
        <v>2.7417897006625099E-4</v>
      </c>
      <c r="M7467" s="8">
        <v>-0.28336286111009701</v>
      </c>
    </row>
    <row r="7468" spans="1:13" x14ac:dyDescent="0.55000000000000004">
      <c r="A7468">
        <v>7463</v>
      </c>
      <c r="C7468">
        <f t="shared" si="354"/>
        <v>4.6999383997281201E-2</v>
      </c>
      <c r="D7468">
        <f t="shared" si="355"/>
        <v>3.8968975711317627E-4</v>
      </c>
      <c r="E7468" s="2">
        <f t="shared" si="356"/>
        <v>8.4405682191152687E-2</v>
      </c>
      <c r="K7468">
        <v>7463</v>
      </c>
      <c r="L7468" s="8">
        <v>2.05343691609808E-5</v>
      </c>
      <c r="M7468" s="8">
        <v>-0.24352717621908301</v>
      </c>
    </row>
    <row r="7469" spans="1:13" x14ac:dyDescent="0.55000000000000004">
      <c r="A7469">
        <v>7464</v>
      </c>
      <c r="C7469">
        <f t="shared" si="354"/>
        <v>-9.4497719595119017E-2</v>
      </c>
      <c r="D7469">
        <f t="shared" si="355"/>
        <v>5.1443089171360592E-4</v>
      </c>
      <c r="E7469" s="2">
        <f t="shared" si="356"/>
        <v>2.3233248053922502E-3</v>
      </c>
      <c r="K7469">
        <v>7464</v>
      </c>
      <c r="L7469" s="8">
        <v>-2.3825319188663501E-4</v>
      </c>
      <c r="M7469" s="8">
        <v>-0.14269859931107701</v>
      </c>
    </row>
    <row r="7470" spans="1:13" x14ac:dyDescent="0.55000000000000004">
      <c r="A7470">
        <v>7465</v>
      </c>
      <c r="C7470">
        <f t="shared" si="354"/>
        <v>-0.21227788742029643</v>
      </c>
      <c r="D7470">
        <f t="shared" si="355"/>
        <v>5.1006071583881087E-4</v>
      </c>
      <c r="E7470" s="2">
        <f t="shared" si="356"/>
        <v>4.2496838944467451E-2</v>
      </c>
      <c r="K7470">
        <v>7465</v>
      </c>
      <c r="L7470" s="8">
        <v>-4.3736876301074502E-4</v>
      </c>
      <c r="M7470" s="8">
        <v>-6.1302729677700802E-3</v>
      </c>
    </row>
    <row r="7471" spans="1:13" x14ac:dyDescent="0.55000000000000004">
      <c r="A7471">
        <v>7466</v>
      </c>
      <c r="C7471">
        <f t="shared" si="354"/>
        <v>-0.27678077996971229</v>
      </c>
      <c r="D7471">
        <f t="shared" si="355"/>
        <v>3.7767605151712045E-4</v>
      </c>
      <c r="E7471" s="2">
        <f t="shared" si="356"/>
        <v>0.16707999457839953</v>
      </c>
      <c r="K7471">
        <v>7466</v>
      </c>
      <c r="L7471" s="8">
        <v>-5.2694261419998804E-4</v>
      </c>
      <c r="M7471" s="8">
        <v>0.131973418269767</v>
      </c>
    </row>
    <row r="7472" spans="1:13" x14ac:dyDescent="0.55000000000000004">
      <c r="A7472">
        <v>7467</v>
      </c>
      <c r="C7472">
        <f t="shared" si="354"/>
        <v>-0.27181753082267102</v>
      </c>
      <c r="D7472">
        <f t="shared" si="355"/>
        <v>1.5050265904415554E-4</v>
      </c>
      <c r="E7472" s="2">
        <f t="shared" si="356"/>
        <v>0.25891924369891361</v>
      </c>
      <c r="K7472">
        <v>7467</v>
      </c>
      <c r="L7472" s="8">
        <v>-4.8454041874818803E-4</v>
      </c>
      <c r="M7472" s="8">
        <v>0.23702354819799301</v>
      </c>
    </row>
    <row r="7473" spans="1:13" x14ac:dyDescent="0.55000000000000004">
      <c r="A7473">
        <v>7468</v>
      </c>
      <c r="C7473">
        <f t="shared" si="354"/>
        <v>-0.19863381089808854</v>
      </c>
      <c r="D7473">
        <f t="shared" si="355"/>
        <v>-1.144437285045475E-4</v>
      </c>
      <c r="E7473" s="2">
        <f t="shared" si="356"/>
        <v>0.23169153706544857</v>
      </c>
      <c r="K7473">
        <v>7468</v>
      </c>
      <c r="L7473" s="8">
        <v>-3.2078206955037298E-4</v>
      </c>
      <c r="M7473" s="8">
        <v>0.282709660092688</v>
      </c>
    </row>
    <row r="7474" spans="1:13" x14ac:dyDescent="0.55000000000000004">
      <c r="A7474">
        <v>7469</v>
      </c>
      <c r="C7474">
        <f t="shared" si="354"/>
        <v>-7.5597191306615019E-2</v>
      </c>
      <c r="D7474">
        <f t="shared" si="355"/>
        <v>-3.5066715248100496E-4</v>
      </c>
      <c r="E7474" s="2">
        <f t="shared" si="356"/>
        <v>0.11101329384044731</v>
      </c>
      <c r="K7474">
        <v>7469</v>
      </c>
      <c r="L7474" s="8">
        <v>-7.6681861046180096E-5</v>
      </c>
      <c r="M7474" s="8">
        <v>0.25758938381376301</v>
      </c>
    </row>
    <row r="7475" spans="1:13" x14ac:dyDescent="0.55000000000000004">
      <c r="A7475">
        <v>7470</v>
      </c>
      <c r="C7475">
        <f t="shared" si="354"/>
        <v>6.6412729840458387E-2</v>
      </c>
      <c r="D7475">
        <f t="shared" si="355"/>
        <v>-4.9888051266183209E-4</v>
      </c>
      <c r="E7475" s="2">
        <f t="shared" si="356"/>
        <v>1.0310679989378785E-2</v>
      </c>
      <c r="K7475">
        <v>7470</v>
      </c>
      <c r="L7475" s="8">
        <v>1.8662379525675901E-4</v>
      </c>
      <c r="M7475" s="8">
        <v>0.16795424839015699</v>
      </c>
    </row>
    <row r="7476" spans="1:13" x14ac:dyDescent="0.55000000000000004">
      <c r="A7476">
        <v>7471</v>
      </c>
      <c r="C7476">
        <f t="shared" si="354"/>
        <v>0.1917544556638113</v>
      </c>
      <c r="D7476">
        <f t="shared" si="355"/>
        <v>-5.2188537973266982E-4</v>
      </c>
      <c r="E7476" s="2">
        <f t="shared" si="356"/>
        <v>2.4180413623313666E-2</v>
      </c>
      <c r="K7476">
        <v>7471</v>
      </c>
      <c r="L7476" s="8">
        <v>4.0318836430766798E-4</v>
      </c>
      <c r="M7476" s="8">
        <v>3.6253929544721702E-2</v>
      </c>
    </row>
    <row r="7477" spans="1:13" x14ac:dyDescent="0.55000000000000004">
      <c r="A7477">
        <v>7472</v>
      </c>
      <c r="C7477">
        <f t="shared" si="354"/>
        <v>0.26896985498278453</v>
      </c>
      <c r="D7477">
        <f t="shared" si="355"/>
        <v>-4.1390801696415512E-4</v>
      </c>
      <c r="E7477" s="2">
        <f t="shared" si="356"/>
        <v>0.13949946059718926</v>
      </c>
      <c r="K7477">
        <v>7472</v>
      </c>
      <c r="L7477" s="8">
        <v>5.1877190631869599E-4</v>
      </c>
      <c r="M7477" s="8">
        <v>-0.10452641085823999</v>
      </c>
    </row>
    <row r="7478" spans="1:13" x14ac:dyDescent="0.55000000000000004">
      <c r="A7478">
        <v>7473</v>
      </c>
      <c r="C7478">
        <f t="shared" si="354"/>
        <v>0.27867949013578402</v>
      </c>
      <c r="D7478">
        <f t="shared" si="355"/>
        <v>-2.020484664263958E-4</v>
      </c>
      <c r="E7478" s="2">
        <f t="shared" si="356"/>
        <v>0.24781176281631614</v>
      </c>
      <c r="K7478">
        <v>7473</v>
      </c>
      <c r="L7478" s="8">
        <v>5.0442580616494195E-4</v>
      </c>
      <c r="M7478" s="8">
        <v>-0.21912746322697901</v>
      </c>
    </row>
    <row r="7479" spans="1:13" x14ac:dyDescent="0.55000000000000004">
      <c r="A7479">
        <v>7474</v>
      </c>
      <c r="C7479">
        <f t="shared" si="354"/>
        <v>0.21844644736227706</v>
      </c>
      <c r="D7479">
        <f t="shared" si="355"/>
        <v>6.0520990340632014E-5</v>
      </c>
      <c r="E7479" s="2">
        <f t="shared" si="356"/>
        <v>0.24730045756760366</v>
      </c>
      <c r="K7479">
        <v>7474</v>
      </c>
      <c r="L7479" s="8">
        <v>3.6374313362666001E-4</v>
      </c>
      <c r="M7479" s="8">
        <v>-0.27884668306242899</v>
      </c>
    </row>
    <row r="7480" spans="1:13" x14ac:dyDescent="0.55000000000000004">
      <c r="A7480">
        <v>7475</v>
      </c>
      <c r="C7480">
        <f t="shared" si="354"/>
        <v>0.10338795078660887</v>
      </c>
      <c r="D7480">
        <f t="shared" si="355"/>
        <v>3.0790095421341938E-4</v>
      </c>
      <c r="E7480" s="2">
        <f t="shared" si="356"/>
        <v>0.13846955244034392</v>
      </c>
      <c r="K7480">
        <v>7475</v>
      </c>
      <c r="L7480" s="8">
        <v>1.31958736773E-4</v>
      </c>
      <c r="M7480" s="8">
        <v>-0.26872702128565801</v>
      </c>
    </row>
    <row r="7481" spans="1:13" x14ac:dyDescent="0.55000000000000004">
      <c r="A7481">
        <v>7476</v>
      </c>
      <c r="C7481">
        <f t="shared" si="354"/>
        <v>-3.7618742191406471E-2</v>
      </c>
      <c r="D7481">
        <f t="shared" si="355"/>
        <v>4.780042686158053E-4</v>
      </c>
      <c r="E7481" s="2">
        <f t="shared" si="356"/>
        <v>2.3618854161561124E-2</v>
      </c>
      <c r="K7481">
        <v>7476</v>
      </c>
      <c r="L7481" s="8">
        <v>-1.3287554431802901E-4</v>
      </c>
      <c r="M7481" s="8">
        <v>-0.191303009966482</v>
      </c>
    </row>
    <row r="7482" spans="1:13" x14ac:dyDescent="0.55000000000000004">
      <c r="A7482">
        <v>7477</v>
      </c>
      <c r="C7482">
        <f t="shared" si="354"/>
        <v>-0.1691839238162384</v>
      </c>
      <c r="D7482">
        <f t="shared" si="355"/>
        <v>5.2813858712665387E-4</v>
      </c>
      <c r="E7482" s="2">
        <f t="shared" si="356"/>
        <v>1.0653945361726357E-2</v>
      </c>
      <c r="K7482">
        <v>7477</v>
      </c>
      <c r="L7482" s="8">
        <v>-3.6443032103457501E-4</v>
      </c>
      <c r="M7482" s="8">
        <v>-6.5965973043485907E-2</v>
      </c>
    </row>
    <row r="7483" spans="1:13" x14ac:dyDescent="0.55000000000000004">
      <c r="A7483">
        <v>7478</v>
      </c>
      <c r="C7483">
        <f t="shared" si="354"/>
        <v>-0.25828750668144645</v>
      </c>
      <c r="D7483">
        <f t="shared" si="355"/>
        <v>4.4572125255014908E-4</v>
      </c>
      <c r="E7483" s="2">
        <f t="shared" si="356"/>
        <v>0.11167637782237627</v>
      </c>
      <c r="K7483">
        <v>7478</v>
      </c>
      <c r="L7483" s="8">
        <v>-5.0471126308643103E-4</v>
      </c>
      <c r="M7483" s="8">
        <v>7.5892651051439095E-2</v>
      </c>
    </row>
    <row r="7484" spans="1:13" x14ac:dyDescent="0.55000000000000004">
      <c r="A7484">
        <v>7479</v>
      </c>
      <c r="C7484">
        <f t="shared" si="354"/>
        <v>-0.28256636963828008</v>
      </c>
      <c r="D7484">
        <f t="shared" si="355"/>
        <v>2.5143727864211543E-4</v>
      </c>
      <c r="E7484" s="2">
        <f t="shared" si="356"/>
        <v>0.23165918087595988</v>
      </c>
      <c r="K7484">
        <v>7479</v>
      </c>
      <c r="L7484" s="8">
        <v>-5.1858413829692404E-4</v>
      </c>
      <c r="M7484" s="8">
        <v>0.19874348988670401</v>
      </c>
    </row>
    <row r="7485" spans="1:13" x14ac:dyDescent="0.55000000000000004">
      <c r="A7485">
        <v>7480</v>
      </c>
      <c r="C7485">
        <f t="shared" si="354"/>
        <v>-0.23592702984240008</v>
      </c>
      <c r="D7485">
        <f t="shared" si="355"/>
        <v>-5.9521523277709642E-6</v>
      </c>
      <c r="E7485" s="2">
        <f t="shared" si="356"/>
        <v>0.25780480082239959</v>
      </c>
      <c r="K7485">
        <v>7480</v>
      </c>
      <c r="L7485" s="8">
        <v>-4.0257439900851698E-4</v>
      </c>
      <c r="M7485" s="8">
        <v>0.271817788764742</v>
      </c>
    </row>
    <row r="7486" spans="1:13" x14ac:dyDescent="0.55000000000000004">
      <c r="A7486">
        <v>7481</v>
      </c>
      <c r="C7486">
        <f t="shared" si="354"/>
        <v>-0.13007497850329125</v>
      </c>
      <c r="D7486">
        <f t="shared" si="355"/>
        <v>-2.6184771852480324E-4</v>
      </c>
      <c r="E7486" s="2">
        <f t="shared" si="356"/>
        <v>0.16555834478452999</v>
      </c>
      <c r="K7486">
        <v>7481</v>
      </c>
      <c r="L7486" s="8">
        <v>-1.8573740409816501E-4</v>
      </c>
      <c r="M7486" s="8">
        <v>0.27681363621151001</v>
      </c>
    </row>
    <row r="7487" spans="1:13" x14ac:dyDescent="0.55000000000000004">
      <c r="A7487">
        <v>7482</v>
      </c>
      <c r="C7487">
        <f t="shared" si="354"/>
        <v>8.4231506771403411E-3</v>
      </c>
      <c r="D7487">
        <f t="shared" si="355"/>
        <v>-4.5202502668408999E-4</v>
      </c>
      <c r="E7487" s="2">
        <f t="shared" si="356"/>
        <v>4.1639112558606535E-2</v>
      </c>
      <c r="K7487">
        <v>7482</v>
      </c>
      <c r="L7487" s="8">
        <v>7.7618675899775196E-5</v>
      </c>
      <c r="M7487" s="8">
        <v>0.212479791241976</v>
      </c>
    </row>
    <row r="7488" spans="1:13" x14ac:dyDescent="0.55000000000000004">
      <c r="A7488">
        <v>7483</v>
      </c>
      <c r="C7488">
        <f t="shared" si="354"/>
        <v>0.14480724657999192</v>
      </c>
      <c r="D7488">
        <f t="shared" si="355"/>
        <v>-5.2875358107693339E-4</v>
      </c>
      <c r="E7488" s="2">
        <f t="shared" si="356"/>
        <v>2.4878330548909816E-3</v>
      </c>
      <c r="K7488">
        <v>7483</v>
      </c>
      <c r="L7488" s="8">
        <v>3.2153467700730899E-4</v>
      </c>
      <c r="M7488" s="8">
        <v>9.4929064426960502E-2</v>
      </c>
    </row>
    <row r="7489" spans="1:13" x14ac:dyDescent="0.55000000000000004">
      <c r="A7489">
        <v>7484</v>
      </c>
      <c r="C7489">
        <f t="shared" si="354"/>
        <v>0.2448477758899647</v>
      </c>
      <c r="D7489">
        <f t="shared" si="355"/>
        <v>-4.7277613186464724E-4</v>
      </c>
      <c r="E7489" s="2">
        <f t="shared" si="356"/>
        <v>8.4823656642618969E-2</v>
      </c>
      <c r="K7489">
        <v>7484</v>
      </c>
      <c r="L7489" s="8">
        <v>4.8492032360203797E-4</v>
      </c>
      <c r="M7489" s="8">
        <v>-4.6397235470949399E-2</v>
      </c>
    </row>
    <row r="7490" spans="1:13" x14ac:dyDescent="0.55000000000000004">
      <c r="A7490">
        <v>7485</v>
      </c>
      <c r="C7490">
        <f t="shared" si="354"/>
        <v>0.2834366744331771</v>
      </c>
      <c r="D7490">
        <f t="shared" si="355"/>
        <v>-2.9814183888450134E-4</v>
      </c>
      <c r="E7490" s="2">
        <f t="shared" si="356"/>
        <v>0.21117676744718922</v>
      </c>
      <c r="K7490">
        <v>7485</v>
      </c>
      <c r="L7490" s="8">
        <v>5.2685466692334597E-4</v>
      </c>
      <c r="M7490" s="8">
        <v>-0.176103059917607</v>
      </c>
    </row>
    <row r="7491" spans="1:13" x14ac:dyDescent="0.55000000000000004">
      <c r="A7491">
        <v>7486</v>
      </c>
      <c r="C7491">
        <f t="shared" si="354"/>
        <v>0.25088894206472634</v>
      </c>
      <c r="D7491">
        <f t="shared" si="355"/>
        <v>-4.8680228675682754E-5</v>
      </c>
      <c r="E7491" s="2">
        <f t="shared" si="356"/>
        <v>0.26275027408680612</v>
      </c>
      <c r="K7491">
        <v>7486</v>
      </c>
      <c r="L7491" s="8">
        <v>4.36834990544631E-4</v>
      </c>
      <c r="M7491" s="8">
        <v>-0.26170278054382901</v>
      </c>
    </row>
    <row r="7492" spans="1:13" x14ac:dyDescent="0.55000000000000004">
      <c r="A7492">
        <v>7487</v>
      </c>
      <c r="C7492">
        <f t="shared" si="354"/>
        <v>0.15537337355732944</v>
      </c>
      <c r="D7492">
        <f t="shared" si="355"/>
        <v>2.129990928329268E-4</v>
      </c>
      <c r="E7492" s="2">
        <f t="shared" si="356"/>
        <v>0.19108332743837619</v>
      </c>
      <c r="K7492">
        <v>7487</v>
      </c>
      <c r="L7492" s="8">
        <v>2.37407280856472E-4</v>
      </c>
      <c r="M7492" s="8">
        <v>-0.28175741629666401</v>
      </c>
    </row>
    <row r="7493" spans="1:13" x14ac:dyDescent="0.55000000000000004">
      <c r="A7493">
        <v>7488</v>
      </c>
      <c r="C7493">
        <f t="shared" si="354"/>
        <v>2.086236329790371E-2</v>
      </c>
      <c r="D7493">
        <f t="shared" si="355"/>
        <v>4.2122013170511896E-4</v>
      </c>
      <c r="E7493" s="2">
        <f t="shared" si="356"/>
        <v>6.3557698707104995E-2</v>
      </c>
      <c r="K7493">
        <v>7488</v>
      </c>
      <c r="L7493" s="8">
        <v>-2.1480555090037199E-5</v>
      </c>
      <c r="M7493" s="8">
        <v>-0.23124415924188499</v>
      </c>
    </row>
    <row r="7494" spans="1:13" x14ac:dyDescent="0.55000000000000004">
      <c r="A7494">
        <v>7489</v>
      </c>
      <c r="C7494">
        <f t="shared" ref="C7494:C7557" si="357">$D$1*COS($B$2*(A7494-$L$2)+$B$1)</f>
        <v>-0.11888466040556873</v>
      </c>
      <c r="D7494">
        <f t="shared" ref="D7494:D7557" si="358">$D$2*COS($B$2*(A7494-$L$3)+$B$3)</f>
        <v>5.2372379613523415E-4</v>
      </c>
      <c r="E7494" s="2">
        <f t="shared" ref="E7494:E7557" si="359">(M7494-C7494)^2</f>
        <v>1.5442601544769802E-5</v>
      </c>
      <c r="K7494">
        <v>7489</v>
      </c>
      <c r="L7494" s="8">
        <v>-2.7498845275855801E-4</v>
      </c>
      <c r="M7494" s="8">
        <v>-0.122814367970359</v>
      </c>
    </row>
    <row r="7495" spans="1:13" x14ac:dyDescent="0.55000000000000004">
      <c r="A7495">
        <v>7490</v>
      </c>
      <c r="C7495">
        <f t="shared" si="357"/>
        <v>-0.22879414023462022</v>
      </c>
      <c r="D7495">
        <f t="shared" si="358"/>
        <v>4.9478382695985904E-4</v>
      </c>
      <c r="E7495" s="2">
        <f t="shared" si="359"/>
        <v>6.0107928723889724E-2</v>
      </c>
      <c r="K7495">
        <v>7490</v>
      </c>
      <c r="L7495" s="8">
        <v>-4.5962378652918498E-4</v>
      </c>
      <c r="M7495" s="8">
        <v>1.6375043644369199E-2</v>
      </c>
    </row>
    <row r="7496" spans="1:13" x14ac:dyDescent="0.55000000000000004">
      <c r="A7496">
        <v>7491</v>
      </c>
      <c r="C7496">
        <f t="shared" si="357"/>
        <v>-0.28128111346635737</v>
      </c>
      <c r="D7496">
        <f t="shared" si="358"/>
        <v>3.4166354643423545E-4</v>
      </c>
      <c r="E7496" s="2">
        <f t="shared" si="359"/>
        <v>0.18726766160484229</v>
      </c>
      <c r="K7496">
        <v>7491</v>
      </c>
      <c r="L7496" s="8">
        <v>-5.2914349166461E-4</v>
      </c>
      <c r="M7496" s="8">
        <v>0.151463223994969</v>
      </c>
    </row>
    <row r="7497" spans="1:13" x14ac:dyDescent="0.55000000000000004">
      <c r="A7497">
        <v>7492</v>
      </c>
      <c r="C7497">
        <f t="shared" si="357"/>
        <v>-0.26317245615348295</v>
      </c>
      <c r="D7497">
        <f t="shared" si="358"/>
        <v>1.0279291744976332E-4</v>
      </c>
      <c r="E7497" s="2">
        <f t="shared" si="359"/>
        <v>0.26192793593382852</v>
      </c>
      <c r="K7497">
        <v>7492</v>
      </c>
      <c r="L7497" s="8">
        <v>-4.6613592674472502E-4</v>
      </c>
      <c r="M7497" s="8">
        <v>0.248616500286404</v>
      </c>
    </row>
    <row r="7498" spans="1:13" x14ac:dyDescent="0.55000000000000004">
      <c r="A7498">
        <v>7493</v>
      </c>
      <c r="C7498">
        <f t="shared" si="357"/>
        <v>-0.17901305958131794</v>
      </c>
      <c r="D7498">
        <f t="shared" si="358"/>
        <v>-1.6187656711181525E-4</v>
      </c>
      <c r="E7498" s="2">
        <f t="shared" si="359"/>
        <v>0.21392039473963237</v>
      </c>
      <c r="K7498">
        <v>7493</v>
      </c>
      <c r="L7498" s="8">
        <v>-2.8638172727427102E-4</v>
      </c>
      <c r="M7498" s="8">
        <v>0.28350223177631101</v>
      </c>
    </row>
    <row r="7499" spans="1:13" x14ac:dyDescent="0.55000000000000004">
      <c r="A7499">
        <v>7494</v>
      </c>
      <c r="C7499">
        <f t="shared" si="357"/>
        <v>-4.9925158350148283E-2</v>
      </c>
      <c r="D7499">
        <f t="shared" si="358"/>
        <v>-3.8591844541563294E-4</v>
      </c>
      <c r="E7499" s="2">
        <f t="shared" si="359"/>
        <v>8.8392183000093077E-2</v>
      </c>
      <c r="K7499">
        <v>7494</v>
      </c>
      <c r="L7499" s="8">
        <v>-3.4901447624719602E-5</v>
      </c>
      <c r="M7499" s="8">
        <v>0.247383070597678</v>
      </c>
    </row>
    <row r="7500" spans="1:13" x14ac:dyDescent="0.55000000000000004">
      <c r="A7500">
        <v>7495</v>
      </c>
      <c r="C7500">
        <f t="shared" si="357"/>
        <v>9.1692905288067783E-2</v>
      </c>
      <c r="D7500">
        <f t="shared" si="358"/>
        <v>-5.1310292843552787E-4</v>
      </c>
      <c r="E7500" s="2">
        <f t="shared" si="359"/>
        <v>3.3191862655030766E-3</v>
      </c>
      <c r="K7500">
        <v>7495</v>
      </c>
      <c r="L7500" s="8">
        <v>2.2532011609530499E-4</v>
      </c>
      <c r="M7500" s="8">
        <v>0.149305284734703</v>
      </c>
    </row>
    <row r="7501" spans="1:13" x14ac:dyDescent="0.55000000000000004">
      <c r="A7501">
        <v>7496</v>
      </c>
      <c r="C7501">
        <f t="shared" si="357"/>
        <v>0.21029798242930398</v>
      </c>
      <c r="D7501">
        <f t="shared" si="358"/>
        <v>-5.1150939177167299E-4</v>
      </c>
      <c r="E7501" s="2">
        <f t="shared" si="359"/>
        <v>3.8598464139178265E-2</v>
      </c>
      <c r="K7501">
        <v>7496</v>
      </c>
      <c r="L7501" s="8">
        <v>4.2910885895474E-4</v>
      </c>
      <c r="M7501" s="8">
        <v>1.3833064087177899E-2</v>
      </c>
    </row>
    <row r="7502" spans="1:13" x14ac:dyDescent="0.55000000000000004">
      <c r="A7502">
        <v>7497</v>
      </c>
      <c r="C7502">
        <f t="shared" si="357"/>
        <v>0.27612269871444606</v>
      </c>
      <c r="D7502">
        <f t="shared" si="358"/>
        <v>-3.815377795375184E-4</v>
      </c>
      <c r="E7502" s="2">
        <f t="shared" si="359"/>
        <v>0.16098264972704579</v>
      </c>
      <c r="K7502">
        <v>7497</v>
      </c>
      <c r="L7502" s="8">
        <v>5.2542462609085898E-4</v>
      </c>
      <c r="M7502" s="8">
        <v>-0.12510373327508001</v>
      </c>
    </row>
    <row r="7503" spans="1:13" x14ac:dyDescent="0.55000000000000004">
      <c r="A7503">
        <v>7498</v>
      </c>
      <c r="C7503">
        <f t="shared" si="357"/>
        <v>0.27264643782695047</v>
      </c>
      <c r="D7503">
        <f t="shared" si="358"/>
        <v>-1.5580822681773759E-4</v>
      </c>
      <c r="E7503" s="2">
        <f t="shared" si="359"/>
        <v>0.25538262729147598</v>
      </c>
      <c r="K7503">
        <v>7498</v>
      </c>
      <c r="L7503" s="8">
        <v>4.9014453612478202E-4</v>
      </c>
      <c r="M7503" s="8">
        <v>-0.232707524551377</v>
      </c>
    </row>
    <row r="7504" spans="1:13" x14ac:dyDescent="0.55000000000000004">
      <c r="A7504">
        <v>7499</v>
      </c>
      <c r="C7504">
        <f t="shared" si="357"/>
        <v>0.20074166797581294</v>
      </c>
      <c r="D7504">
        <f t="shared" si="358"/>
        <v>1.0902590665645505E-4</v>
      </c>
      <c r="E7504" s="2">
        <f t="shared" si="359"/>
        <v>0.23306681561153944</v>
      </c>
      <c r="K7504">
        <v>7499</v>
      </c>
      <c r="L7504" s="8">
        <v>3.3210470645030001E-4</v>
      </c>
      <c r="M7504" s="8">
        <v>-0.28202827269110498</v>
      </c>
    </row>
    <row r="7505" spans="1:13" x14ac:dyDescent="0.55000000000000004">
      <c r="A7505">
        <v>7500</v>
      </c>
      <c r="C7505">
        <f t="shared" si="357"/>
        <v>7.8454970761377502E-2</v>
      </c>
      <c r="D7505">
        <f t="shared" si="358"/>
        <v>3.4649683564364972E-4</v>
      </c>
      <c r="E7505" s="2">
        <f t="shared" si="359"/>
        <v>0.11503510935139412</v>
      </c>
      <c r="K7505">
        <v>7500</v>
      </c>
      <c r="L7505" s="8">
        <v>9.0887192817314401E-5</v>
      </c>
      <c r="M7505" s="8">
        <v>-0.26071329035896101</v>
      </c>
    </row>
    <row r="7506" spans="1:13" x14ac:dyDescent="0.55000000000000004">
      <c r="A7506">
        <v>7501</v>
      </c>
      <c r="C7506">
        <f t="shared" si="357"/>
        <v>-6.3522270414591853E-2</v>
      </c>
      <c r="D7506">
        <f t="shared" si="358"/>
        <v>4.9700436245808601E-4</v>
      </c>
      <c r="E7506" s="2">
        <f t="shared" si="359"/>
        <v>1.2227665855139114E-2</v>
      </c>
      <c r="K7506">
        <v>7501</v>
      </c>
      <c r="L7506" s="8">
        <v>-1.73093582079978E-4</v>
      </c>
      <c r="M7506" s="8">
        <v>-0.17410104710858099</v>
      </c>
    </row>
    <row r="7507" spans="1:13" x14ac:dyDescent="0.55000000000000004">
      <c r="A7507">
        <v>7502</v>
      </c>
      <c r="C7507">
        <f t="shared" si="357"/>
        <v>-0.18955676065665358</v>
      </c>
      <c r="D7507">
        <f t="shared" si="358"/>
        <v>5.2277427031748502E-4</v>
      </c>
      <c r="E7507" s="2">
        <f t="shared" si="359"/>
        <v>2.1220519236545197E-2</v>
      </c>
      <c r="K7507">
        <v>7502</v>
      </c>
      <c r="L7507" s="8">
        <v>-3.9372199555071498E-4</v>
      </c>
      <c r="M7507" s="8">
        <v>-4.3884116565372E-2</v>
      </c>
    </row>
    <row r="7508" spans="1:13" x14ac:dyDescent="0.55000000000000004">
      <c r="A7508">
        <v>7503</v>
      </c>
      <c r="C7508">
        <f t="shared" si="357"/>
        <v>-0.26801649951740691</v>
      </c>
      <c r="D7508">
        <f t="shared" si="358"/>
        <v>4.1733885553714569E-4</v>
      </c>
      <c r="E7508" s="2">
        <f t="shared" si="359"/>
        <v>0.13347358063701106</v>
      </c>
      <c r="K7508">
        <v>7503</v>
      </c>
      <c r="L7508" s="8">
        <v>-5.1574029276183798E-4</v>
      </c>
      <c r="M7508" s="8">
        <v>9.7323863208929495E-2</v>
      </c>
    </row>
    <row r="7509" spans="1:13" x14ac:dyDescent="0.55000000000000004">
      <c r="A7509">
        <v>7504</v>
      </c>
      <c r="C7509">
        <f t="shared" si="357"/>
        <v>-0.27920974633885748</v>
      </c>
      <c r="D7509">
        <f t="shared" si="358"/>
        <v>2.0716018482208037E-4</v>
      </c>
      <c r="E7509" s="2">
        <f t="shared" si="359"/>
        <v>0.24341023101164319</v>
      </c>
      <c r="K7509">
        <v>7504</v>
      </c>
      <c r="L7509" s="8">
        <v>-5.0858823423025903E-4</v>
      </c>
      <c r="M7509" s="8">
        <v>0.21415647768913901</v>
      </c>
    </row>
    <row r="7510" spans="1:13" x14ac:dyDescent="0.55000000000000004">
      <c r="A7510">
        <v>7505</v>
      </c>
      <c r="C7510">
        <f t="shared" si="357"/>
        <v>-0.22032723210374414</v>
      </c>
      <c r="D7510">
        <f t="shared" si="358"/>
        <v>-5.5011325693095539E-5</v>
      </c>
      <c r="E7510" s="2">
        <f t="shared" si="359"/>
        <v>0.24768489059835469</v>
      </c>
      <c r="K7510">
        <v>7505</v>
      </c>
      <c r="L7510" s="8">
        <v>-3.74057097383363E-4</v>
      </c>
      <c r="M7510" s="8">
        <v>0.27735227380176802</v>
      </c>
    </row>
    <row r="7511" spans="1:13" x14ac:dyDescent="0.55000000000000004">
      <c r="A7511">
        <v>7506</v>
      </c>
      <c r="C7511">
        <f t="shared" si="357"/>
        <v>-0.10614722674015813</v>
      </c>
      <c r="D7511">
        <f t="shared" si="358"/>
        <v>-3.0337615300604658E-4</v>
      </c>
      <c r="E7511" s="2">
        <f t="shared" si="359"/>
        <v>0.14230300035276078</v>
      </c>
      <c r="K7511">
        <v>7506</v>
      </c>
      <c r="L7511" s="8">
        <v>-1.4584104001503899E-4</v>
      </c>
      <c r="M7511" s="8">
        <v>0.27108347237215003</v>
      </c>
    </row>
    <row r="7512" spans="1:13" x14ac:dyDescent="0.55000000000000004">
      <c r="A7512">
        <v>7507</v>
      </c>
      <c r="C7512">
        <f t="shared" si="357"/>
        <v>3.4673495129193529E-2</v>
      </c>
      <c r="D7512">
        <f t="shared" si="358"/>
        <v>-4.7559996057640466E-4</v>
      </c>
      <c r="E7512" s="2">
        <f t="shared" si="359"/>
        <v>2.6323971697397995E-2</v>
      </c>
      <c r="K7512">
        <v>7507</v>
      </c>
      <c r="L7512" s="8">
        <v>1.18901810557181E-4</v>
      </c>
      <c r="M7512" s="8">
        <v>0.19692013360715399</v>
      </c>
    </row>
    <row r="7513" spans="1:13" x14ac:dyDescent="0.55000000000000004">
      <c r="A7513">
        <v>7508</v>
      </c>
      <c r="C7513">
        <f t="shared" si="357"/>
        <v>0.1667919005770693</v>
      </c>
      <c r="D7513">
        <f t="shared" si="358"/>
        <v>-5.2845820289424219E-4</v>
      </c>
      <c r="E7513" s="2">
        <f t="shared" si="359"/>
        <v>8.7151513200287075E-3</v>
      </c>
      <c r="K7513">
        <v>7508</v>
      </c>
      <c r="L7513" s="8">
        <v>3.5386496506207302E-4</v>
      </c>
      <c r="M7513" s="8">
        <v>7.3436925776426201E-2</v>
      </c>
    </row>
    <row r="7514" spans="1:13" x14ac:dyDescent="0.55000000000000004">
      <c r="A7514">
        <v>7509</v>
      </c>
      <c r="C7514">
        <f t="shared" si="357"/>
        <v>0.2570490546785088</v>
      </c>
      <c r="D7514">
        <f t="shared" si="358"/>
        <v>-4.4868457530410012E-4</v>
      </c>
      <c r="E7514" s="2">
        <f t="shared" si="359"/>
        <v>0.10594248394871407</v>
      </c>
      <c r="K7514">
        <v>7509</v>
      </c>
      <c r="L7514" s="8">
        <v>5.0020044384829797E-4</v>
      </c>
      <c r="M7514" s="8">
        <v>-6.8439015684621504E-2</v>
      </c>
    </row>
    <row r="7515" spans="1:13" x14ac:dyDescent="0.55000000000000004">
      <c r="A7515">
        <v>7510</v>
      </c>
      <c r="C7515">
        <f t="shared" si="357"/>
        <v>0.28279231421981427</v>
      </c>
      <c r="D7515">
        <f t="shared" si="358"/>
        <v>-2.5630057683307517E-4</v>
      </c>
      <c r="E7515" s="2">
        <f t="shared" si="359"/>
        <v>0.2265439142829675</v>
      </c>
      <c r="K7515">
        <v>7510</v>
      </c>
      <c r="L7515" s="8">
        <v>5.2125761845444197E-4</v>
      </c>
      <c r="M7515" s="8">
        <v>-0.19317398110262499</v>
      </c>
    </row>
    <row r="7516" spans="1:13" x14ac:dyDescent="0.55000000000000004">
      <c r="A7516">
        <v>7511</v>
      </c>
      <c r="C7516">
        <f t="shared" si="357"/>
        <v>0.23756066368097492</v>
      </c>
      <c r="D7516">
        <f t="shared" si="358"/>
        <v>4.0946403554119909E-7</v>
      </c>
      <c r="E7516" s="2">
        <f t="shared" si="359"/>
        <v>0.25713822784779067</v>
      </c>
      <c r="K7516">
        <v>7511</v>
      </c>
      <c r="L7516" s="8">
        <v>4.1176258887116801E-4</v>
      </c>
      <c r="M7516" s="8">
        <v>-0.269527324589099</v>
      </c>
    </row>
    <row r="7517" spans="1:13" x14ac:dyDescent="0.55000000000000004">
      <c r="A7517">
        <v>7512</v>
      </c>
      <c r="C7517">
        <f t="shared" si="357"/>
        <v>0.1327062939396936</v>
      </c>
      <c r="D7517">
        <f t="shared" si="358"/>
        <v>2.570167380620538E-4</v>
      </c>
      <c r="E7517" s="2">
        <f t="shared" si="359"/>
        <v>0.16898855176280531</v>
      </c>
      <c r="K7517">
        <v>7512</v>
      </c>
      <c r="L7517" s="8">
        <v>1.99139064515457E-4</v>
      </c>
      <c r="M7517" s="8">
        <v>-0.2783758776061</v>
      </c>
    </row>
    <row r="7518" spans="1:13" x14ac:dyDescent="0.55000000000000004">
      <c r="A7518">
        <v>7513</v>
      </c>
      <c r="C7518">
        <f t="shared" si="357"/>
        <v>-5.4545583537188086E-3</v>
      </c>
      <c r="D7518">
        <f t="shared" si="358"/>
        <v>4.4911822831798228E-4</v>
      </c>
      <c r="E7518" s="2">
        <f t="shared" si="359"/>
        <v>4.4964738876925932E-2</v>
      </c>
      <c r="K7518">
        <v>7513</v>
      </c>
      <c r="L7518" s="8">
        <v>-6.3360073917218798E-5</v>
      </c>
      <c r="M7518" s="8">
        <v>-0.217503465158083</v>
      </c>
    </row>
    <row r="7519" spans="1:13" x14ac:dyDescent="0.55000000000000004">
      <c r="A7519">
        <v>7514</v>
      </c>
      <c r="C7519">
        <f t="shared" si="357"/>
        <v>-0.14224643147331545</v>
      </c>
      <c r="D7519">
        <f t="shared" si="358"/>
        <v>5.2850050992722371E-4</v>
      </c>
      <c r="E7519" s="2">
        <f t="shared" si="359"/>
        <v>1.6072458574352816E-3</v>
      </c>
      <c r="K7519">
        <v>7514</v>
      </c>
      <c r="L7519" s="8">
        <v>-3.0999028877996398E-4</v>
      </c>
      <c r="M7519" s="8">
        <v>-0.102155960567684</v>
      </c>
    </row>
    <row r="7520" spans="1:13" x14ac:dyDescent="0.55000000000000004">
      <c r="A7520">
        <v>7515</v>
      </c>
      <c r="C7520">
        <f t="shared" si="357"/>
        <v>-0.24333744860786879</v>
      </c>
      <c r="D7520">
        <f t="shared" si="358"/>
        <v>4.7524030345497944E-4</v>
      </c>
      <c r="E7520" s="2">
        <f t="shared" si="359"/>
        <v>7.9588640020070614E-2</v>
      </c>
      <c r="K7520">
        <v>7515</v>
      </c>
      <c r="L7520" s="8">
        <v>-4.7898151277762902E-4</v>
      </c>
      <c r="M7520" s="8">
        <v>3.8777138076461701E-2</v>
      </c>
    </row>
    <row r="7521" spans="1:13" x14ac:dyDescent="0.55000000000000004">
      <c r="A7521">
        <v>7516</v>
      </c>
      <c r="C7521">
        <f t="shared" si="357"/>
        <v>-0.28335589529186345</v>
      </c>
      <c r="D7521">
        <f t="shared" si="358"/>
        <v>3.0270479808670978E-4</v>
      </c>
      <c r="E7521" s="2">
        <f t="shared" si="359"/>
        <v>0.20552999187348059</v>
      </c>
      <c r="K7521">
        <v>7516</v>
      </c>
      <c r="L7521" s="8">
        <v>-5.2800884551455296E-4</v>
      </c>
      <c r="M7521" s="8">
        <v>0.16999826193345699</v>
      </c>
    </row>
    <row r="7522" spans="1:13" x14ac:dyDescent="0.55000000000000004">
      <c r="A7522">
        <v>7517</v>
      </c>
      <c r="C7522">
        <f t="shared" si="357"/>
        <v>-0.25225798492597534</v>
      </c>
      <c r="D7522">
        <f t="shared" si="358"/>
        <v>5.4196768909561856E-5</v>
      </c>
      <c r="E7522" s="2">
        <f t="shared" si="359"/>
        <v>0.26101906690361498</v>
      </c>
      <c r="K7522">
        <v>7517</v>
      </c>
      <c r="L7522" s="8">
        <v>-4.4479308736328303E-4</v>
      </c>
      <c r="M7522" s="8">
        <v>0.25864226649656502</v>
      </c>
    </row>
    <row r="7523" spans="1:13" x14ac:dyDescent="0.55000000000000004">
      <c r="A7523">
        <v>7518</v>
      </c>
      <c r="C7523">
        <f t="shared" si="357"/>
        <v>-0.15784863752010153</v>
      </c>
      <c r="D7523">
        <f t="shared" si="358"/>
        <v>-2.079135068866387E-4</v>
      </c>
      <c r="E7523" s="2">
        <f t="shared" si="359"/>
        <v>0.19391371360751311</v>
      </c>
      <c r="K7523">
        <v>7518</v>
      </c>
      <c r="L7523" s="8">
        <v>-2.5017614118588802E-4</v>
      </c>
      <c r="M7523" s="8">
        <v>0.282507710915473</v>
      </c>
    </row>
    <row r="7524" spans="1:13" x14ac:dyDescent="0.55000000000000004">
      <c r="A7524">
        <v>7519</v>
      </c>
      <c r="C7524">
        <f t="shared" si="357"/>
        <v>-2.3822609281967666E-2</v>
      </c>
      <c r="D7524">
        <f t="shared" si="358"/>
        <v>-4.1784187492329382E-4</v>
      </c>
      <c r="E7524" s="2">
        <f t="shared" si="359"/>
        <v>6.730909070025258E-2</v>
      </c>
      <c r="K7524">
        <v>7519</v>
      </c>
      <c r="L7524" s="8">
        <v>7.0989715316176796E-6</v>
      </c>
      <c r="M7524" s="8">
        <v>0.235617346584997</v>
      </c>
    </row>
    <row r="7525" spans="1:13" x14ac:dyDescent="0.55000000000000004">
      <c r="A7525">
        <v>7520</v>
      </c>
      <c r="C7525">
        <f t="shared" si="357"/>
        <v>0.11618239174517846</v>
      </c>
      <c r="D7525">
        <f t="shared" si="358"/>
        <v>-5.2290073976210712E-4</v>
      </c>
      <c r="E7525" s="2">
        <f t="shared" si="359"/>
        <v>1.8313571212263448E-4</v>
      </c>
      <c r="K7525">
        <v>7520</v>
      </c>
      <c r="L7525" s="8">
        <v>2.6259610279020802E-4</v>
      </c>
      <c r="M7525" s="8">
        <v>0.12971515613840701</v>
      </c>
    </row>
    <row r="7526" spans="1:13" x14ac:dyDescent="0.55000000000000004">
      <c r="A7526">
        <v>7521</v>
      </c>
      <c r="C7526">
        <f t="shared" si="357"/>
        <v>0.2270280613723229</v>
      </c>
      <c r="D7526">
        <f t="shared" si="358"/>
        <v>-4.9672254079635757E-4</v>
      </c>
      <c r="E7526" s="2">
        <f t="shared" si="359"/>
        <v>5.5555933073088384E-2</v>
      </c>
      <c r="K7526">
        <v>7521</v>
      </c>
      <c r="L7526" s="8">
        <v>4.5232441107703601E-4</v>
      </c>
      <c r="M7526" s="8">
        <v>-8.6749998574548997E-3</v>
      </c>
    </row>
    <row r="7527" spans="1:13" x14ac:dyDescent="0.55000000000000004">
      <c r="A7527">
        <v>7522</v>
      </c>
      <c r="C7527">
        <f t="shared" si="357"/>
        <v>0.28089447297061881</v>
      </c>
      <c r="D7527">
        <f t="shared" si="358"/>
        <v>-3.4587745417232336E-4</v>
      </c>
      <c r="E7527" s="2">
        <f t="shared" si="359"/>
        <v>0.18129450234488995</v>
      </c>
      <c r="K7527">
        <v>7522</v>
      </c>
      <c r="L7527" s="8">
        <v>5.2876526459269102E-4</v>
      </c>
      <c r="M7527" s="8">
        <v>-0.14489244832322501</v>
      </c>
    </row>
    <row r="7528" spans="1:13" x14ac:dyDescent="0.55000000000000004">
      <c r="A7528">
        <v>7523</v>
      </c>
      <c r="C7528">
        <f t="shared" si="357"/>
        <v>0.26426229263899847</v>
      </c>
      <c r="D7528">
        <f t="shared" si="358"/>
        <v>-1.0822441706930827E-4</v>
      </c>
      <c r="E7528" s="2">
        <f t="shared" si="359"/>
        <v>0.25916547736727813</v>
      </c>
      <c r="K7528">
        <v>7523</v>
      </c>
      <c r="L7528" s="8">
        <v>4.7277357736954801E-4</v>
      </c>
      <c r="M7528" s="8">
        <v>-0.24482068425895101</v>
      </c>
    </row>
    <row r="7529" spans="1:13" x14ac:dyDescent="0.55000000000000004">
      <c r="A7529">
        <v>7524</v>
      </c>
      <c r="C7529">
        <f t="shared" si="357"/>
        <v>0.18130584706215364</v>
      </c>
      <c r="D7529">
        <f t="shared" si="358"/>
        <v>1.5659066752839101E-4</v>
      </c>
      <c r="E7529" s="2">
        <f t="shared" si="359"/>
        <v>0.21598132325017869</v>
      </c>
      <c r="K7529">
        <v>7524</v>
      </c>
      <c r="L7529" s="8">
        <v>2.9837281481985399E-4</v>
      </c>
      <c r="M7529" s="8">
        <v>-0.28343206106475899</v>
      </c>
    </row>
    <row r="7530" spans="1:13" x14ac:dyDescent="0.55000000000000004">
      <c r="A7530">
        <v>7525</v>
      </c>
      <c r="C7530">
        <f t="shared" si="357"/>
        <v>5.2845455496739864E-2</v>
      </c>
      <c r="D7530">
        <f t="shared" si="358"/>
        <v>3.8210479524584598E-4</v>
      </c>
      <c r="E7530" s="2">
        <f t="shared" si="359"/>
        <v>9.2356167523783478E-2</v>
      </c>
      <c r="K7530">
        <v>7525</v>
      </c>
      <c r="L7530" s="8">
        <v>4.9242729827964902E-5</v>
      </c>
      <c r="M7530" s="8">
        <v>-0.25105611989204202</v>
      </c>
    </row>
    <row r="7531" spans="1:13" x14ac:dyDescent="0.55000000000000004">
      <c r="A7531">
        <v>7526</v>
      </c>
      <c r="C7531">
        <f t="shared" si="357"/>
        <v>-8.8878031504534979E-2</v>
      </c>
      <c r="D7531">
        <f t="shared" si="358"/>
        <v>5.1171867348662745E-4</v>
      </c>
      <c r="E7531" s="2">
        <f t="shared" si="359"/>
        <v>4.4787661688510168E-3</v>
      </c>
      <c r="K7531">
        <v>7526</v>
      </c>
      <c r="L7531" s="8">
        <v>-2.1222050232905601E-4</v>
      </c>
      <c r="M7531" s="8">
        <v>-0.15580161605326501</v>
      </c>
    </row>
    <row r="7532" spans="1:13" x14ac:dyDescent="0.55000000000000004">
      <c r="A7532">
        <v>7527</v>
      </c>
      <c r="C7532">
        <f t="shared" si="357"/>
        <v>-0.20829500599563316</v>
      </c>
      <c r="D7532">
        <f t="shared" si="358"/>
        <v>5.1290195085797565E-4</v>
      </c>
      <c r="E7532" s="2">
        <f t="shared" si="359"/>
        <v>3.4882799454603403E-2</v>
      </c>
      <c r="K7532">
        <v>7527</v>
      </c>
      <c r="L7532" s="8">
        <v>-4.2053179315734799E-4</v>
      </c>
      <c r="M7532" s="8">
        <v>-2.1525630950891401E-2</v>
      </c>
    </row>
    <row r="7533" spans="1:13" x14ac:dyDescent="0.55000000000000004">
      <c r="A7533">
        <v>7528</v>
      </c>
      <c r="C7533">
        <f t="shared" si="357"/>
        <v>-0.275434324496109</v>
      </c>
      <c r="D7533">
        <f t="shared" si="358"/>
        <v>3.8535764968125689E-4</v>
      </c>
      <c r="E7533" s="2">
        <f t="shared" si="359"/>
        <v>0.15490199414152933</v>
      </c>
      <c r="K7533">
        <v>7528</v>
      </c>
      <c r="L7533" s="8">
        <v>-5.2351828759953495E-4</v>
      </c>
      <c r="M7533" s="8">
        <v>0.11814158195845199</v>
      </c>
    </row>
    <row r="7534" spans="1:13" x14ac:dyDescent="0.55000000000000004">
      <c r="A7534">
        <v>7529</v>
      </c>
      <c r="C7534">
        <f t="shared" si="357"/>
        <v>-0.27344543324297255</v>
      </c>
      <c r="D7534">
        <f t="shared" si="358"/>
        <v>1.6109670112930764E-4</v>
      </c>
      <c r="E7534" s="2">
        <f t="shared" si="359"/>
        <v>0.25166770802403299</v>
      </c>
      <c r="K7534">
        <v>7529</v>
      </c>
      <c r="L7534" s="8">
        <v>-4.9538637924074298E-4</v>
      </c>
      <c r="M7534" s="8">
        <v>0.228219502769136</v>
      </c>
    </row>
    <row r="7535" spans="1:13" x14ac:dyDescent="0.55000000000000004">
      <c r="A7535">
        <v>7530</v>
      </c>
      <c r="C7535">
        <f t="shared" si="357"/>
        <v>-0.20282750201825966</v>
      </c>
      <c r="D7535">
        <f t="shared" si="358"/>
        <v>-1.0359612375706374E-4</v>
      </c>
      <c r="E7535" s="2">
        <f t="shared" si="359"/>
        <v>0.23422302658746522</v>
      </c>
      <c r="K7535">
        <v>7530</v>
      </c>
      <c r="L7535" s="8">
        <v>-3.4318187904712E-4</v>
      </c>
      <c r="M7535" s="8">
        <v>0.28113843334027899</v>
      </c>
    </row>
    <row r="7536" spans="1:13" x14ac:dyDescent="0.55000000000000004">
      <c r="A7536">
        <v>7531</v>
      </c>
      <c r="C7536">
        <f t="shared" si="357"/>
        <v>-8.1304143051487934E-2</v>
      </c>
      <c r="D7536">
        <f t="shared" si="358"/>
        <v>-3.4228850521344188E-4</v>
      </c>
      <c r="E7536" s="2">
        <f t="shared" si="359"/>
        <v>0.11898956580847936</v>
      </c>
      <c r="K7536">
        <v>7531</v>
      </c>
      <c r="L7536" s="8">
        <v>-1.05025348300329E-4</v>
      </c>
      <c r="M7536" s="8">
        <v>0.26364449922512601</v>
      </c>
    </row>
    <row r="7537" spans="1:13" x14ac:dyDescent="0.55000000000000004">
      <c r="A7537">
        <v>7532</v>
      </c>
      <c r="C7537">
        <f t="shared" si="357"/>
        <v>6.062484206584863E-2</v>
      </c>
      <c r="D7537">
        <f t="shared" si="358"/>
        <v>-4.9507368673047658E-4</v>
      </c>
      <c r="E7537" s="2">
        <f t="shared" si="359"/>
        <v>1.4278893153100495E-2</v>
      </c>
      <c r="K7537">
        <v>7532</v>
      </c>
      <c r="L7537" s="8">
        <v>1.5943543245823801E-4</v>
      </c>
      <c r="M7537" s="8">
        <v>0.18011916474730699</v>
      </c>
    </row>
    <row r="7538" spans="1:13" x14ac:dyDescent="0.55000000000000004">
      <c r="A7538">
        <v>7533</v>
      </c>
      <c r="C7538">
        <f t="shared" si="357"/>
        <v>0.18733826969183962</v>
      </c>
      <c r="D7538">
        <f t="shared" si="358"/>
        <v>-5.2360580820460872E-4</v>
      </c>
      <c r="E7538" s="2">
        <f t="shared" si="359"/>
        <v>1.8456961858822684E-2</v>
      </c>
      <c r="K7538">
        <v>7533</v>
      </c>
      <c r="L7538" s="8">
        <v>3.8396462009202399E-4</v>
      </c>
      <c r="M7538" s="8">
        <v>5.1481868080348797E-2</v>
      </c>
    </row>
    <row r="7539" spans="1:13" x14ac:dyDescent="0.55000000000000004">
      <c r="A7539">
        <v>7534</v>
      </c>
      <c r="C7539">
        <f t="shared" si="357"/>
        <v>0.2670337404066207</v>
      </c>
      <c r="D7539">
        <f t="shared" si="358"/>
        <v>-4.2072390855683818E-4</v>
      </c>
      <c r="E7539" s="2">
        <f t="shared" si="359"/>
        <v>0.1275083561774383</v>
      </c>
      <c r="K7539">
        <v>7534</v>
      </c>
      <c r="L7539" s="8">
        <v>5.1232748668018696E-4</v>
      </c>
      <c r="M7539" s="8">
        <v>-9.0049381817656801E-2</v>
      </c>
    </row>
    <row r="7540" spans="1:13" x14ac:dyDescent="0.55000000000000004">
      <c r="A7540">
        <v>7535</v>
      </c>
      <c r="C7540">
        <f t="shared" si="357"/>
        <v>0.27970937090398801</v>
      </c>
      <c r="D7540">
        <f t="shared" si="358"/>
        <v>-2.1224917601765509E-4</v>
      </c>
      <c r="E7540" s="2">
        <f t="shared" si="359"/>
        <v>0.23886344103065807</v>
      </c>
      <c r="K7540">
        <v>7535</v>
      </c>
      <c r="L7540" s="8">
        <v>5.1237475598031102E-4</v>
      </c>
      <c r="M7540" s="8">
        <v>-0.20902720541362099</v>
      </c>
    </row>
    <row r="7541" spans="1:13" x14ac:dyDescent="0.55000000000000004">
      <c r="A7541">
        <v>7536</v>
      </c>
      <c r="C7541">
        <f t="shared" si="357"/>
        <v>0.22218384511019379</v>
      </c>
      <c r="D7541">
        <f t="shared" si="358"/>
        <v>4.9495625844304487E-5</v>
      </c>
      <c r="E7541" s="2">
        <f t="shared" si="359"/>
        <v>0.24784139362042237</v>
      </c>
      <c r="K7541">
        <v>7536</v>
      </c>
      <c r="L7541" s="8">
        <v>3.8409458910294099E-4</v>
      </c>
      <c r="M7541" s="8">
        <v>-0.27565286870310302</v>
      </c>
    </row>
    <row r="7542" spans="1:13" x14ac:dyDescent="0.55000000000000004">
      <c r="A7542">
        <v>7537</v>
      </c>
      <c r="C7542">
        <f t="shared" si="357"/>
        <v>0.10889485745760517</v>
      </c>
      <c r="D7542">
        <f t="shared" si="358"/>
        <v>2.988180689043576E-4</v>
      </c>
      <c r="E7542" s="2">
        <f t="shared" si="359"/>
        <v>0.14602671376965928</v>
      </c>
      <c r="K7542">
        <v>7537</v>
      </c>
      <c r="L7542" s="8">
        <v>1.59615549634896E-4</v>
      </c>
      <c r="M7542" s="8">
        <v>-0.27323956099964303</v>
      </c>
    </row>
    <row r="7543" spans="1:13" x14ac:dyDescent="0.55000000000000004">
      <c r="A7543">
        <v>7538</v>
      </c>
      <c r="C7543">
        <f t="shared" si="357"/>
        <v>-3.1724444095368044E-2</v>
      </c>
      <c r="D7543">
        <f t="shared" si="358"/>
        <v>4.7314347525455205E-4</v>
      </c>
      <c r="E7543" s="2">
        <f t="shared" si="359"/>
        <v>2.9127315715753742E-2</v>
      </c>
      <c r="K7543">
        <v>7538</v>
      </c>
      <c r="L7543" s="8">
        <v>-1.04840194422191E-4</v>
      </c>
      <c r="M7543" s="8">
        <v>-0.20239171018864599</v>
      </c>
    </row>
    <row r="7544" spans="1:13" x14ac:dyDescent="0.55000000000000004">
      <c r="A7544">
        <v>7539</v>
      </c>
      <c r="C7544">
        <f t="shared" si="357"/>
        <v>-0.16438157887862795</v>
      </c>
      <c r="D7544">
        <f t="shared" si="358"/>
        <v>5.2871984238900488E-4</v>
      </c>
      <c r="E7544" s="2">
        <f t="shared" si="359"/>
        <v>6.9769232532287612E-3</v>
      </c>
      <c r="K7544">
        <v>7539</v>
      </c>
      <c r="L7544" s="8">
        <v>-3.4303806140489201E-4</v>
      </c>
      <c r="M7544" s="8">
        <v>-8.0853600013886098E-2</v>
      </c>
    </row>
    <row r="7545" spans="1:13" x14ac:dyDescent="0.55000000000000004">
      <c r="A7545">
        <v>7540</v>
      </c>
      <c r="C7545">
        <f t="shared" si="357"/>
        <v>-0.25578240225033622</v>
      </c>
      <c r="D7545">
        <f t="shared" si="358"/>
        <v>4.5159867361785328E-4</v>
      </c>
      <c r="E7545" s="2">
        <f t="shared" si="359"/>
        <v>0.100309783581188</v>
      </c>
      <c r="K7545">
        <v>7540</v>
      </c>
      <c r="L7545" s="8">
        <v>-4.9531991785510098E-4</v>
      </c>
      <c r="M7545" s="8">
        <v>6.0934795863672099E-2</v>
      </c>
    </row>
    <row r="7546" spans="1:13" x14ac:dyDescent="0.55000000000000004">
      <c r="A7546">
        <v>7541</v>
      </c>
      <c r="C7546">
        <f t="shared" si="357"/>
        <v>-0.28298723412582827</v>
      </c>
      <c r="D7546">
        <f t="shared" si="358"/>
        <v>2.6113575671306229E-4</v>
      </c>
      <c r="E7546" s="2">
        <f t="shared" si="359"/>
        <v>0.22132219407366957</v>
      </c>
      <c r="K7546">
        <v>7541</v>
      </c>
      <c r="L7546" s="8">
        <v>-5.2354582813681004E-4</v>
      </c>
      <c r="M7546" s="8">
        <v>0.18746169410514299</v>
      </c>
    </row>
    <row r="7547" spans="1:13" x14ac:dyDescent="0.55000000000000004">
      <c r="A7547">
        <v>7542</v>
      </c>
      <c r="C7547">
        <f t="shared" si="357"/>
        <v>-0.23916823513335159</v>
      </c>
      <c r="D7547">
        <f t="shared" si="358"/>
        <v>5.1332691783084304E-6</v>
      </c>
      <c r="E7547" s="2">
        <f t="shared" si="359"/>
        <v>0.25624439625049061</v>
      </c>
      <c r="K7547">
        <v>7542</v>
      </c>
      <c r="L7547" s="8">
        <v>-4.2064643791912999E-4</v>
      </c>
      <c r="M7547" s="8">
        <v>0.26703764813005998</v>
      </c>
    </row>
    <row r="7548" spans="1:13" x14ac:dyDescent="0.55000000000000004">
      <c r="A7548">
        <v>7543</v>
      </c>
      <c r="C7548">
        <f t="shared" si="357"/>
        <v>-0.13532305038880407</v>
      </c>
      <c r="D7548">
        <f t="shared" si="358"/>
        <v>-2.521575607194717E-4</v>
      </c>
      <c r="E7548" s="2">
        <f t="shared" si="359"/>
        <v>0.17227099917133662</v>
      </c>
      <c r="K7548">
        <v>7543</v>
      </c>
      <c r="L7548" s="8">
        <v>-2.1239353782355301E-4</v>
      </c>
      <c r="M7548" s="8">
        <v>0.27973236659950201</v>
      </c>
    </row>
    <row r="7549" spans="1:13" x14ac:dyDescent="0.55000000000000004">
      <c r="A7549">
        <v>7544</v>
      </c>
      <c r="C7549">
        <f t="shared" si="357"/>
        <v>2.4853676197517265E-3</v>
      </c>
      <c r="D7549">
        <f t="shared" si="358"/>
        <v>-4.4616215793632418E-4</v>
      </c>
      <c r="E7549" s="2">
        <f t="shared" si="359"/>
        <v>4.8347658954726182E-2</v>
      </c>
      <c r="K7549">
        <v>7544</v>
      </c>
      <c r="L7549" s="8">
        <v>4.9054641413785097E-5</v>
      </c>
      <c r="M7549" s="8">
        <v>0.22236637852048</v>
      </c>
    </row>
    <row r="7550" spans="1:13" x14ac:dyDescent="0.55000000000000004">
      <c r="A7550">
        <v>7545</v>
      </c>
      <c r="C7550">
        <f t="shared" si="357"/>
        <v>0.13967001074314261</v>
      </c>
      <c r="D7550">
        <f t="shared" si="358"/>
        <v>-5.2818945786326605E-4</v>
      </c>
      <c r="E7550" s="2">
        <f t="shared" si="359"/>
        <v>9.2189107752113815E-4</v>
      </c>
      <c r="K7550">
        <v>7545</v>
      </c>
      <c r="L7550" s="8">
        <v>2.9821678139613803E-4</v>
      </c>
      <c r="M7550" s="8">
        <v>0.10930735148014099</v>
      </c>
    </row>
    <row r="7551" spans="1:13" x14ac:dyDescent="0.55000000000000004">
      <c r="A7551">
        <v>7546</v>
      </c>
      <c r="C7551">
        <f t="shared" si="357"/>
        <v>0.24180042517808659</v>
      </c>
      <c r="D7551">
        <f t="shared" si="358"/>
        <v>-4.7765233722024561E-4</v>
      </c>
      <c r="E7551" s="2">
        <f t="shared" si="359"/>
        <v>7.449013260422202E-2</v>
      </c>
      <c r="K7551">
        <v>7546</v>
      </c>
      <c r="L7551" s="8">
        <v>4.7268867847522698E-4</v>
      </c>
      <c r="M7551" s="8">
        <v>-3.11283798319783E-2</v>
      </c>
    </row>
    <row r="7552" spans="1:13" x14ac:dyDescent="0.55000000000000004">
      <c r="A7552">
        <v>7547</v>
      </c>
      <c r="C7552">
        <f t="shared" si="357"/>
        <v>0.28324402964548534</v>
      </c>
      <c r="D7552">
        <f t="shared" si="358"/>
        <v>-3.0723454804783631E-4</v>
      </c>
      <c r="E7552" s="2">
        <f t="shared" si="359"/>
        <v>0.19981958952937143</v>
      </c>
      <c r="K7552">
        <v>7547</v>
      </c>
      <c r="L7552" s="8">
        <v>5.28772763682522E-4</v>
      </c>
      <c r="M7552" s="8">
        <v>-0.16376781530873</v>
      </c>
    </row>
    <row r="7553" spans="1:13" x14ac:dyDescent="0.55000000000000004">
      <c r="A7553">
        <v>7548</v>
      </c>
      <c r="C7553">
        <f t="shared" si="357"/>
        <v>0.25359935298230152</v>
      </c>
      <c r="D7553">
        <f t="shared" si="358"/>
        <v>-5.9707363305859398E-5</v>
      </c>
      <c r="E7553" s="2">
        <f t="shared" si="359"/>
        <v>0.25907075747585162</v>
      </c>
      <c r="K7553">
        <v>7548</v>
      </c>
      <c r="L7553" s="8">
        <v>4.5242242995744997E-4</v>
      </c>
      <c r="M7553" s="8">
        <v>-0.255390585499641</v>
      </c>
    </row>
    <row r="7554" spans="1:13" x14ac:dyDescent="0.55000000000000004">
      <c r="A7554">
        <v>7549</v>
      </c>
      <c r="C7554">
        <f t="shared" si="357"/>
        <v>0.16030658417078936</v>
      </c>
      <c r="D7554">
        <f t="shared" si="358"/>
        <v>2.0280511109452715E-4</v>
      </c>
      <c r="E7554" s="2">
        <f t="shared" si="359"/>
        <v>0.19656435066960473</v>
      </c>
      <c r="K7554">
        <v>7549</v>
      </c>
      <c r="L7554" s="8">
        <v>2.6276009202454002E-4</v>
      </c>
      <c r="M7554" s="8">
        <v>-0.28304919922399702</v>
      </c>
    </row>
    <row r="7555" spans="1:13" x14ac:dyDescent="0.55000000000000004">
      <c r="A7555">
        <v>7550</v>
      </c>
      <c r="C7555">
        <f t="shared" si="357"/>
        <v>2.6780241727099151E-2</v>
      </c>
      <c r="D7555">
        <f t="shared" si="358"/>
        <v>4.1441777740274844E-4</v>
      </c>
      <c r="E7555" s="2">
        <f t="shared" si="359"/>
        <v>7.1073761431828017E-2</v>
      </c>
      <c r="K7555">
        <v>7550</v>
      </c>
      <c r="L7555" s="8">
        <v>7.28785899881414E-6</v>
      </c>
      <c r="M7555" s="8">
        <v>-0.239816385092949</v>
      </c>
    </row>
    <row r="7556" spans="1:13" x14ac:dyDescent="0.55000000000000004">
      <c r="A7556">
        <v>7551</v>
      </c>
      <c r="C7556">
        <f t="shared" si="357"/>
        <v>-0.1134673769073859</v>
      </c>
      <c r="D7556">
        <f t="shared" si="358"/>
        <v>5.2202031681653567E-4</v>
      </c>
      <c r="E7556" s="2">
        <f t="shared" si="359"/>
        <v>5.3142664049661168E-4</v>
      </c>
      <c r="K7556">
        <v>7551</v>
      </c>
      <c r="L7556" s="8">
        <v>-2.5000966352375898E-4</v>
      </c>
      <c r="M7556" s="8">
        <v>-0.13652006960252699</v>
      </c>
    </row>
    <row r="7557" spans="1:13" x14ac:dyDescent="0.55000000000000004">
      <c r="A7557">
        <v>7552</v>
      </c>
      <c r="C7557">
        <f t="shared" si="357"/>
        <v>-0.22523707563814865</v>
      </c>
      <c r="D7557">
        <f t="shared" si="358"/>
        <v>4.986067600271795E-4</v>
      </c>
      <c r="E7557" s="2">
        <f t="shared" si="359"/>
        <v>5.1168982459424035E-2</v>
      </c>
      <c r="K7557">
        <v>7552</v>
      </c>
      <c r="L7557" s="8">
        <v>-4.4469071486945402E-4</v>
      </c>
      <c r="M7557" s="8">
        <v>9.6854422887419401E-4</v>
      </c>
    </row>
    <row r="7558" spans="1:13" x14ac:dyDescent="0.55000000000000004">
      <c r="A7558">
        <v>7553</v>
      </c>
      <c r="C7558">
        <f t="shared" ref="C7558:C7621" si="360">$D$1*COS($B$2*(A7558-$L$2)+$B$1)</f>
        <v>-0.28047701600837416</v>
      </c>
      <c r="D7558">
        <f t="shared" ref="D7558:D7621" si="361">$D$2*COS($B$2*(A7558-$L$3)+$B$3)</f>
        <v>3.5005341626887204E-4</v>
      </c>
      <c r="E7558" s="2">
        <f t="shared" ref="E7558:E7621" si="362">(M7558-C7558)^2</f>
        <v>0.17530265269343101</v>
      </c>
      <c r="K7558">
        <v>7553</v>
      </c>
      <c r="L7558" s="8">
        <v>-5.2799621801517696E-4</v>
      </c>
      <c r="M7558" s="8">
        <v>0.138214580149742</v>
      </c>
    </row>
    <row r="7559" spans="1:13" x14ac:dyDescent="0.55000000000000004">
      <c r="A7559">
        <v>7554</v>
      </c>
      <c r="C7559">
        <f t="shared" si="360"/>
        <v>-0.26532313734691226</v>
      </c>
      <c r="D7559">
        <f t="shared" si="361"/>
        <v>1.1364404356764692E-4</v>
      </c>
      <c r="E7559" s="2">
        <f t="shared" si="362"/>
        <v>0.25620508695796029</v>
      </c>
      <c r="K7559">
        <v>7554</v>
      </c>
      <c r="L7559" s="8">
        <v>-4.7906179290825899E-4</v>
      </c>
      <c r="M7559" s="8">
        <v>0.2408439170511</v>
      </c>
    </row>
    <row r="7560" spans="1:13" x14ac:dyDescent="0.55000000000000004">
      <c r="A7560">
        <v>7555</v>
      </c>
      <c r="C7560">
        <f t="shared" si="360"/>
        <v>-0.18357874377937172</v>
      </c>
      <c r="D7560">
        <f t="shared" si="361"/>
        <v>-1.5128758864268283E-4</v>
      </c>
      <c r="E7560" s="2">
        <f t="shared" si="362"/>
        <v>0.21783796135753994</v>
      </c>
      <c r="K7560">
        <v>7555</v>
      </c>
      <c r="L7560" s="8">
        <v>-3.1014336988386299E-4</v>
      </c>
      <c r="M7560" s="8">
        <v>0.28315240083981902</v>
      </c>
    </row>
    <row r="7561" spans="1:13" x14ac:dyDescent="0.55000000000000004">
      <c r="A7561">
        <v>7556</v>
      </c>
      <c r="C7561">
        <f t="shared" si="360"/>
        <v>-5.5759955056102012E-2</v>
      </c>
      <c r="D7561">
        <f t="shared" si="361"/>
        <v>-3.7824922499304729E-4</v>
      </c>
      <c r="E7561" s="2">
        <f t="shared" si="362"/>
        <v>9.6288302044800739E-2</v>
      </c>
      <c r="K7561">
        <v>7556</v>
      </c>
      <c r="L7561" s="8">
        <v>-6.3547615882268206E-5</v>
      </c>
      <c r="M7561" s="8">
        <v>0.25454360928823599</v>
      </c>
    </row>
    <row r="7562" spans="1:13" x14ac:dyDescent="0.55000000000000004">
      <c r="A7562">
        <v>7557</v>
      </c>
      <c r="C7562">
        <f t="shared" si="360"/>
        <v>8.6053407059652295E-2</v>
      </c>
      <c r="D7562">
        <f t="shared" si="361"/>
        <v>-5.1027827873121787E-4</v>
      </c>
      <c r="E7562" s="2">
        <f t="shared" si="362"/>
        <v>5.7956832082307341E-3</v>
      </c>
      <c r="K7562">
        <v>7557</v>
      </c>
      <c r="L7562" s="8">
        <v>1.9896403273782901E-4</v>
      </c>
      <c r="M7562" s="8">
        <v>0.16218279171650299</v>
      </c>
    </row>
    <row r="7563" spans="1:13" x14ac:dyDescent="0.55000000000000004">
      <c r="A7563">
        <v>7558</v>
      </c>
      <c r="C7563">
        <f t="shared" si="360"/>
        <v>0.20626917786250465</v>
      </c>
      <c r="D7563">
        <f t="shared" si="361"/>
        <v>-5.1423824032237244E-4</v>
      </c>
      <c r="E7563" s="2">
        <f t="shared" si="362"/>
        <v>3.135268353856762E-2</v>
      </c>
      <c r="K7563">
        <v>7558</v>
      </c>
      <c r="L7563" s="8">
        <v>4.11643905075487E-4</v>
      </c>
      <c r="M7563" s="8">
        <v>2.9202287850375E-2</v>
      </c>
    </row>
    <row r="7564" spans="1:13" x14ac:dyDescent="0.55000000000000004">
      <c r="A7564">
        <v>7559</v>
      </c>
      <c r="C7564">
        <f t="shared" si="360"/>
        <v>0.27471573283509426</v>
      </c>
      <c r="D7564">
        <f t="shared" si="361"/>
        <v>-3.8913524287672126E-4</v>
      </c>
      <c r="E7564" s="2">
        <f t="shared" si="362"/>
        <v>0.14884769172094173</v>
      </c>
      <c r="K7564">
        <v>7559</v>
      </c>
      <c r="L7564" s="8">
        <v>5.2122500773359702E-4</v>
      </c>
      <c r="M7564" s="8">
        <v>-0.111092110165721</v>
      </c>
    </row>
    <row r="7565" spans="1:13" x14ac:dyDescent="0.55000000000000004">
      <c r="A7565">
        <v>7560</v>
      </c>
      <c r="C7565">
        <f t="shared" si="360"/>
        <v>0.27421442941427593</v>
      </c>
      <c r="D7565">
        <f t="shared" si="361"/>
        <v>-1.6636750178912482E-4</v>
      </c>
      <c r="E7565" s="2">
        <f t="shared" si="362"/>
        <v>0.24778217014863382</v>
      </c>
      <c r="K7565">
        <v>7560</v>
      </c>
      <c r="L7565" s="8">
        <v>5.00262073759627E-4</v>
      </c>
      <c r="M7565" s="8">
        <v>-0.223562800025394</v>
      </c>
    </row>
    <row r="7566" spans="1:13" x14ac:dyDescent="0.55000000000000004">
      <c r="A7566">
        <v>7561</v>
      </c>
      <c r="C7566">
        <f t="shared" si="360"/>
        <v>0.20489108419203719</v>
      </c>
      <c r="D7566">
        <f t="shared" si="361"/>
        <v>9.8154975498845109E-5</v>
      </c>
      <c r="E7566" s="2">
        <f t="shared" si="362"/>
        <v>0.23515893204978583</v>
      </c>
      <c r="K7566">
        <v>7561</v>
      </c>
      <c r="L7566" s="8">
        <v>3.54005400011959E-4</v>
      </c>
      <c r="M7566" s="8">
        <v>-0.280040799735784</v>
      </c>
    </row>
    <row r="7567" spans="1:13" x14ac:dyDescent="0.55000000000000004">
      <c r="A7567">
        <v>7562</v>
      </c>
      <c r="C7567">
        <f t="shared" si="360"/>
        <v>8.4144395598982402E-2</v>
      </c>
      <c r="D7567">
        <f t="shared" si="361"/>
        <v>3.3804262287932943E-4</v>
      </c>
      <c r="E7567" s="2">
        <f t="shared" si="362"/>
        <v>0.12286794352956819</v>
      </c>
      <c r="K7567">
        <v>7562</v>
      </c>
      <c r="L7567" s="8">
        <v>1.1908587774123E-4</v>
      </c>
      <c r="M7567" s="8">
        <v>-0.266380843905348</v>
      </c>
    </row>
    <row r="7568" spans="1:13" x14ac:dyDescent="0.55000000000000004">
      <c r="A7568">
        <v>7563</v>
      </c>
      <c r="C7568">
        <f t="shared" si="360"/>
        <v>-5.7720762666284793E-2</v>
      </c>
      <c r="D7568">
        <f t="shared" si="361"/>
        <v>4.9308869729023394E-4</v>
      </c>
      <c r="E7568" s="2">
        <f t="shared" si="362"/>
        <v>1.6456628289913219E-2</v>
      </c>
      <c r="K7568">
        <v>7563</v>
      </c>
      <c r="L7568" s="8">
        <v>-1.4565944136494101E-4</v>
      </c>
      <c r="M7568" s="8">
        <v>-0.18600415321203401</v>
      </c>
    </row>
    <row r="7569" spans="1:13" x14ac:dyDescent="0.55000000000000004">
      <c r="A7569">
        <v>7564</v>
      </c>
      <c r="C7569">
        <f t="shared" si="360"/>
        <v>-0.18509922615945659</v>
      </c>
      <c r="D7569">
        <f t="shared" si="361"/>
        <v>5.2437990216636391E-4</v>
      </c>
      <c r="E7569" s="2">
        <f t="shared" si="362"/>
        <v>1.5890533064478709E-2</v>
      </c>
      <c r="K7569">
        <v>7564</v>
      </c>
      <c r="L7569" s="8">
        <v>-3.7392344977569099E-4</v>
      </c>
      <c r="M7569" s="8">
        <v>-5.9041568460772097E-2</v>
      </c>
    </row>
    <row r="7570" spans="1:13" x14ac:dyDescent="0.55000000000000004">
      <c r="A7570">
        <v>7565</v>
      </c>
      <c r="C7570">
        <f t="shared" si="360"/>
        <v>-0.26602168546729721</v>
      </c>
      <c r="D7570">
        <f t="shared" si="361"/>
        <v>4.2406280465468301E-4</v>
      </c>
      <c r="E7570" s="2">
        <f t="shared" si="362"/>
        <v>0.12161263301899325</v>
      </c>
      <c r="K7570">
        <v>7565</v>
      </c>
      <c r="L7570" s="8">
        <v>-5.0853601053744296E-4</v>
      </c>
      <c r="M7570" s="8">
        <v>8.27083433787906E-2</v>
      </c>
    </row>
    <row r="7571" spans="1:13" x14ac:dyDescent="0.55000000000000004">
      <c r="A7571">
        <v>7566</v>
      </c>
      <c r="C7571">
        <f t="shared" si="360"/>
        <v>-0.28017830901819357</v>
      </c>
      <c r="D7571">
        <f t="shared" si="361"/>
        <v>2.1731488170834067E-4</v>
      </c>
      <c r="E7571" s="2">
        <f t="shared" si="362"/>
        <v>0.23418025678595319</v>
      </c>
      <c r="K7571">
        <v>7566</v>
      </c>
      <c r="L7571" s="8">
        <v>-5.1578257273171601E-4</v>
      </c>
      <c r="M7571" s="8">
        <v>0.20374343753382201</v>
      </c>
    </row>
    <row r="7572" spans="1:13" x14ac:dyDescent="0.55000000000000004">
      <c r="A7572">
        <v>7567</v>
      </c>
      <c r="C7572">
        <f t="shared" si="360"/>
        <v>-0.22401608269569404</v>
      </c>
      <c r="D7572">
        <f t="shared" si="361"/>
        <v>-4.397449591253638E-5</v>
      </c>
      <c r="E7572" s="2">
        <f t="shared" si="362"/>
        <v>0.24777079814217559</v>
      </c>
      <c r="K7572">
        <v>7567</v>
      </c>
      <c r="L7572" s="8">
        <v>-3.9384818990254597E-4</v>
      </c>
      <c r="M7572" s="8">
        <v>0.273749723825983</v>
      </c>
    </row>
    <row r="7573" spans="1:13" x14ac:dyDescent="0.55000000000000004">
      <c r="A7573">
        <v>7568</v>
      </c>
      <c r="C7573">
        <f t="shared" si="360"/>
        <v>-0.11163054150094347</v>
      </c>
      <c r="D7573">
        <f t="shared" si="361"/>
        <v>-2.9422720196819563E-4</v>
      </c>
      <c r="E7573" s="2">
        <f t="shared" si="362"/>
        <v>0.14963298883507256</v>
      </c>
      <c r="K7573">
        <v>7568</v>
      </c>
      <c r="L7573" s="8">
        <v>-1.7327208465549201E-4</v>
      </c>
      <c r="M7573" s="8">
        <v>0.27519369356593099</v>
      </c>
    </row>
    <row r="7574" spans="1:13" x14ac:dyDescent="0.55000000000000004">
      <c r="A7574">
        <v>7569</v>
      </c>
      <c r="C7574">
        <f t="shared" si="360"/>
        <v>2.8771912625425229E-2</v>
      </c>
      <c r="D7574">
        <f t="shared" si="361"/>
        <v>-4.7063508214717579E-4</v>
      </c>
      <c r="E7574" s="2">
        <f t="shared" si="362"/>
        <v>3.2020161685014183E-2</v>
      </c>
      <c r="K7574">
        <v>7569</v>
      </c>
      <c r="L7574" s="8">
        <v>9.0701089095504301E-5</v>
      </c>
      <c r="M7574" s="8">
        <v>0.20771369557455699</v>
      </c>
    </row>
    <row r="7575" spans="1:13" x14ac:dyDescent="0.55000000000000004">
      <c r="A7575">
        <v>7570</v>
      </c>
      <c r="C7575">
        <f t="shared" si="360"/>
        <v>0.16195322314661084</v>
      </c>
      <c r="D7575">
        <f t="shared" si="361"/>
        <v>-5.289234769076342E-4</v>
      </c>
      <c r="E7575" s="2">
        <f t="shared" si="362"/>
        <v>5.4379871575443491E-3</v>
      </c>
      <c r="K7575">
        <v>7570</v>
      </c>
      <c r="L7575" s="8">
        <v>3.3195761241382399E-4</v>
      </c>
      <c r="M7575" s="8">
        <v>8.8210513964317103E-2</v>
      </c>
    </row>
    <row r="7576" spans="1:13" x14ac:dyDescent="0.55000000000000004">
      <c r="A7576">
        <v>7571</v>
      </c>
      <c r="C7576">
        <f t="shared" si="360"/>
        <v>0.25448768835926466</v>
      </c>
      <c r="D7576">
        <f t="shared" si="361"/>
        <v>-4.5446322779051838E-4</v>
      </c>
      <c r="E7576" s="2">
        <f t="shared" si="362"/>
        <v>9.4785923562178395E-2</v>
      </c>
      <c r="K7576">
        <v>7571</v>
      </c>
      <c r="L7576" s="8">
        <v>4.9007329238758099E-4</v>
      </c>
      <c r="M7576" s="8">
        <v>-5.3385538086586602E-2</v>
      </c>
    </row>
    <row r="7577" spans="1:13" x14ac:dyDescent="0.55000000000000004">
      <c r="A7577">
        <v>7572</v>
      </c>
      <c r="C7577">
        <f t="shared" si="360"/>
        <v>0.28315110797198262</v>
      </c>
      <c r="D7577">
        <f t="shared" si="361"/>
        <v>-2.659422878225159E-4</v>
      </c>
      <c r="E7577" s="2">
        <f t="shared" si="362"/>
        <v>0.21600367845530066</v>
      </c>
      <c r="K7577">
        <v>7572</v>
      </c>
      <c r="L7577" s="8">
        <v>5.2544707608887995E-4</v>
      </c>
      <c r="M7577" s="8">
        <v>-0.18161085094387</v>
      </c>
    </row>
    <row r="7578" spans="1:13" x14ac:dyDescent="0.55000000000000004">
      <c r="A7578">
        <v>7573</v>
      </c>
      <c r="C7578">
        <f t="shared" si="360"/>
        <v>0.24074956783553375</v>
      </c>
      <c r="D7578">
        <f t="shared" si="361"/>
        <v>-1.0675439229714786E-5</v>
      </c>
      <c r="E7578" s="2">
        <f t="shared" si="362"/>
        <v>0.25512617909323271</v>
      </c>
      <c r="K7578">
        <v>7573</v>
      </c>
      <c r="L7578" s="8">
        <v>4.2921937994670799E-4</v>
      </c>
      <c r="M7578" s="8">
        <v>-0.26435059955033502</v>
      </c>
    </row>
    <row r="7579" spans="1:13" x14ac:dyDescent="0.55000000000000004">
      <c r="A7579">
        <v>7574</v>
      </c>
      <c r="C7579">
        <f t="shared" si="360"/>
        <v>0.13792496077061495</v>
      </c>
      <c r="D7579">
        <f t="shared" si="361"/>
        <v>2.4727071958933984E-4</v>
      </c>
      <c r="E7579" s="2">
        <f t="shared" si="362"/>
        <v>0.17539935464330009</v>
      </c>
      <c r="K7579">
        <v>7574</v>
      </c>
      <c r="L7579" s="8">
        <v>2.2549102741315901E-4</v>
      </c>
      <c r="M7579" s="8">
        <v>-0.28088210058735702</v>
      </c>
    </row>
    <row r="7580" spans="1:13" x14ac:dyDescent="0.55000000000000004">
      <c r="A7580">
        <v>7575</v>
      </c>
      <c r="C7580">
        <f t="shared" si="360"/>
        <v>4.8409577977263587E-4</v>
      </c>
      <c r="D7580">
        <f t="shared" si="361"/>
        <v>4.4315713984469199E-4</v>
      </c>
      <c r="E7580" s="2">
        <f t="shared" si="362"/>
        <v>5.1778562349148904E-2</v>
      </c>
      <c r="K7580">
        <v>7575</v>
      </c>
      <c r="L7580" s="8">
        <v>-3.47129517807924E-5</v>
      </c>
      <c r="M7580" s="8">
        <v>-0.22706493706622499</v>
      </c>
    </row>
    <row r="7581" spans="1:13" x14ac:dyDescent="0.55000000000000004">
      <c r="A7581">
        <v>7576</v>
      </c>
      <c r="C7581">
        <f t="shared" si="360"/>
        <v>-0.13707826704786319</v>
      </c>
      <c r="D7581">
        <f t="shared" si="361"/>
        <v>5.2782045901037737E-4</v>
      </c>
      <c r="E7581" s="2">
        <f t="shared" si="362"/>
        <v>4.2850306592346504E-4</v>
      </c>
      <c r="K7581">
        <v>7576</v>
      </c>
      <c r="L7581" s="8">
        <v>-2.8622285685772598E-4</v>
      </c>
      <c r="M7581" s="8">
        <v>-0.116377951448253</v>
      </c>
    </row>
    <row r="7582" spans="1:13" x14ac:dyDescent="0.55000000000000004">
      <c r="A7582">
        <v>7577</v>
      </c>
      <c r="C7582">
        <f t="shared" si="360"/>
        <v>-0.24023687422490797</v>
      </c>
      <c r="D7582">
        <f t="shared" si="361"/>
        <v>4.8001196854022401E-4</v>
      </c>
      <c r="E7582" s="2">
        <f t="shared" si="362"/>
        <v>6.9534255767201777E-2</v>
      </c>
      <c r="K7582">
        <v>7577</v>
      </c>
      <c r="L7582" s="8">
        <v>-4.66046471836946E-4</v>
      </c>
      <c r="M7582" s="8">
        <v>2.3456614066331E-2</v>
      </c>
    </row>
    <row r="7583" spans="1:13" x14ac:dyDescent="0.55000000000000004">
      <c r="A7583">
        <v>7578</v>
      </c>
      <c r="C7583">
        <f t="shared" si="360"/>
        <v>-0.28310108976663728</v>
      </c>
      <c r="D7583">
        <f t="shared" si="361"/>
        <v>3.1173059181652951E-4</v>
      </c>
      <c r="E7583" s="2">
        <f t="shared" si="362"/>
        <v>0.19405559277764287</v>
      </c>
      <c r="K7583">
        <v>7578</v>
      </c>
      <c r="L7583" s="8">
        <v>-5.2914585680218797E-4</v>
      </c>
      <c r="M7583" s="8">
        <v>0.15741632507373299</v>
      </c>
    </row>
    <row r="7584" spans="1:13" x14ac:dyDescent="0.55000000000000004">
      <c r="A7584">
        <v>7579</v>
      </c>
      <c r="C7584">
        <f t="shared" si="360"/>
        <v>-0.25491289907444131</v>
      </c>
      <c r="D7584">
        <f t="shared" si="361"/>
        <v>6.5211407306408608E-5</v>
      </c>
      <c r="E7584" s="2">
        <f t="shared" si="362"/>
        <v>0.25691014131892986</v>
      </c>
      <c r="K7584">
        <v>7579</v>
      </c>
      <c r="L7584" s="8">
        <v>-4.5971737934874198E-4</v>
      </c>
      <c r="M7584" s="8">
        <v>0.25195014092643497</v>
      </c>
    </row>
    <row r="7585" spans="1:13" x14ac:dyDescent="0.55000000000000004">
      <c r="A7585">
        <v>7580</v>
      </c>
      <c r="C7585">
        <f t="shared" si="360"/>
        <v>-0.16274694385214475</v>
      </c>
      <c r="D7585">
        <f t="shared" si="361"/>
        <v>-1.9767446589021744E-4</v>
      </c>
      <c r="E7585" s="2">
        <f t="shared" si="362"/>
        <v>0.19903057146008232</v>
      </c>
      <c r="K7585">
        <v>7580</v>
      </c>
      <c r="L7585" s="8">
        <v>-2.7514983235782701E-4</v>
      </c>
      <c r="M7585" s="8">
        <v>0.28338148099890897</v>
      </c>
    </row>
    <row r="7586" spans="1:13" x14ac:dyDescent="0.55000000000000004">
      <c r="A7586">
        <v>7581</v>
      </c>
      <c r="C7586">
        <f t="shared" si="360"/>
        <v>-2.9734936156350582E-2</v>
      </c>
      <c r="D7586">
        <f t="shared" si="361"/>
        <v>-4.1094821479553976E-4</v>
      </c>
      <c r="E7586" s="2">
        <f t="shared" si="362"/>
        <v>7.4842245059923915E-2</v>
      </c>
      <c r="K7586">
        <v>7581</v>
      </c>
      <c r="L7586" s="8">
        <v>-2.16693029472561E-5</v>
      </c>
      <c r="M7586" s="8">
        <v>0.24383817118412601</v>
      </c>
    </row>
    <row r="7587" spans="1:13" x14ac:dyDescent="0.55000000000000004">
      <c r="A7587">
        <v>7582</v>
      </c>
      <c r="C7587">
        <f t="shared" si="360"/>
        <v>0.11073991375196351</v>
      </c>
      <c r="D7587">
        <f t="shared" si="361"/>
        <v>-5.2108262388826036E-4</v>
      </c>
      <c r="E7587" s="2">
        <f t="shared" si="362"/>
        <v>1.0552209745856222E-3</v>
      </c>
      <c r="K7587">
        <v>7582</v>
      </c>
      <c r="L7587" s="8">
        <v>2.37238437813051E-4</v>
      </c>
      <c r="M7587" s="8">
        <v>0.14322407873408399</v>
      </c>
    </row>
    <row r="7588" spans="1:13" x14ac:dyDescent="0.55000000000000004">
      <c r="A7588">
        <v>7583</v>
      </c>
      <c r="C7588">
        <f t="shared" si="360"/>
        <v>0.22342137951817037</v>
      </c>
      <c r="D7588">
        <f t="shared" si="361"/>
        <v>-5.0043627793775977E-4</v>
      </c>
      <c r="E7588" s="2">
        <f t="shared" si="362"/>
        <v>4.6951415122963601E-2</v>
      </c>
      <c r="K7588">
        <v>7583</v>
      </c>
      <c r="L7588" s="8">
        <v>4.36728340102658E-4</v>
      </c>
      <c r="M7588" s="8">
        <v>6.7386272674118397E-3</v>
      </c>
    </row>
    <row r="7589" spans="1:13" x14ac:dyDescent="0.55000000000000004">
      <c r="A7589">
        <v>7584</v>
      </c>
      <c r="C7589">
        <f t="shared" si="360"/>
        <v>0.28002878837813411</v>
      </c>
      <c r="D7589">
        <f t="shared" si="361"/>
        <v>-3.541909745860096E-4</v>
      </c>
      <c r="E7589" s="2">
        <f t="shared" si="362"/>
        <v>0.16930208310997313</v>
      </c>
      <c r="K7589">
        <v>7584</v>
      </c>
      <c r="L7589" s="8">
        <v>5.2683692034762605E-4</v>
      </c>
      <c r="M7589" s="8">
        <v>-0.13143455520179301</v>
      </c>
    </row>
    <row r="7590" spans="1:13" x14ac:dyDescent="0.55000000000000004">
      <c r="A7590">
        <v>7585</v>
      </c>
      <c r="C7590">
        <f t="shared" si="360"/>
        <v>0.26635487389371176</v>
      </c>
      <c r="D7590">
        <f t="shared" si="361"/>
        <v>-1.1905120236654963E-4</v>
      </c>
      <c r="E7590" s="2">
        <f t="shared" si="362"/>
        <v>0.25305327786179987</v>
      </c>
      <c r="K7590">
        <v>7585</v>
      </c>
      <c r="L7590" s="8">
        <v>4.8499592563255102E-4</v>
      </c>
      <c r="M7590" s="8">
        <v>-0.236689137959923</v>
      </c>
    </row>
    <row r="7591" spans="1:13" x14ac:dyDescent="0.55000000000000004">
      <c r="A7591">
        <v>7586</v>
      </c>
      <c r="C7591">
        <f t="shared" si="360"/>
        <v>0.18583150037724508</v>
      </c>
      <c r="D7591">
        <f t="shared" si="361"/>
        <v>1.4596791224667522E-4</v>
      </c>
      <c r="E7591" s="2">
        <f t="shared" si="362"/>
        <v>0.21948752584047732</v>
      </c>
      <c r="K7591">
        <v>7586</v>
      </c>
      <c r="L7591" s="8">
        <v>3.2168469264651201E-4</v>
      </c>
      <c r="M7591" s="8">
        <v>-0.28266345780317897</v>
      </c>
    </row>
    <row r="7592" spans="1:13" x14ac:dyDescent="0.55000000000000004">
      <c r="A7592">
        <v>7587</v>
      </c>
      <c r="C7592">
        <f t="shared" si="360"/>
        <v>5.8668337283324469E-2</v>
      </c>
      <c r="D7592">
        <f t="shared" si="361"/>
        <v>3.7435215764545111E-4</v>
      </c>
      <c r="E7592" s="2">
        <f t="shared" si="362"/>
        <v>0.10017940201875611</v>
      </c>
      <c r="K7592">
        <v>7587</v>
      </c>
      <c r="L7592" s="8">
        <v>7.7805532800200394E-5</v>
      </c>
      <c r="M7592" s="8">
        <v>-0.25784296112284</v>
      </c>
    </row>
    <row r="7593" spans="1:13" x14ac:dyDescent="0.55000000000000004">
      <c r="A7593">
        <v>7588</v>
      </c>
      <c r="C7593">
        <f t="shared" si="360"/>
        <v>-8.3219341838280364E-2</v>
      </c>
      <c r="D7593">
        <f t="shared" si="361"/>
        <v>5.0878190219261774E-4</v>
      </c>
      <c r="E7593" s="2">
        <f t="shared" si="362"/>
        <v>7.2632586005112968E-3</v>
      </c>
      <c r="K7593">
        <v>7588</v>
      </c>
      <c r="L7593" s="8">
        <v>-1.8556050540640499E-4</v>
      </c>
      <c r="M7593" s="8">
        <v>-0.16844409528768201</v>
      </c>
    </row>
    <row r="7594" spans="1:13" x14ac:dyDescent="0.55000000000000004">
      <c r="A7594">
        <v>7589</v>
      </c>
      <c r="C7594">
        <f t="shared" si="360"/>
        <v>-0.20422072028302279</v>
      </c>
      <c r="D7594">
        <f t="shared" si="361"/>
        <v>5.1551811356102481E-4</v>
      </c>
      <c r="E7594" s="2">
        <f t="shared" si="362"/>
        <v>2.8010494085252642E-2</v>
      </c>
      <c r="K7594">
        <v>7589</v>
      </c>
      <c r="L7594" s="8">
        <v>-4.02451763900173E-4</v>
      </c>
      <c r="M7594" s="8">
        <v>-3.6857360836420397E-2</v>
      </c>
    </row>
    <row r="7595" spans="1:13" x14ac:dyDescent="0.55000000000000004">
      <c r="A7595">
        <v>7590</v>
      </c>
      <c r="C7595">
        <f t="shared" si="360"/>
        <v>-0.27396700256690065</v>
      </c>
      <c r="D7595">
        <f t="shared" si="361"/>
        <v>3.9287014469043078E-4</v>
      </c>
      <c r="E7595" s="2">
        <f t="shared" si="362"/>
        <v>0.14282921857414313</v>
      </c>
      <c r="K7595">
        <v>7590</v>
      </c>
      <c r="L7595" s="8">
        <v>-5.1854648149565405E-4</v>
      </c>
      <c r="M7595" s="8">
        <v>0.103960528282789</v>
      </c>
    </row>
    <row r="7596" spans="1:13" x14ac:dyDescent="0.55000000000000004">
      <c r="A7596">
        <v>7591</v>
      </c>
      <c r="C7596">
        <f t="shared" si="360"/>
        <v>-0.27495334197556676</v>
      </c>
      <c r="D7596">
        <f t="shared" si="361"/>
        <v>1.7162005054639524E-4</v>
      </c>
      <c r="E7596" s="2">
        <f t="shared" si="362"/>
        <v>0.24373396325665903</v>
      </c>
      <c r="K7596">
        <v>7591</v>
      </c>
      <c r="L7596" s="8">
        <v>-5.0476801597171901E-4</v>
      </c>
      <c r="M7596" s="8">
        <v>0.21874085816927899</v>
      </c>
    </row>
    <row r="7597" spans="1:13" x14ac:dyDescent="0.55000000000000004">
      <c r="A7597">
        <v>7592</v>
      </c>
      <c r="C7597">
        <f t="shared" si="360"/>
        <v>-0.20693218810496952</v>
      </c>
      <c r="D7597">
        <f t="shared" si="361"/>
        <v>-9.270305882114542E-5</v>
      </c>
      <c r="E7597" s="2">
        <f t="shared" si="362"/>
        <v>0.23587376684474382</v>
      </c>
      <c r="K7597">
        <v>7592</v>
      </c>
      <c r="L7597" s="8">
        <v>-3.6456726949423102E-4</v>
      </c>
      <c r="M7597" s="8">
        <v>0.27873618315750398</v>
      </c>
    </row>
    <row r="7598" spans="1:13" x14ac:dyDescent="0.55000000000000004">
      <c r="A7598">
        <v>7593</v>
      </c>
      <c r="C7598">
        <f t="shared" si="360"/>
        <v>-8.6975416804467076E-2</v>
      </c>
      <c r="D7598">
        <f t="shared" si="361"/>
        <v>-3.3375965445001755E-4</v>
      </c>
      <c r="E7598" s="2">
        <f t="shared" si="362"/>
        <v>0.1266617626065388</v>
      </c>
      <c r="K7598">
        <v>7593</v>
      </c>
      <c r="L7598" s="8">
        <v>-1.3305838876076601E-4</v>
      </c>
      <c r="M7598" s="8">
        <v>0.26892030192018801</v>
      </c>
    </row>
    <row r="7599" spans="1:13" x14ac:dyDescent="0.55000000000000004">
      <c r="A7599">
        <v>7594</v>
      </c>
      <c r="C7599">
        <f t="shared" si="360"/>
        <v>5.4810350817632164E-2</v>
      </c>
      <c r="D7599">
        <f t="shared" si="361"/>
        <v>-4.9104961190725579E-4</v>
      </c>
      <c r="E7599" s="2">
        <f t="shared" si="362"/>
        <v>1.875292292923901E-2</v>
      </c>
      <c r="K7599">
        <v>7594</v>
      </c>
      <c r="L7599" s="8">
        <v>1.3177579087214999E-4</v>
      </c>
      <c r="M7599" s="8">
        <v>0.191751662806524</v>
      </c>
    </row>
    <row r="7600" spans="1:13" x14ac:dyDescent="0.55000000000000004">
      <c r="A7600">
        <v>7595</v>
      </c>
      <c r="C7600">
        <f t="shared" si="360"/>
        <v>0.18283987569503354</v>
      </c>
      <c r="D7600">
        <f t="shared" si="361"/>
        <v>-5.2509646728033722E-4</v>
      </c>
      <c r="E7600" s="2">
        <f t="shared" si="362"/>
        <v>1.3521560616899889E-2</v>
      </c>
      <c r="K7600">
        <v>7595</v>
      </c>
      <c r="L7600" s="8">
        <v>3.6360590620347898E-4</v>
      </c>
      <c r="M7600" s="8">
        <v>6.6557630202009596E-2</v>
      </c>
    </row>
    <row r="7601" spans="1:13" x14ac:dyDescent="0.55000000000000004">
      <c r="A7601">
        <v>7596</v>
      </c>
      <c r="C7601">
        <f t="shared" si="360"/>
        <v>0.26498044573030433</v>
      </c>
      <c r="D7601">
        <f t="shared" si="361"/>
        <v>-4.2735517752592991E-4</v>
      </c>
      <c r="E7601" s="2">
        <f t="shared" si="362"/>
        <v>0.11579498341785939</v>
      </c>
      <c r="K7601">
        <v>7596</v>
      </c>
      <c r="L7601" s="8">
        <v>5.0436866667886396E-4</v>
      </c>
      <c r="M7601" s="8">
        <v>-7.5306173780159802E-2</v>
      </c>
    </row>
    <row r="7602" spans="1:13" x14ac:dyDescent="0.55000000000000004">
      <c r="A7602">
        <v>7597</v>
      </c>
      <c r="C7602">
        <f t="shared" si="360"/>
        <v>0.28061650923505188</v>
      </c>
      <c r="D7602">
        <f t="shared" si="361"/>
        <v>-2.2235674614397196E-4</v>
      </c>
      <c r="E7602" s="2">
        <f t="shared" si="362"/>
        <v>0.22936971942404979</v>
      </c>
      <c r="K7602">
        <v>7597</v>
      </c>
      <c r="L7602" s="8">
        <v>5.18809165708475E-4</v>
      </c>
      <c r="M7602" s="8">
        <v>-0.19830907937350201</v>
      </c>
    </row>
    <row r="7603" spans="1:13" x14ac:dyDescent="0.55000000000000004">
      <c r="A7603">
        <v>7598</v>
      </c>
      <c r="C7603">
        <f t="shared" si="360"/>
        <v>0.22582374384849976</v>
      </c>
      <c r="D7603">
        <f t="shared" si="361"/>
        <v>3.8448541611794119E-5</v>
      </c>
      <c r="E7603" s="2">
        <f t="shared" si="362"/>
        <v>0.2474744007423671</v>
      </c>
      <c r="K7603">
        <v>7598</v>
      </c>
      <c r="L7603" s="8">
        <v>4.0331069072799399E-4</v>
      </c>
      <c r="M7603" s="8">
        <v>-0.27164424581753599</v>
      </c>
    </row>
    <row r="7604" spans="1:13" x14ac:dyDescent="0.55000000000000004">
      <c r="A7604">
        <v>7599</v>
      </c>
      <c r="C7604">
        <f t="shared" si="360"/>
        <v>0.11435397874281632</v>
      </c>
      <c r="D7604">
        <f t="shared" si="361"/>
        <v>2.896040558539539E-4</v>
      </c>
      <c r="E7604" s="2">
        <f t="shared" si="362"/>
        <v>0.15311444134923957</v>
      </c>
      <c r="K7604">
        <v>7599</v>
      </c>
      <c r="L7604" s="8">
        <v>1.8680055129680301E-4</v>
      </c>
      <c r="M7604" s="8">
        <v>-0.27694442573800898</v>
      </c>
    </row>
    <row r="7605" spans="1:13" x14ac:dyDescent="0.55000000000000004">
      <c r="A7605">
        <v>7600</v>
      </c>
      <c r="C7605">
        <f t="shared" si="360"/>
        <v>-2.5816224636693128E-2</v>
      </c>
      <c r="D7605">
        <f t="shared" si="361"/>
        <v>4.6807505644592121E-4</v>
      </c>
      <c r="E7605" s="2">
        <f t="shared" si="362"/>
        <v>3.4993662749369339E-2</v>
      </c>
      <c r="K7605">
        <v>7600</v>
      </c>
      <c r="L7605" s="8">
        <v>-7.6494945033161294E-5</v>
      </c>
      <c r="M7605" s="8">
        <v>-0.21288215619390999</v>
      </c>
    </row>
    <row r="7606" spans="1:13" x14ac:dyDescent="0.55000000000000004">
      <c r="A7606">
        <v>7601</v>
      </c>
      <c r="C7606">
        <f t="shared" si="360"/>
        <v>-0.15950709979523167</v>
      </c>
      <c r="D7606">
        <f t="shared" si="361"/>
        <v>5.2906908410932135E-4</v>
      </c>
      <c r="E7606" s="2">
        <f t="shared" si="362"/>
        <v>4.0966233567330586E-3</v>
      </c>
      <c r="K7606">
        <v>7601</v>
      </c>
      <c r="L7606" s="8">
        <v>-3.2063180783938299E-4</v>
      </c>
      <c r="M7606" s="8">
        <v>-9.5502230006026895E-2</v>
      </c>
    </row>
    <row r="7607" spans="1:13" x14ac:dyDescent="0.55000000000000004">
      <c r="A7607">
        <v>7602</v>
      </c>
      <c r="C7607">
        <f t="shared" si="360"/>
        <v>-0.25316505504620668</v>
      </c>
      <c r="D7607">
        <f t="shared" si="361"/>
        <v>4.5727792355661055E-4</v>
      </c>
      <c r="E7607" s="2">
        <f t="shared" si="362"/>
        <v>8.93782040105148E-2</v>
      </c>
      <c r="K7607">
        <v>7602</v>
      </c>
      <c r="L7607" s="8">
        <v>-4.8446444531690102E-4</v>
      </c>
      <c r="M7607" s="8">
        <v>4.57968221396894E-2</v>
      </c>
    </row>
    <row r="7608" spans="1:13" x14ac:dyDescent="0.55000000000000004">
      <c r="A7608">
        <v>7603</v>
      </c>
      <c r="C7608">
        <f t="shared" si="360"/>
        <v>-0.28328391777994966</v>
      </c>
      <c r="D7608">
        <f t="shared" si="361"/>
        <v>2.7071964284488393E-4</v>
      </c>
      <c r="E7608" s="2">
        <f t="shared" si="362"/>
        <v>0.21059810711648594</v>
      </c>
      <c r="K7608">
        <v>7603</v>
      </c>
      <c r="L7608" s="8">
        <v>-5.2695995706557395E-4</v>
      </c>
      <c r="M7608" s="8">
        <v>0.175625776077661</v>
      </c>
    </row>
    <row r="7609" spans="1:13" x14ac:dyDescent="0.55000000000000004">
      <c r="A7609">
        <v>7604</v>
      </c>
      <c r="C7609">
        <f t="shared" si="360"/>
        <v>-0.24230448830213472</v>
      </c>
      <c r="D7609">
        <f t="shared" si="361"/>
        <v>1.621643809639835E-5</v>
      </c>
      <c r="E7609" s="2">
        <f t="shared" si="362"/>
        <v>0.25378688610803724</v>
      </c>
      <c r="K7609">
        <v>7604</v>
      </c>
      <c r="L7609" s="8">
        <v>-4.3747507854493E-4</v>
      </c>
      <c r="M7609" s="8">
        <v>0.26146816489376601</v>
      </c>
    </row>
    <row r="7610" spans="1:13" x14ac:dyDescent="0.55000000000000004">
      <c r="A7610">
        <v>7605</v>
      </c>
      <c r="C7610">
        <f t="shared" si="360"/>
        <v>-0.14051173963385594</v>
      </c>
      <c r="D7610">
        <f t="shared" si="361"/>
        <v>-2.4235675079888928E-4</v>
      </c>
      <c r="E7610" s="2">
        <f t="shared" si="362"/>
        <v>0.17836767106200171</v>
      </c>
      <c r="K7610">
        <v>7605</v>
      </c>
      <c r="L7610" s="8">
        <v>-2.3842185270435E-4</v>
      </c>
      <c r="M7610" s="8">
        <v>0.28182422978149202</v>
      </c>
    </row>
    <row r="7611" spans="1:13" x14ac:dyDescent="0.55000000000000004">
      <c r="A7611">
        <v>7606</v>
      </c>
      <c r="C7611">
        <f t="shared" si="360"/>
        <v>-3.4535060699523203E-3</v>
      </c>
      <c r="D7611">
        <f t="shared" si="361"/>
        <v>-4.4010350371863371E-4</v>
      </c>
      <c r="E7611" s="2">
        <f t="shared" si="362"/>
        <v>5.5248114235596266E-2</v>
      </c>
      <c r="K7611">
        <v>7606</v>
      </c>
      <c r="L7611" s="8">
        <v>2.0345605207828499E-5</v>
      </c>
      <c r="M7611" s="8">
        <v>0.23159566800984799</v>
      </c>
    </row>
    <row r="7612" spans="1:13" x14ac:dyDescent="0.55000000000000004">
      <c r="A7612">
        <v>7607</v>
      </c>
      <c r="C7612">
        <f t="shared" si="360"/>
        <v>0.13447148472337717</v>
      </c>
      <c r="D7612">
        <f t="shared" si="361"/>
        <v>-5.2739355385080964E-4</v>
      </c>
      <c r="E7612" s="2">
        <f t="shared" si="362"/>
        <v>1.234087757338304E-4</v>
      </c>
      <c r="K7612">
        <v>7607</v>
      </c>
      <c r="L7612" s="8">
        <v>2.7401738008073499E-4</v>
      </c>
      <c r="M7612" s="8">
        <v>0.123362534469918</v>
      </c>
    </row>
    <row r="7613" spans="1:13" x14ac:dyDescent="0.55000000000000004">
      <c r="A7613">
        <v>7608</v>
      </c>
      <c r="C7613">
        <f t="shared" si="360"/>
        <v>0.2386469672829134</v>
      </c>
      <c r="D7613">
        <f t="shared" si="361"/>
        <v>-4.8231893854367802E-4</v>
      </c>
      <c r="E7613" s="2">
        <f t="shared" si="362"/>
        <v>6.4726726817773084E-2</v>
      </c>
      <c r="K7613">
        <v>7608</v>
      </c>
      <c r="L7613" s="8">
        <v>4.59059802232007E-4</v>
      </c>
      <c r="M7613" s="8">
        <v>-1.5767511113606102E-2</v>
      </c>
    </row>
    <row r="7614" spans="1:13" x14ac:dyDescent="0.55000000000000004">
      <c r="A7614">
        <v>7609</v>
      </c>
      <c r="C7614">
        <f t="shared" si="360"/>
        <v>0.28292709133701621</v>
      </c>
      <c r="D7614">
        <f t="shared" si="361"/>
        <v>-3.1619243613928818E-4</v>
      </c>
      <c r="E7614" s="2">
        <f t="shared" si="362"/>
        <v>0.1882480163701947</v>
      </c>
      <c r="K7614">
        <v>7609</v>
      </c>
      <c r="L7614" s="8">
        <v>5.2912784911400904E-4</v>
      </c>
      <c r="M7614" s="8">
        <v>-0.15094848572419001</v>
      </c>
    </row>
    <row r="7615" spans="1:13" x14ac:dyDescent="0.55000000000000004">
      <c r="A7615">
        <v>7610</v>
      </c>
      <c r="C7615">
        <f t="shared" si="360"/>
        <v>0.25619847909543275</v>
      </c>
      <c r="D7615">
        <f t="shared" si="361"/>
        <v>-7.0708297071675718E-5</v>
      </c>
      <c r="E7615" s="2">
        <f t="shared" si="362"/>
        <v>0.25454240283905083</v>
      </c>
      <c r="K7615">
        <v>7610</v>
      </c>
      <c r="L7615" s="8">
        <v>4.66672543714539E-4</v>
      </c>
      <c r="M7615" s="8">
        <v>-0.248323475668729</v>
      </c>
    </row>
    <row r="7616" spans="1:13" x14ac:dyDescent="0.55000000000000004">
      <c r="A7616">
        <v>7611</v>
      </c>
      <c r="C7616">
        <f t="shared" si="360"/>
        <v>0.16516944883635656</v>
      </c>
      <c r="D7616">
        <f t="shared" si="361"/>
        <v>1.9252213414828101E-4</v>
      </c>
      <c r="E7616" s="2">
        <f t="shared" si="362"/>
        <v>0.201308142447162</v>
      </c>
      <c r="K7616">
        <v>7611</v>
      </c>
      <c r="L7616" s="8">
        <v>2.8733620471547999E-4</v>
      </c>
      <c r="M7616" s="8">
        <v>-0.28350431064503101</v>
      </c>
    </row>
    <row r="7617" spans="1:13" x14ac:dyDescent="0.55000000000000004">
      <c r="A7617">
        <v>7612</v>
      </c>
      <c r="C7617">
        <f t="shared" si="360"/>
        <v>3.2686368415099219E-2</v>
      </c>
      <c r="D7617">
        <f t="shared" si="361"/>
        <v>4.0743356774162396E-4</v>
      </c>
      <c r="E7617" s="2">
        <f t="shared" si="362"/>
        <v>7.8605150423025794E-2</v>
      </c>
      <c r="K7617">
        <v>7612</v>
      </c>
      <c r="L7617" s="8">
        <v>3.6034730741024E-5</v>
      </c>
      <c r="M7617" s="8">
        <v>-0.24767973228722501</v>
      </c>
    </row>
    <row r="7618" spans="1:13" x14ac:dyDescent="0.55000000000000004">
      <c r="A7618">
        <v>7613</v>
      </c>
      <c r="C7618">
        <f t="shared" si="360"/>
        <v>-0.10800030150436808</v>
      </c>
      <c r="D7618">
        <f t="shared" si="361"/>
        <v>5.2008776385001625E-4</v>
      </c>
      <c r="E7618" s="2">
        <f t="shared" si="362"/>
        <v>1.7490735763376751E-3</v>
      </c>
      <c r="K7618">
        <v>7613</v>
      </c>
      <c r="L7618" s="8">
        <v>-2.2429186509076099E-4</v>
      </c>
      <c r="M7618" s="8">
        <v>-0.14982222848457399</v>
      </c>
    </row>
    <row r="7619" spans="1:13" x14ac:dyDescent="0.55000000000000004">
      <c r="A7619">
        <v>7614</v>
      </c>
      <c r="C7619">
        <f t="shared" si="360"/>
        <v>-0.22158117221196991</v>
      </c>
      <c r="D7619">
        <f t="shared" si="361"/>
        <v>5.0221089381229708E-4</v>
      </c>
      <c r="E7619" s="2">
        <f t="shared" si="362"/>
        <v>4.2907126289894806E-2</v>
      </c>
      <c r="K7619">
        <v>7614</v>
      </c>
      <c r="L7619" s="8">
        <v>-4.2844317190485101E-4</v>
      </c>
      <c r="M7619" s="8">
        <v>-1.44408181283322E-2</v>
      </c>
    </row>
    <row r="7620" spans="1:13" x14ac:dyDescent="0.55000000000000004">
      <c r="A7620">
        <v>7615</v>
      </c>
      <c r="C7620">
        <f t="shared" si="360"/>
        <v>-0.27954983925420801</v>
      </c>
      <c r="D7620">
        <f t="shared" si="361"/>
        <v>3.5828967519907891E-4</v>
      </c>
      <c r="E7620" s="2">
        <f t="shared" si="362"/>
        <v>0.16330264846206458</v>
      </c>
      <c r="K7620">
        <v>7615</v>
      </c>
      <c r="L7620" s="8">
        <v>-5.2528822844689199E-4</v>
      </c>
      <c r="M7620" s="8">
        <v>0.124557384712482</v>
      </c>
    </row>
    <row r="7621" spans="1:13" x14ac:dyDescent="0.55000000000000004">
      <c r="A7621">
        <v>7616</v>
      </c>
      <c r="C7621">
        <f t="shared" si="360"/>
        <v>-0.26735738908929257</v>
      </c>
      <c r="D7621">
        <f t="shared" si="361"/>
        <v>1.2444530025559737E-4</v>
      </c>
      <c r="E7621" s="2">
        <f t="shared" si="362"/>
        <v>0.24971688714173887</v>
      </c>
      <c r="K7621">
        <v>7616</v>
      </c>
      <c r="L7621" s="8">
        <v>-4.9057158952281802E-4</v>
      </c>
      <c r="M7621" s="8">
        <v>0.23235941785413899</v>
      </c>
    </row>
    <row r="7622" spans="1:13" x14ac:dyDescent="0.55000000000000004">
      <c r="A7622">
        <v>7617</v>
      </c>
      <c r="C7622">
        <f t="shared" ref="C7622:C7685" si="363">$D$1*COS($B$2*(A7622-$L$2)+$B$1)</f>
        <v>-0.18806386970958566</v>
      </c>
      <c r="D7622">
        <f t="shared" ref="D7622:D7685" si="364">$D$2*COS($B$2*(A7622-$L$3)+$B$3)</f>
        <v>-1.4063222195323793E-4</v>
      </c>
      <c r="E7622" s="2">
        <f t="shared" ref="E7622:E7685" si="365">(M7622-C7622)^2</f>
        <v>0.22092769613566604</v>
      </c>
      <c r="K7622">
        <v>7617</v>
      </c>
      <c r="L7622" s="8">
        <v>-3.3298825271755499E-4</v>
      </c>
      <c r="M7622" s="8">
        <v>0.28196559334104698</v>
      </c>
    </row>
    <row r="7623" spans="1:13" x14ac:dyDescent="0.55000000000000004">
      <c r="A7623">
        <v>7618</v>
      </c>
      <c r="C7623">
        <f t="shared" si="363"/>
        <v>-6.1570283104619324E-2</v>
      </c>
      <c r="D7623">
        <f t="shared" si="364"/>
        <v>-3.704140207438493E-4</v>
      </c>
      <c r="E7623" s="2">
        <f t="shared" si="365"/>
        <v>0.10402045331570543</v>
      </c>
      <c r="K7623">
        <v>7618</v>
      </c>
      <c r="L7623" s="8">
        <v>-9.2005942310029998E-5</v>
      </c>
      <c r="M7623" s="8">
        <v>0.26095173678813999</v>
      </c>
    </row>
    <row r="7624" spans="1:13" x14ac:dyDescent="0.55000000000000004">
      <c r="A7624">
        <v>7619</v>
      </c>
      <c r="C7624">
        <f t="shared" si="363"/>
        <v>8.0376146761011666E-2</v>
      </c>
      <c r="D7624">
        <f t="shared" si="364"/>
        <v>-5.0722970803581389E-4</v>
      </c>
      <c r="E7624" s="2">
        <f t="shared" si="365"/>
        <v>8.8745353311440178E-3</v>
      </c>
      <c r="K7624">
        <v>7619</v>
      </c>
      <c r="L7624" s="8">
        <v>1.7201982711246999E-4</v>
      </c>
      <c r="M7624" s="8">
        <v>0.174580898929594</v>
      </c>
    </row>
    <row r="7625" spans="1:13" x14ac:dyDescent="0.55000000000000004">
      <c r="A7625">
        <v>7620</v>
      </c>
      <c r="C7625">
        <f t="shared" si="363"/>
        <v>0.20214985798437757</v>
      </c>
      <c r="D7625">
        <f t="shared" si="364"/>
        <v>-5.1674143016471985E-4</v>
      </c>
      <c r="E7625" s="2">
        <f t="shared" si="365"/>
        <v>2.4858146927442447E-2</v>
      </c>
      <c r="K7625">
        <v>7620</v>
      </c>
      <c r="L7625" s="8">
        <v>3.9296216370111902E-4</v>
      </c>
      <c r="M7625" s="8">
        <v>4.4485191912862203E-2</v>
      </c>
    </row>
    <row r="7626" spans="1:13" x14ac:dyDescent="0.55000000000000004">
      <c r="A7626">
        <v>7621</v>
      </c>
      <c r="C7626">
        <f t="shared" si="363"/>
        <v>0.27318821583348329</v>
      </c>
      <c r="D7626">
        <f t="shared" si="364"/>
        <v>-3.9656194537250508E-4</v>
      </c>
      <c r="E7626" s="2">
        <f t="shared" si="365"/>
        <v>0.13685584274265694</v>
      </c>
      <c r="K7626">
        <v>7621</v>
      </c>
      <c r="L7626" s="8">
        <v>5.1548468863054004E-4</v>
      </c>
      <c r="M7626" s="8">
        <v>-9.6752107384541902E-2</v>
      </c>
    </row>
    <row r="7627" spans="1:13" x14ac:dyDescent="0.55000000000000004">
      <c r="A7627">
        <v>7622</v>
      </c>
      <c r="C7627">
        <f t="shared" si="363"/>
        <v>0.27566208986197416</v>
      </c>
      <c r="D7627">
        <f t="shared" si="364"/>
        <v>-1.7685377115271095E-4</v>
      </c>
      <c r="E7627" s="2">
        <f t="shared" si="365"/>
        <v>0.23953128159854056</v>
      </c>
      <c r="K7627">
        <v>7622</v>
      </c>
      <c r="L7627" s="8">
        <v>5.0890087545759602E-4</v>
      </c>
      <c r="M7627" s="8">
        <v>-0.21375724118098799</v>
      </c>
    </row>
    <row r="7628" spans="1:13" x14ac:dyDescent="0.55000000000000004">
      <c r="A7628">
        <v>7623</v>
      </c>
      <c r="C7628">
        <f t="shared" si="363"/>
        <v>0.20895058983093351</v>
      </c>
      <c r="D7628">
        <f t="shared" si="364"/>
        <v>8.7240971844696296E-5</v>
      </c>
      <c r="E7628" s="2">
        <f t="shared" si="365"/>
        <v>0.23636723686979996</v>
      </c>
      <c r="K7628">
        <v>7623</v>
      </c>
      <c r="L7628" s="8">
        <v>3.7485968103446299E-4</v>
      </c>
      <c r="M7628" s="8">
        <v>-0.27722554787000298</v>
      </c>
    </row>
    <row r="7629" spans="1:13" x14ac:dyDescent="0.55000000000000004">
      <c r="A7629">
        <v>7624</v>
      </c>
      <c r="C7629">
        <f t="shared" si="363"/>
        <v>8.9796896081303382E-2</v>
      </c>
      <c r="D7629">
        <f t="shared" si="364"/>
        <v>3.2944006980286538E-4</v>
      </c>
      <c r="E7629" s="2">
        <f t="shared" si="365"/>
        <v>0.13036280165987837</v>
      </c>
      <c r="K7629">
        <v>7624</v>
      </c>
      <c r="L7629" s="8">
        <v>1.46932554035615E-4</v>
      </c>
      <c r="M7629" s="8">
        <v>-0.27126099631253198</v>
      </c>
    </row>
    <row r="7630" spans="1:13" x14ac:dyDescent="0.55000000000000004">
      <c r="A7630">
        <v>7625</v>
      </c>
      <c r="C7630">
        <f t="shared" si="363"/>
        <v>-5.1893925816345034E-2</v>
      </c>
      <c r="D7630">
        <f t="shared" si="364"/>
        <v>4.8895665428621562E-4</v>
      </c>
      <c r="E7630" s="2">
        <f t="shared" si="365"/>
        <v>2.1159635543493881E-2</v>
      </c>
      <c r="K7630">
        <v>7625</v>
      </c>
      <c r="L7630" s="8">
        <v>-1.17794742624842E-4</v>
      </c>
      <c r="M7630" s="8">
        <v>-0.197357445447536</v>
      </c>
    </row>
    <row r="7631" spans="1:13" x14ac:dyDescent="0.55000000000000004">
      <c r="A7631">
        <v>7626</v>
      </c>
      <c r="C7631">
        <f t="shared" si="363"/>
        <v>-0.18056046617125721</v>
      </c>
      <c r="D7631">
        <f t="shared" si="364"/>
        <v>5.2575542493224394E-4</v>
      </c>
      <c r="E7631" s="2">
        <f t="shared" si="365"/>
        <v>1.1349912502787992E-2</v>
      </c>
      <c r="K7631">
        <v>7626</v>
      </c>
      <c r="L7631" s="8">
        <v>-3.5301961524937601E-4</v>
      </c>
      <c r="M7631" s="8">
        <v>-7.4024498053499005E-2</v>
      </c>
    </row>
    <row r="7632" spans="1:13" x14ac:dyDescent="0.55000000000000004">
      <c r="A7632">
        <v>7627</v>
      </c>
      <c r="C7632">
        <f t="shared" si="363"/>
        <v>-0.26391013542832575</v>
      </c>
      <c r="D7632">
        <f t="shared" si="364"/>
        <v>4.3060066596981467E-4</v>
      </c>
      <c r="E7632" s="2">
        <f t="shared" si="365"/>
        <v>0.11006368873409256</v>
      </c>
      <c r="K7632">
        <v>7627</v>
      </c>
      <c r="L7632" s="8">
        <v>-4.99828535260003E-4</v>
      </c>
      <c r="M7632" s="8">
        <v>6.7848344092684504E-2</v>
      </c>
    </row>
    <row r="7633" spans="1:13" x14ac:dyDescent="0.55000000000000004">
      <c r="A7633">
        <v>7628</v>
      </c>
      <c r="C7633">
        <f t="shared" si="363"/>
        <v>-0.28102392348034427</v>
      </c>
      <c r="D7633">
        <f t="shared" si="364"/>
        <v>2.2737421618996835E-4</v>
      </c>
      <c r="E7633" s="2">
        <f t="shared" si="365"/>
        <v>0.22444102481528544</v>
      </c>
      <c r="K7633">
        <v>7628</v>
      </c>
      <c r="L7633" s="8">
        <v>-5.2145229790364104E-4</v>
      </c>
      <c r="M7633" s="8">
        <v>0.192728147560285</v>
      </c>
    </row>
    <row r="7634" spans="1:13" x14ac:dyDescent="0.55000000000000004">
      <c r="A7634">
        <v>7629</v>
      </c>
      <c r="C7634">
        <f t="shared" si="363"/>
        <v>-0.22760663025310568</v>
      </c>
      <c r="D7634">
        <f t="shared" si="364"/>
        <v>-3.2918369185354128E-5</v>
      </c>
      <c r="E7634" s="2">
        <f t="shared" si="365"/>
        <v>0.246953956465956</v>
      </c>
      <c r="K7634">
        <v>7629</v>
      </c>
      <c r="L7634" s="8">
        <v>-4.1247509768210501E-4</v>
      </c>
      <c r="M7634" s="8">
        <v>0.26933799087278598</v>
      </c>
    </row>
    <row r="7635" spans="1:13" x14ac:dyDescent="0.55000000000000004">
      <c r="A7635">
        <v>7630</v>
      </c>
      <c r="C7635">
        <f t="shared" si="363"/>
        <v>-0.11706487039944323</v>
      </c>
      <c r="D7635">
        <f t="shared" si="364"/>
        <v>-2.8494913775932088E-4</v>
      </c>
      <c r="E7635" s="2">
        <f t="shared" si="365"/>
        <v>0.15646402219180974</v>
      </c>
      <c r="K7635">
        <v>7630</v>
      </c>
      <c r="L7635" s="8">
        <v>-2.00190950436349E-4</v>
      </c>
      <c r="M7635" s="8">
        <v>0.27849046351960499</v>
      </c>
    </row>
    <row r="7636" spans="1:13" x14ac:dyDescent="0.55000000000000004">
      <c r="A7636">
        <v>7631</v>
      </c>
      <c r="C7636">
        <f t="shared" si="363"/>
        <v>2.285770439279625E-2</v>
      </c>
      <c r="D7636">
        <f t="shared" si="364"/>
        <v>-4.6546367900695971E-4</v>
      </c>
      <c r="E7636" s="2">
        <f t="shared" si="365"/>
        <v>3.8038872611786796E-2</v>
      </c>
      <c r="K7636">
        <v>7631</v>
      </c>
      <c r="L7636" s="8">
        <v>6.2232262240685205E-5</v>
      </c>
      <c r="M7636" s="8">
        <v>0.217893271948529</v>
      </c>
    </row>
    <row r="7637" spans="1:13" x14ac:dyDescent="0.55000000000000004">
      <c r="A7637">
        <v>7632</v>
      </c>
      <c r="C7637">
        <f t="shared" si="363"/>
        <v>0.15704347718462416</v>
      </c>
      <c r="D7637">
        <f t="shared" si="364"/>
        <v>-5.2915664801974174E-4</v>
      </c>
      <c r="E7637" s="2">
        <f t="shared" si="365"/>
        <v>2.9506752715079739E-3</v>
      </c>
      <c r="K7637">
        <v>7632</v>
      </c>
      <c r="L7637" s="8">
        <v>3.0906901877861297E-4</v>
      </c>
      <c r="M7637" s="8">
        <v>0.102723358706219</v>
      </c>
    </row>
    <row r="7638" spans="1:13" x14ac:dyDescent="0.55000000000000004">
      <c r="A7638">
        <v>7633</v>
      </c>
      <c r="C7638">
        <f t="shared" si="363"/>
        <v>0.2518146474150682</v>
      </c>
      <c r="D7638">
        <f t="shared" si="364"/>
        <v>-4.6004245212052811E-4</v>
      </c>
      <c r="E7638" s="2">
        <f t="shared" si="365"/>
        <v>8.4093564668491855E-2</v>
      </c>
      <c r="K7638">
        <v>7633</v>
      </c>
      <c r="L7638" s="8">
        <v>4.7849752223844301E-4</v>
      </c>
      <c r="M7638" s="8">
        <v>-3.8174256973516701E-2</v>
      </c>
    </row>
    <row r="7639" spans="1:13" x14ac:dyDescent="0.55000000000000004">
      <c r="A7639">
        <v>7634</v>
      </c>
      <c r="C7639">
        <f t="shared" si="363"/>
        <v>0.28338564897938573</v>
      </c>
      <c r="D7639">
        <f t="shared" si="364"/>
        <v>-2.7546729766447466E-4</v>
      </c>
      <c r="E7639" s="2">
        <f t="shared" si="365"/>
        <v>0.20511527789842282</v>
      </c>
      <c r="K7639">
        <v>7634</v>
      </c>
      <c r="L7639" s="8">
        <v>5.2808335287053004E-4</v>
      </c>
      <c r="M7639" s="8">
        <v>-0.16951089317833801</v>
      </c>
    </row>
    <row r="7640" spans="1:13" x14ac:dyDescent="0.55000000000000004">
      <c r="A7640">
        <v>7635</v>
      </c>
      <c r="C7640">
        <f t="shared" si="363"/>
        <v>0.24383282594541036</v>
      </c>
      <c r="D7640">
        <f t="shared" si="364"/>
        <v>-2.1755657884568333E-5</v>
      </c>
      <c r="E7640" s="2">
        <f t="shared" si="365"/>
        <v>0.2522302525254122</v>
      </c>
      <c r="K7640">
        <v>7635</v>
      </c>
      <c r="L7640" s="8">
        <v>4.4540743178490897E-4</v>
      </c>
      <c r="M7640" s="8">
        <v>-0.258392474617407</v>
      </c>
    </row>
    <row r="7641" spans="1:13" x14ac:dyDescent="0.55000000000000004">
      <c r="A7641">
        <v>7636</v>
      </c>
      <c r="C7641">
        <f t="shared" si="363"/>
        <v>0.14308310318731046</v>
      </c>
      <c r="D7641">
        <f t="shared" si="364"/>
        <v>2.3741619345148162E-4</v>
      </c>
      <c r="E7641" s="2">
        <f t="shared" si="365"/>
        <v>0.18117039795898107</v>
      </c>
      <c r="K7641">
        <v>7636</v>
      </c>
      <c r="L7641" s="8">
        <v>2.5117645630165101E-4</v>
      </c>
      <c r="M7641" s="8">
        <v>-0.28255805783800803</v>
      </c>
    </row>
    <row r="7642" spans="1:13" x14ac:dyDescent="0.55000000000000004">
      <c r="A7642">
        <v>7637</v>
      </c>
      <c r="C7642">
        <f t="shared" si="363"/>
        <v>6.4225374817119072E-3</v>
      </c>
      <c r="D7642">
        <f t="shared" si="364"/>
        <v>4.3700158456750162E-4</v>
      </c>
      <c r="E7642" s="2">
        <f t="shared" si="365"/>
        <v>5.8746978587146226E-2</v>
      </c>
      <c r="K7642">
        <v>7637</v>
      </c>
      <c r="L7642" s="8">
        <v>-5.9632208479656598E-6</v>
      </c>
      <c r="M7642" s="8">
        <v>-0.23595522261014601</v>
      </c>
    </row>
    <row r="7643" spans="1:13" x14ac:dyDescent="0.55000000000000004">
      <c r="A7643">
        <v>7638</v>
      </c>
      <c r="C7643">
        <f t="shared" si="363"/>
        <v>-0.13184994975544759</v>
      </c>
      <c r="D7643">
        <f t="shared" si="364"/>
        <v>5.2690878921961943E-4</v>
      </c>
      <c r="E7643" s="2">
        <f t="shared" si="365"/>
        <v>2.5408730950867701E-6</v>
      </c>
      <c r="K7643">
        <v>7638</v>
      </c>
      <c r="L7643" s="8">
        <v>-2.6160937234307298E-4</v>
      </c>
      <c r="M7643" s="8">
        <v>-0.13025593811964101</v>
      </c>
    </row>
    <row r="7644" spans="1:13" x14ac:dyDescent="0.55000000000000004">
      <c r="A7644">
        <v>7639</v>
      </c>
      <c r="C7644">
        <f t="shared" si="363"/>
        <v>-0.23703087877815515</v>
      </c>
      <c r="D7644">
        <f t="shared" si="364"/>
        <v>4.8457299413675703E-4</v>
      </c>
      <c r="E7644" s="2">
        <f t="shared" si="365"/>
        <v>6.0072849653309952E-2</v>
      </c>
      <c r="K7644">
        <v>7639</v>
      </c>
      <c r="L7644" s="8">
        <v>-4.5173383362813501E-4</v>
      </c>
      <c r="M7644" s="8">
        <v>8.0667541221034894E-3</v>
      </c>
    </row>
    <row r="7645" spans="1:13" x14ac:dyDescent="0.55000000000000004">
      <c r="A7645">
        <v>7640</v>
      </c>
      <c r="C7645">
        <f t="shared" si="363"/>
        <v>-0.28272205344570106</v>
      </c>
      <c r="D7645">
        <f t="shared" si="364"/>
        <v>3.2061959151457605E-4</v>
      </c>
      <c r="E7645" s="2">
        <f t="shared" si="365"/>
        <v>0.1824068343472689</v>
      </c>
      <c r="K7645">
        <v>7640</v>
      </c>
      <c r="L7645" s="8">
        <v>-5.2871875392777597E-4</v>
      </c>
      <c r="M7645" s="8">
        <v>0.14436907775145799</v>
      </c>
    </row>
    <row r="7646" spans="1:13" x14ac:dyDescent="0.55000000000000004">
      <c r="A7646">
        <v>7641</v>
      </c>
      <c r="C7646">
        <f t="shared" si="363"/>
        <v>-0.25745595200642496</v>
      </c>
      <c r="D7646">
        <f t="shared" si="364"/>
        <v>7.6197429547006257E-5</v>
      </c>
      <c r="E7646" s="2">
        <f t="shared" si="365"/>
        <v>0.25197310009997059</v>
      </c>
      <c r="K7646">
        <v>7641</v>
      </c>
      <c r="L7646" s="8">
        <v>-4.7328278237318002E-4</v>
      </c>
      <c r="M7646" s="8">
        <v>0.244513270257222</v>
      </c>
    </row>
    <row r="7647" spans="1:13" x14ac:dyDescent="0.55000000000000004">
      <c r="A7647">
        <v>7642</v>
      </c>
      <c r="C7647">
        <f t="shared" si="363"/>
        <v>-0.167573833354423</v>
      </c>
      <c r="D7647">
        <f t="shared" si="364"/>
        <v>-1.8734868112248339E-4</v>
      </c>
      <c r="E7647" s="2">
        <f t="shared" si="365"/>
        <v>0.20339327059304962</v>
      </c>
      <c r="K7647">
        <v>7642</v>
      </c>
      <c r="L7647" s="8">
        <v>-2.9931020193999398E-4</v>
      </c>
      <c r="M7647" s="8">
        <v>0.28341759737686001</v>
      </c>
    </row>
    <row r="7648" spans="1:13" x14ac:dyDescent="0.55000000000000004">
      <c r="A7648">
        <v>7643</v>
      </c>
      <c r="C7648">
        <f t="shared" si="363"/>
        <v>-3.5634214706609636E-2</v>
      </c>
      <c r="D7648">
        <f t="shared" si="364"/>
        <v>-4.0387422182709698E-4</v>
      </c>
      <c r="E7648" s="2">
        <f t="shared" si="365"/>
        <v>8.2353183468944297E-2</v>
      </c>
      <c r="K7648">
        <v>7643</v>
      </c>
      <c r="L7648" s="8">
        <v>-5.0373524645246701E-5</v>
      </c>
      <c r="M7648" s="8">
        <v>0.25133822903833303</v>
      </c>
    </row>
    <row r="7649" spans="1:13" x14ac:dyDescent="0.55000000000000004">
      <c r="A7649">
        <v>7644</v>
      </c>
      <c r="C7649">
        <f t="shared" si="363"/>
        <v>0.10524884072291309</v>
      </c>
      <c r="D7649">
        <f t="shared" si="364"/>
        <v>-5.1903584584624715E-4</v>
      </c>
      <c r="E7649" s="2">
        <f t="shared" si="365"/>
        <v>2.6072054319578536E-3</v>
      </c>
      <c r="K7649">
        <v>7644</v>
      </c>
      <c r="L7649" s="8">
        <v>2.1117951439156299E-4</v>
      </c>
      <c r="M7649" s="8">
        <v>0.15630964204797901</v>
      </c>
    </row>
    <row r="7650" spans="1:13" x14ac:dyDescent="0.55000000000000004">
      <c r="A7650">
        <v>7645</v>
      </c>
      <c r="C7650">
        <f t="shared" si="363"/>
        <v>0.21971665560052392</v>
      </c>
      <c r="D7650">
        <f t="shared" si="364"/>
        <v>-5.0393041296555973E-4</v>
      </c>
      <c r="E7650" s="2">
        <f t="shared" si="365"/>
        <v>3.9039563536905818E-2</v>
      </c>
      <c r="K7650">
        <v>7645</v>
      </c>
      <c r="L7650" s="8">
        <v>4.1984133398640901E-4</v>
      </c>
      <c r="M7650" s="8">
        <v>2.21323355320888E-2</v>
      </c>
    </row>
    <row r="7651" spans="1:13" x14ac:dyDescent="0.55000000000000004">
      <c r="A7651">
        <v>7646</v>
      </c>
      <c r="C7651">
        <f t="shared" si="363"/>
        <v>0.27904022118130956</v>
      </c>
      <c r="D7651">
        <f t="shared" si="364"/>
        <v>-3.623490684464373E-4</v>
      </c>
      <c r="E7651" s="2">
        <f t="shared" si="365"/>
        <v>0.15731406618784546</v>
      </c>
      <c r="K7651">
        <v>7646</v>
      </c>
      <c r="L7651" s="8">
        <v>5.2335128697780905E-4</v>
      </c>
      <c r="M7651" s="8">
        <v>-0.11758815171685499</v>
      </c>
    </row>
    <row r="7652" spans="1:13" x14ac:dyDescent="0.55000000000000004">
      <c r="A7652">
        <v>7647</v>
      </c>
      <c r="C7652">
        <f t="shared" si="363"/>
        <v>0.26833057294937618</v>
      </c>
      <c r="D7652">
        <f t="shared" si="364"/>
        <v>-1.2982574545726181E-4</v>
      </c>
      <c r="E7652" s="2">
        <f t="shared" si="365"/>
        <v>0.24620305715843088</v>
      </c>
      <c r="K7652">
        <v>7647</v>
      </c>
      <c r="L7652" s="8">
        <v>4.9578466350993795E-4</v>
      </c>
      <c r="M7652" s="8">
        <v>-0.22785795690437899</v>
      </c>
    </row>
    <row r="7653" spans="1:13" x14ac:dyDescent="0.55000000000000004">
      <c r="A7653">
        <v>7648</v>
      </c>
      <c r="C7653">
        <f t="shared" si="363"/>
        <v>0.19027560686685843</v>
      </c>
      <c r="D7653">
        <f t="shared" si="364"/>
        <v>1.3528110313209887E-4</v>
      </c>
      <c r="E7653" s="2">
        <f t="shared" si="365"/>
        <v>0.22215661635491724</v>
      </c>
      <c r="K7653">
        <v>7648</v>
      </c>
      <c r="L7653" s="8">
        <v>3.4404569544123999E-4</v>
      </c>
      <c r="M7653" s="8">
        <v>-0.28105932325705801</v>
      </c>
    </row>
    <row r="7654" spans="1:13" x14ac:dyDescent="0.55000000000000004">
      <c r="A7654">
        <v>7649</v>
      </c>
      <c r="C7654">
        <f t="shared" si="363"/>
        <v>6.4465474152326091E-2</v>
      </c>
      <c r="D7654">
        <f t="shared" si="364"/>
        <v>3.6643524633470629E-4</v>
      </c>
      <c r="E7654" s="2">
        <f t="shared" si="365"/>
        <v>0.10780263288665153</v>
      </c>
      <c r="K7654">
        <v>7649</v>
      </c>
      <c r="L7654" s="8">
        <v>1.0613834864473899E-4</v>
      </c>
      <c r="M7654" s="8">
        <v>-0.26386763853454798</v>
      </c>
    </row>
    <row r="7655" spans="1:13" x14ac:dyDescent="0.55000000000000004">
      <c r="A7655">
        <v>7650</v>
      </c>
      <c r="C7655">
        <f t="shared" si="363"/>
        <v>-7.7524133750060065E-2</v>
      </c>
      <c r="D7655">
        <f t="shared" si="364"/>
        <v>5.0562186654945149E-4</v>
      </c>
      <c r="E7655" s="2">
        <f t="shared" si="365"/>
        <v>1.0622297977970022E-2</v>
      </c>
      <c r="K7655">
        <v>7650</v>
      </c>
      <c r="L7655" s="8">
        <v>-1.5835200600434899E-4</v>
      </c>
      <c r="M7655" s="8">
        <v>-0.18058866682507099</v>
      </c>
    </row>
    <row r="7656" spans="1:13" x14ac:dyDescent="0.55000000000000004">
      <c r="A7656">
        <v>7651</v>
      </c>
      <c r="C7656">
        <f t="shared" si="363"/>
        <v>-0.20005681816026558</v>
      </c>
      <c r="D7656">
        <f t="shared" si="364"/>
        <v>5.1790805592360557E-4</v>
      </c>
      <c r="E7656" s="2">
        <f t="shared" si="365"/>
        <v>2.1897096326821366E-2</v>
      </c>
      <c r="K7656">
        <v>7651</v>
      </c>
      <c r="L7656" s="8">
        <v>-3.8318211840512103E-4</v>
      </c>
      <c r="M7656" s="8">
        <v>-5.2080143218498597E-2</v>
      </c>
    </row>
    <row r="7657" spans="1:13" x14ac:dyDescent="0.55000000000000004">
      <c r="A7657">
        <v>7652</v>
      </c>
      <c r="C7657">
        <f t="shared" si="363"/>
        <v>-0.27237945807424241</v>
      </c>
      <c r="D7657">
        <f t="shared" si="364"/>
        <v>4.0021023990161774E-4</v>
      </c>
      <c r="E7657" s="2">
        <f t="shared" si="365"/>
        <v>0.13093660460375883</v>
      </c>
      <c r="K7657">
        <v>7652</v>
      </c>
      <c r="L7657" s="8">
        <v>-5.1204189216204397E-4</v>
      </c>
      <c r="M7657" s="8">
        <v>8.9472175338899507E-2</v>
      </c>
    </row>
    <row r="7658" spans="1:13" x14ac:dyDescent="0.55000000000000004">
      <c r="A7658">
        <v>7653</v>
      </c>
      <c r="C7658">
        <f t="shared" si="363"/>
        <v>-0.27634059531794353</v>
      </c>
      <c r="D7658">
        <f t="shared" si="364"/>
        <v>1.8206808942526924E-4</v>
      </c>
      <c r="E7658" s="2">
        <f t="shared" si="365"/>
        <v>0.23518254293586813</v>
      </c>
      <c r="K7658">
        <v>7653</v>
      </c>
      <c r="L7658" s="8">
        <v>-5.1265759754969605E-4</v>
      </c>
      <c r="M7658" s="8">
        <v>0.20861563253759</v>
      </c>
    </row>
    <row r="7659" spans="1:13" x14ac:dyDescent="0.55000000000000004">
      <c r="A7659">
        <v>7654</v>
      </c>
      <c r="C7659">
        <f t="shared" si="363"/>
        <v>-0.21094606793442514</v>
      </c>
      <c r="D7659">
        <f t="shared" si="364"/>
        <v>-8.1769313805996023E-5</v>
      </c>
      <c r="E7659" s="2">
        <f t="shared" si="365"/>
        <v>0.23663951615805551</v>
      </c>
      <c r="K7659">
        <v>7654</v>
      </c>
      <c r="L7659" s="8">
        <v>-3.84875027334181E-4</v>
      </c>
      <c r="M7659" s="8">
        <v>0.27551001040981299</v>
      </c>
    </row>
    <row r="7660" spans="1:13" x14ac:dyDescent="0.55000000000000004">
      <c r="A7660">
        <v>7655</v>
      </c>
      <c r="C7660">
        <f t="shared" si="363"/>
        <v>-9.2608523889681924E-2</v>
      </c>
      <c r="D7660">
        <f t="shared" si="364"/>
        <v>-3.2508434283233647E-4</v>
      </c>
      <c r="E7660" s="2">
        <f t="shared" si="365"/>
        <v>0.13396311581127349</v>
      </c>
      <c r="K7660">
        <v>7655</v>
      </c>
      <c r="L7660" s="8">
        <v>-1.60698118931489E-4</v>
      </c>
      <c r="M7660" s="8">
        <v>0.27340119703487697</v>
      </c>
    </row>
    <row r="7661" spans="1:13" x14ac:dyDescent="0.55000000000000004">
      <c r="A7661">
        <v>7656</v>
      </c>
      <c r="C7661">
        <f t="shared" si="363"/>
        <v>4.8971807618570729E-2</v>
      </c>
      <c r="D7661">
        <f t="shared" si="364"/>
        <v>-4.8681005404202098E-4</v>
      </c>
      <c r="E7661" s="2">
        <f t="shared" si="365"/>
        <v>2.3668453312061438E-2</v>
      </c>
      <c r="K7661">
        <v>7656</v>
      </c>
      <c r="L7661" s="8">
        <v>1.03726630256349E-4</v>
      </c>
      <c r="M7661" s="8">
        <v>0.20281735780466301</v>
      </c>
    </row>
    <row r="7662" spans="1:13" x14ac:dyDescent="0.55000000000000004">
      <c r="A7662">
        <v>7657</v>
      </c>
      <c r="C7662">
        <f t="shared" si="363"/>
        <v>0.17826124765836396</v>
      </c>
      <c r="D7662">
        <f t="shared" si="364"/>
        <v>-5.2635670282893336E-4</v>
      </c>
      <c r="E7662" s="2">
        <f t="shared" si="365"/>
        <v>9.3750021066030653E-3</v>
      </c>
      <c r="K7662">
        <v>7657</v>
      </c>
      <c r="L7662" s="8">
        <v>3.4217240142318703E-4</v>
      </c>
      <c r="M7662" s="8">
        <v>8.1436653124727698E-2</v>
      </c>
    </row>
    <row r="7663" spans="1:13" x14ac:dyDescent="0.55000000000000004">
      <c r="A7663">
        <v>7658</v>
      </c>
      <c r="C7663">
        <f t="shared" si="363"/>
        <v>0.2628108719833287</v>
      </c>
      <c r="D7663">
        <f t="shared" si="364"/>
        <v>-4.3379891392918574E-4</v>
      </c>
      <c r="E7663" s="2">
        <f t="shared" si="365"/>
        <v>0.10442672295051038</v>
      </c>
      <c r="K7663">
        <v>7658</v>
      </c>
      <c r="L7663" s="8">
        <v>4.9491897197011605E-4</v>
      </c>
      <c r="M7663" s="8">
        <v>-6.03403665266148E-2</v>
      </c>
    </row>
    <row r="7664" spans="1:13" x14ac:dyDescent="0.55000000000000004">
      <c r="A7664">
        <v>7659</v>
      </c>
      <c r="C7664">
        <f t="shared" si="363"/>
        <v>0.28140050705733</v>
      </c>
      <c r="D7664">
        <f t="shared" si="364"/>
        <v>-2.3236674138801713E-4</v>
      </c>
      <c r="E7664" s="2">
        <f t="shared" si="365"/>
        <v>0.21940350081803442</v>
      </c>
      <c r="K7664">
        <v>7659</v>
      </c>
      <c r="L7664" s="8">
        <v>5.2371001573272701E-4</v>
      </c>
      <c r="M7664" s="8">
        <v>-0.18700476705690799</v>
      </c>
    </row>
    <row r="7665" spans="1:13" x14ac:dyDescent="0.55000000000000004">
      <c r="A7665">
        <v>7660</v>
      </c>
      <c r="C7665">
        <f t="shared" si="363"/>
        <v>0.22936454631200281</v>
      </c>
      <c r="D7665">
        <f t="shared" si="364"/>
        <v>2.7384585339256409E-5</v>
      </c>
      <c r="E7665" s="2">
        <f t="shared" si="365"/>
        <v>0.24621167110902148</v>
      </c>
      <c r="K7665">
        <v>7660</v>
      </c>
      <c r="L7665" s="8">
        <v>4.2133463719400501E-4</v>
      </c>
      <c r="M7665" s="8">
        <v>-0.26683266358444702</v>
      </c>
    </row>
    <row r="7666" spans="1:13" x14ac:dyDescent="0.55000000000000004">
      <c r="A7666">
        <v>7661</v>
      </c>
      <c r="C7666">
        <f t="shared" si="363"/>
        <v>0.11976291906339909</v>
      </c>
      <c r="D7666">
        <f t="shared" si="364"/>
        <v>2.8026295836763632E-4</v>
      </c>
      <c r="E7666" s="2">
        <f t="shared" si="365"/>
        <v>0.1596750317913497</v>
      </c>
      <c r="K7666">
        <v>7661</v>
      </c>
      <c r="L7666" s="8">
        <v>2.1343338499971501E-4</v>
      </c>
      <c r="M7666" s="8">
        <v>-0.27983066420759101</v>
      </c>
    </row>
    <row r="7667" spans="1:13" x14ac:dyDescent="0.55000000000000004">
      <c r="A7667">
        <v>7662</v>
      </c>
      <c r="C7667">
        <f t="shared" si="363"/>
        <v>-1.9896676468081097E-2</v>
      </c>
      <c r="D7667">
        <f t="shared" si="364"/>
        <v>4.6280123632017685E-4</v>
      </c>
      <c r="E7667" s="2">
        <f t="shared" si="365"/>
        <v>4.1146768515159388E-2</v>
      </c>
      <c r="K7667">
        <v>7662</v>
      </c>
      <c r="L7667" s="8">
        <v>-4.7923582512347902E-5</v>
      </c>
      <c r="M7667" s="8">
        <v>-0.22274333903653301</v>
      </c>
    </row>
    <row r="7668" spans="1:13" x14ac:dyDescent="0.55000000000000004">
      <c r="A7668">
        <v>7663</v>
      </c>
      <c r="C7668">
        <f t="shared" si="363"/>
        <v>-0.15456262559473674</v>
      </c>
      <c r="D7668">
        <f t="shared" si="364"/>
        <v>5.2918615903240407E-4</v>
      </c>
      <c r="E7668" s="2">
        <f t="shared" si="365"/>
        <v>1.9975592487050443E-3</v>
      </c>
      <c r="K7668">
        <v>7663</v>
      </c>
      <c r="L7668" s="8">
        <v>-2.9727779148787202E-4</v>
      </c>
      <c r="M7668" s="8">
        <v>-0.10986856280441699</v>
      </c>
    </row>
    <row r="7669" spans="1:13" x14ac:dyDescent="0.55000000000000004">
      <c r="A7669">
        <v>7664</v>
      </c>
      <c r="C7669">
        <f t="shared" si="363"/>
        <v>-0.25043661361682951</v>
      </c>
      <c r="D7669">
        <f t="shared" si="364"/>
        <v>4.6275651019042993E-4</v>
      </c>
      <c r="E7669" s="2">
        <f t="shared" si="365"/>
        <v>7.8938572270567942E-2</v>
      </c>
      <c r="K7669">
        <v>7664</v>
      </c>
      <c r="L7669" s="8">
        <v>-4.7217693340772599E-4</v>
      </c>
      <c r="M7669" s="8">
        <v>3.0523476557145102E-2</v>
      </c>
    </row>
    <row r="7670" spans="1:13" x14ac:dyDescent="0.55000000000000004">
      <c r="A7670">
        <v>7665</v>
      </c>
      <c r="C7670">
        <f t="shared" si="363"/>
        <v>-0.28345629040952969</v>
      </c>
      <c r="D7670">
        <f t="shared" si="364"/>
        <v>2.8018473142395618E-4</v>
      </c>
      <c r="E7670" s="2">
        <f t="shared" si="365"/>
        <v>0.19956502349221564</v>
      </c>
      <c r="K7670">
        <v>7665</v>
      </c>
      <c r="L7670" s="8">
        <v>-5.2881643318257899E-4</v>
      </c>
      <c r="M7670" s="8">
        <v>0.163270721861069</v>
      </c>
    </row>
    <row r="7671" spans="1:13" x14ac:dyDescent="0.55000000000000004">
      <c r="A7671">
        <v>7666</v>
      </c>
      <c r="C7671">
        <f t="shared" si="363"/>
        <v>-0.24533441309397408</v>
      </c>
      <c r="D7671">
        <f t="shared" si="364"/>
        <v>2.7292490895613701E-5</v>
      </c>
      <c r="E7671" s="2">
        <f t="shared" si="365"/>
        <v>0.25046042690878639</v>
      </c>
      <c r="K7671">
        <v>7666</v>
      </c>
      <c r="L7671" s="8">
        <v>-4.5301057672786902E-4</v>
      </c>
      <c r="M7671" s="8">
        <v>0.25512580201686402</v>
      </c>
    </row>
    <row r="7672" spans="1:13" x14ac:dyDescent="0.55000000000000004">
      <c r="A7672">
        <v>7667</v>
      </c>
      <c r="C7672">
        <f t="shared" si="363"/>
        <v>-0.14563876933095016</v>
      </c>
      <c r="D7672">
        <f t="shared" si="364"/>
        <v>-2.3244958956746494E-4</v>
      </c>
      <c r="E7672" s="2">
        <f t="shared" si="365"/>
        <v>0.1838023918298273</v>
      </c>
      <c r="K7672">
        <v>7667</v>
      </c>
      <c r="L7672" s="8">
        <v>-2.6374541105807198E-4</v>
      </c>
      <c r="M7672" s="8">
        <v>0.28308304237196202</v>
      </c>
    </row>
    <row r="7673" spans="1:13" x14ac:dyDescent="0.55000000000000004">
      <c r="A7673">
        <v>7668</v>
      </c>
      <c r="C7673">
        <f t="shared" si="363"/>
        <v>-9.3908642875421E-3</v>
      </c>
      <c r="D7673">
        <f t="shared" si="364"/>
        <v>-4.3385172269769836E-4</v>
      </c>
      <c r="E7673" s="2">
        <f t="shared" si="365"/>
        <v>6.226584119960956E-2</v>
      </c>
      <c r="K7673">
        <v>7668</v>
      </c>
      <c r="L7673" s="8">
        <v>-8.4235710310357098E-6</v>
      </c>
      <c r="M7673" s="8">
        <v>0.24014037864530099</v>
      </c>
    </row>
    <row r="7674" spans="1:13" x14ac:dyDescent="0.55000000000000004">
      <c r="A7674">
        <v>7669</v>
      </c>
      <c r="C7674">
        <f t="shared" si="363"/>
        <v>0.12921394974832556</v>
      </c>
      <c r="D7674">
        <f t="shared" si="364"/>
        <v>-5.2636621829952994E-4</v>
      </c>
      <c r="E7674" s="2">
        <f t="shared" si="365"/>
        <v>6.1451764995026911E-5</v>
      </c>
      <c r="K7674">
        <v>7669</v>
      </c>
      <c r="L7674" s="8">
        <v>2.49008004616764E-4</v>
      </c>
      <c r="M7674" s="8">
        <v>0.137053067364169</v>
      </c>
    </row>
    <row r="7675" spans="1:13" x14ac:dyDescent="0.55000000000000004">
      <c r="A7675">
        <v>7670</v>
      </c>
      <c r="C7675">
        <f t="shared" si="363"/>
        <v>0.23538878601132068</v>
      </c>
      <c r="D7675">
        <f t="shared" si="364"/>
        <v>-4.8677388802774148E-4</v>
      </c>
      <c r="E7675" s="2">
        <f t="shared" si="365"/>
        <v>5.5577506539305772E-2</v>
      </c>
      <c r="K7675">
        <v>7670</v>
      </c>
      <c r="L7675" s="8">
        <v>4.4407398077478302E-4</v>
      </c>
      <c r="M7675" s="8">
        <v>-3.6003485382336402E-4</v>
      </c>
    </row>
    <row r="7676" spans="1:13" x14ac:dyDescent="0.55000000000000004">
      <c r="A7676">
        <v>7671</v>
      </c>
      <c r="C7676">
        <f t="shared" si="363"/>
        <v>0.2824859985870587</v>
      </c>
      <c r="D7676">
        <f t="shared" si="364"/>
        <v>-3.2501157224652322E-4</v>
      </c>
      <c r="E7676" s="2">
        <f t="shared" si="365"/>
        <v>0.17654195721323407</v>
      </c>
      <c r="K7676">
        <v>7671</v>
      </c>
      <c r="L7676" s="8">
        <v>5.2791887361278102E-4</v>
      </c>
      <c r="M7676" s="8">
        <v>-0.13768296410918099</v>
      </c>
    </row>
    <row r="7677" spans="1:13" x14ac:dyDescent="0.55000000000000004">
      <c r="A7677">
        <v>7672</v>
      </c>
      <c r="C7677">
        <f t="shared" si="363"/>
        <v>0.25868517985215161</v>
      </c>
      <c r="D7677">
        <f t="shared" si="364"/>
        <v>-8.1678202528785178E-5</v>
      </c>
      <c r="E7677" s="2">
        <f t="shared" si="365"/>
        <v>0.24920814875583613</v>
      </c>
      <c r="K7677">
        <v>7672</v>
      </c>
      <c r="L7677" s="8">
        <v>4.79543209583529E-4</v>
      </c>
      <c r="M7677" s="8">
        <v>-0.240522340880295</v>
      </c>
    </row>
    <row r="7678" spans="1:13" x14ac:dyDescent="0.55000000000000004">
      <c r="A7678">
        <v>7673</v>
      </c>
      <c r="C7678">
        <f t="shared" si="363"/>
        <v>0.1699598336253085</v>
      </c>
      <c r="D7678">
        <f t="shared" si="364"/>
        <v>1.8215467438377107E-4</v>
      </c>
      <c r="E7678" s="2">
        <f t="shared" si="365"/>
        <v>0.20528260905309995</v>
      </c>
      <c r="K7678">
        <v>7673</v>
      </c>
      <c r="L7678" s="8">
        <v>3.1106297384398399E-4</v>
      </c>
      <c r="M7678" s="8">
        <v>-0.28312140528566199</v>
      </c>
    </row>
    <row r="7679" spans="1:13" x14ac:dyDescent="0.55000000000000004">
      <c r="A7679">
        <v>7674</v>
      </c>
      <c r="C7679">
        <f t="shared" si="363"/>
        <v>3.8578151627556928E-2</v>
      </c>
      <c r="D7679">
        <f t="shared" si="364"/>
        <v>4.0027056754189276E-4</v>
      </c>
      <c r="E7679" s="2">
        <f t="shared" si="365"/>
        <v>8.6077169283982305E-2</v>
      </c>
      <c r="K7679">
        <v>7674</v>
      </c>
      <c r="L7679" s="8">
        <v>6.4675086610619501E-5</v>
      </c>
      <c r="M7679" s="8">
        <v>-0.25481095737954701</v>
      </c>
    </row>
    <row r="7680" spans="1:13" x14ac:dyDescent="0.55000000000000004">
      <c r="A7680">
        <v>7675</v>
      </c>
      <c r="C7680">
        <f t="shared" si="363"/>
        <v>-0.10248583326579504</v>
      </c>
      <c r="D7680">
        <f t="shared" si="364"/>
        <v>5.1792698528113179E-4</v>
      </c>
      <c r="E7680" s="2">
        <f t="shared" si="365"/>
        <v>3.6235212389868826E-3</v>
      </c>
      <c r="K7680">
        <v>7675</v>
      </c>
      <c r="L7680" s="8">
        <v>-1.97911077279484E-4</v>
      </c>
      <c r="M7680" s="8">
        <v>-0.16268152446530601</v>
      </c>
    </row>
    <row r="7681" spans="1:13" x14ac:dyDescent="0.55000000000000004">
      <c r="A7681">
        <v>7676</v>
      </c>
      <c r="C7681">
        <f t="shared" si="363"/>
        <v>-0.21782803423939553</v>
      </c>
      <c r="D7681">
        <f t="shared" si="364"/>
        <v>5.0559464674945092E-4</v>
      </c>
      <c r="E7681" s="2">
        <f t="shared" si="365"/>
        <v>3.5351723346663602E-2</v>
      </c>
      <c r="K7681">
        <v>7676</v>
      </c>
      <c r="L7681" s="8">
        <v>-4.1092918411375097E-4</v>
      </c>
      <c r="M7681" s="8">
        <v>-2.9807494545819501E-2</v>
      </c>
    </row>
    <row r="7682" spans="1:13" x14ac:dyDescent="0.55000000000000004">
      <c r="A7682">
        <v>7677</v>
      </c>
      <c r="C7682">
        <f t="shared" si="363"/>
        <v>-0.27849999006879189</v>
      </c>
      <c r="D7682">
        <f t="shared" si="364"/>
        <v>3.6636870897878784E-4</v>
      </c>
      <c r="E7682" s="2">
        <f t="shared" si="365"/>
        <v>0.15134589497281392</v>
      </c>
      <c r="K7682">
        <v>7677</v>
      </c>
      <c r="L7682" s="8">
        <v>-5.21027527567145E-4</v>
      </c>
      <c r="M7682" s="8">
        <v>0.11053200729493901</v>
      </c>
    </row>
    <row r="7683" spans="1:13" x14ac:dyDescent="0.55000000000000004">
      <c r="A7683">
        <v>7678</v>
      </c>
      <c r="C7683">
        <f t="shared" si="363"/>
        <v>-0.26927431870757618</v>
      </c>
      <c r="D7683">
        <f t="shared" si="364"/>
        <v>1.3519194769182828E-4</v>
      </c>
      <c r="E7683" s="2">
        <f t="shared" si="365"/>
        <v>0.24251921632527262</v>
      </c>
      <c r="K7683">
        <v>7678</v>
      </c>
      <c r="L7683" s="8">
        <v>-5.00631294521224E-4</v>
      </c>
      <c r="M7683" s="8">
        <v>0.223188082217888</v>
      </c>
    </row>
    <row r="7684" spans="1:13" x14ac:dyDescent="0.55000000000000004">
      <c r="A7684">
        <v>7679</v>
      </c>
      <c r="C7684">
        <f t="shared" si="363"/>
        <v>-0.19246646920305011</v>
      </c>
      <c r="D7684">
        <f t="shared" si="364"/>
        <v>-1.2991514284562417E-4</v>
      </c>
      <c r="E7684" s="2">
        <f t="shared" si="365"/>
        <v>0.22317289611300503</v>
      </c>
      <c r="K7684">
        <v>7679</v>
      </c>
      <c r="L7684" s="8">
        <v>-3.5484884807138498E-4</v>
      </c>
      <c r="M7684" s="8">
        <v>0.27994531739102402</v>
      </c>
    </row>
    <row r="7685" spans="1:13" x14ac:dyDescent="0.55000000000000004">
      <c r="A7685">
        <v>7680</v>
      </c>
      <c r="C7685">
        <f t="shared" si="363"/>
        <v>-6.7353592799839282E-2</v>
      </c>
      <c r="D7685">
        <f t="shared" si="364"/>
        <v>-3.6241627092275998E-4</v>
      </c>
      <c r="E7685" s="2">
        <f t="shared" si="365"/>
        <v>0.1115173288030743</v>
      </c>
      <c r="K7685">
        <v>7680</v>
      </c>
      <c r="L7685" s="8">
        <v>-1.20192306299628E-4</v>
      </c>
      <c r="M7685" s="8">
        <v>0.26658851116890903</v>
      </c>
    </row>
    <row r="7686" spans="1:13" x14ac:dyDescent="0.55000000000000004">
      <c r="A7686">
        <v>7681</v>
      </c>
      <c r="C7686">
        <f t="shared" ref="C7686:C7749" si="366">$D$1*COS($B$2*(A7686-$L$2)+$B$1)</f>
        <v>7.4663615695040306E-2</v>
      </c>
      <c r="D7686">
        <f t="shared" ref="D7686:D7749" si="367">$D$2*COS($B$2*(A7686-$L$3)+$B$3)</f>
        <v>-5.0395855412715203E-4</v>
      </c>
      <c r="E7686" s="2">
        <f t="shared" ref="E7686:E7749" si="368">(M7686-C7686)^2</f>
        <v>1.2499093058213253E-2</v>
      </c>
      <c r="K7686">
        <v>7681</v>
      </c>
      <c r="L7686" s="8">
        <v>1.44567144203805E-4</v>
      </c>
      <c r="M7686" s="8">
        <v>0.186462958529483</v>
      </c>
    </row>
    <row r="7687" spans="1:13" x14ac:dyDescent="0.55000000000000004">
      <c r="A7687">
        <v>7682</v>
      </c>
      <c r="C7687">
        <f t="shared" si="366"/>
        <v>0.19794183043461266</v>
      </c>
      <c r="D7687">
        <f t="shared" si="367"/>
        <v>-5.1901786284910584E-4</v>
      </c>
      <c r="E7687" s="2">
        <f t="shared" si="368"/>
        <v>1.9128336435261854E-2</v>
      </c>
      <c r="K7687">
        <v>7682</v>
      </c>
      <c r="L7687" s="8">
        <v>3.73118856611944E-4</v>
      </c>
      <c r="M7687" s="8">
        <v>5.9636601194132201E-2</v>
      </c>
    </row>
    <row r="7688" spans="1:13" x14ac:dyDescent="0.55000000000000004">
      <c r="A7688">
        <v>7683</v>
      </c>
      <c r="C7688">
        <f t="shared" si="366"/>
        <v>0.27154081801664975</v>
      </c>
      <c r="D7688">
        <f t="shared" si="367"/>
        <v>-4.0381462802943001E-4</v>
      </c>
      <c r="E7688" s="2">
        <f t="shared" si="368"/>
        <v>0.12508029800200732</v>
      </c>
      <c r="K7688">
        <v>7683</v>
      </c>
      <c r="L7688" s="8">
        <v>5.0822063672027805E-4</v>
      </c>
      <c r="M7688" s="8">
        <v>-8.2126112868904394E-2</v>
      </c>
    </row>
    <row r="7689" spans="1:13" x14ac:dyDescent="0.55000000000000004">
      <c r="A7689">
        <v>7684</v>
      </c>
      <c r="C7689">
        <f t="shared" si="366"/>
        <v>0.27698878390576737</v>
      </c>
      <c r="D7689">
        <f t="shared" si="367"/>
        <v>-1.8726243330986515E-4</v>
      </c>
      <c r="E7689" s="2">
        <f t="shared" si="368"/>
        <v>0.23069636698450344</v>
      </c>
      <c r="K7689">
        <v>7684</v>
      </c>
      <c r="L7689" s="8">
        <v>5.1603540559008005E-4</v>
      </c>
      <c r="M7689" s="8">
        <v>-0.203319832490507</v>
      </c>
    </row>
    <row r="7690" spans="1:13" x14ac:dyDescent="0.55000000000000004">
      <c r="A7690">
        <v>7685</v>
      </c>
      <c r="C7690">
        <f t="shared" si="366"/>
        <v>0.212918403494853</v>
      </c>
      <c r="D7690">
        <f t="shared" si="367"/>
        <v>7.6288684991568213E-5</v>
      </c>
      <c r="E7690" s="2">
        <f t="shared" si="368"/>
        <v>0.23669124279957807</v>
      </c>
      <c r="K7690">
        <v>7685</v>
      </c>
      <c r="L7690" s="8">
        <v>3.9460590587859899E-4</v>
      </c>
      <c r="M7690" s="8">
        <v>-0.27359083876019202</v>
      </c>
    </row>
    <row r="7691" spans="1:13" x14ac:dyDescent="0.55000000000000004">
      <c r="A7691">
        <v>7686</v>
      </c>
      <c r="C7691">
        <f t="shared" si="366"/>
        <v>9.5409991770581473E-2</v>
      </c>
      <c r="D7691">
        <f t="shared" si="367"/>
        <v>3.2069295139800874E-4</v>
      </c>
      <c r="E7691" s="2">
        <f t="shared" si="368"/>
        <v>0.13745505383044992</v>
      </c>
      <c r="K7691">
        <v>7686</v>
      </c>
      <c r="L7691" s="8">
        <v>1.7434490908250599E-4</v>
      </c>
      <c r="M7691" s="8">
        <v>-0.27533932222804203</v>
      </c>
    </row>
    <row r="7692" spans="1:13" x14ac:dyDescent="0.55000000000000004">
      <c r="A7692">
        <v>7687</v>
      </c>
      <c r="C7692">
        <f t="shared" si="366"/>
        <v>-4.6044316805047662E-2</v>
      </c>
      <c r="D7692">
        <f t="shared" si="367"/>
        <v>4.8461004667462262E-4</v>
      </c>
      <c r="E7692" s="2">
        <f t="shared" si="368"/>
        <v>2.627091430558591E-2</v>
      </c>
      <c r="K7692">
        <v>7687</v>
      </c>
      <c r="L7692" s="8">
        <v>-8.9581851750596697E-5</v>
      </c>
      <c r="M7692" s="8">
        <v>-0.20812736436272999</v>
      </c>
    </row>
    <row r="7693" spans="1:13" x14ac:dyDescent="0.55000000000000004">
      <c r="A7693">
        <v>7688</v>
      </c>
      <c r="C7693">
        <f t="shared" si="366"/>
        <v>-0.1759424723998014</v>
      </c>
      <c r="D7693">
        <f t="shared" si="367"/>
        <v>5.2690023500520536E-4</v>
      </c>
      <c r="E7693" s="2">
        <f t="shared" si="368"/>
        <v>7.5957945172652353E-3</v>
      </c>
      <c r="K7693">
        <v>7688</v>
      </c>
      <c r="L7693" s="8">
        <v>-3.3107228208729999E-4</v>
      </c>
      <c r="M7693" s="8">
        <v>-8.87886169643404E-2</v>
      </c>
    </row>
    <row r="7694" spans="1:13" x14ac:dyDescent="0.55000000000000004">
      <c r="A7694">
        <v>7689</v>
      </c>
      <c r="C7694">
        <f t="shared" si="366"/>
        <v>-0.26168277599368145</v>
      </c>
      <c r="D7694">
        <f t="shared" si="367"/>
        <v>4.3694957052956679E-4</v>
      </c>
      <c r="E7694" s="2">
        <f t="shared" si="368"/>
        <v>9.88917371011451E-2</v>
      </c>
      <c r="K7694">
        <v>7689</v>
      </c>
      <c r="L7694" s="8">
        <v>-4.8964360555190799E-4</v>
      </c>
      <c r="M7694" s="8">
        <v>5.2787790357360503E-2</v>
      </c>
    </row>
    <row r="7695" spans="1:13" x14ac:dyDescent="0.55000000000000004">
      <c r="A7695">
        <v>7690</v>
      </c>
      <c r="C7695">
        <f t="shared" si="366"/>
        <v>-0.28174621865164973</v>
      </c>
      <c r="D7695">
        <f t="shared" si="367"/>
        <v>2.3733377401646363E-4</v>
      </c>
      <c r="E7695" s="2">
        <f t="shared" si="368"/>
        <v>0.21426658437878229</v>
      </c>
      <c r="K7695">
        <v>7690</v>
      </c>
      <c r="L7695" s="8">
        <v>-5.2558065047763605E-4</v>
      </c>
      <c r="M7695" s="8">
        <v>0.18114316811238301</v>
      </c>
    </row>
    <row r="7696" spans="1:13" x14ac:dyDescent="0.55000000000000004">
      <c r="A7696">
        <v>7691</v>
      </c>
      <c r="C7696">
        <f t="shared" si="366"/>
        <v>-0.2310972991671375</v>
      </c>
      <c r="D7696">
        <f t="shared" si="367"/>
        <v>-2.1847797175743805E-5</v>
      </c>
      <c r="E7696" s="2">
        <f t="shared" si="368"/>
        <v>0.24525019241917695</v>
      </c>
      <c r="K7696">
        <v>7691</v>
      </c>
      <c r="L7696" s="8">
        <v>-4.29882761025593E-4</v>
      </c>
      <c r="M7696" s="8">
        <v>0.26413011568302702</v>
      </c>
    </row>
    <row r="7697" spans="1:13" x14ac:dyDescent="0.55000000000000004">
      <c r="A7697">
        <v>7692</v>
      </c>
      <c r="C7697">
        <f t="shared" si="366"/>
        <v>-0.12244782873624219</v>
      </c>
      <c r="D7697">
        <f t="shared" si="367"/>
        <v>-2.7554603179186476E-4</v>
      </c>
      <c r="E7697" s="2">
        <f t="shared" si="368"/>
        <v>0.16274113360767264</v>
      </c>
      <c r="K7697">
        <v>7692</v>
      </c>
      <c r="L7697" s="8">
        <v>-2.2651806727565099E-4</v>
      </c>
      <c r="M7697" s="8">
        <v>0.28096403723657798</v>
      </c>
    </row>
    <row r="7698" spans="1:13" x14ac:dyDescent="0.55000000000000004">
      <c r="A7698">
        <v>7693</v>
      </c>
      <c r="C7698">
        <f t="shared" si="366"/>
        <v>1.6933465712007691E-2</v>
      </c>
      <c r="D7698">
        <f t="shared" si="367"/>
        <v>-4.6008802047774167E-4</v>
      </c>
      <c r="E7698" s="2">
        <f t="shared" si="368"/>
        <v>4.4308274259708694E-2</v>
      </c>
      <c r="K7698">
        <v>7693</v>
      </c>
      <c r="L7698" s="8">
        <v>3.3579481639548697E-5</v>
      </c>
      <c r="M7698" s="8">
        <v>0.22742877268987999</v>
      </c>
    </row>
    <row r="7699" spans="1:13" x14ac:dyDescent="0.55000000000000004">
      <c r="A7699">
        <v>7694</v>
      </c>
      <c r="C7699">
        <f t="shared" si="366"/>
        <v>0.15206481719568052</v>
      </c>
      <c r="D7699">
        <f t="shared" si="367"/>
        <v>-5.2915761390970415E-4</v>
      </c>
      <c r="E7699" s="2">
        <f t="shared" si="368"/>
        <v>1.2342754143446378E-3</v>
      </c>
      <c r="K7699">
        <v>7694</v>
      </c>
      <c r="L7699" s="8">
        <v>2.85266841066143E-4</v>
      </c>
      <c r="M7699" s="8">
        <v>0.11693256115732401</v>
      </c>
    </row>
    <row r="7700" spans="1:13" x14ac:dyDescent="0.55000000000000004">
      <c r="A7700">
        <v>7695</v>
      </c>
      <c r="C7700">
        <f t="shared" si="366"/>
        <v>0.24903110483526364</v>
      </c>
      <c r="D7700">
        <f t="shared" si="367"/>
        <v>-4.6541980000784405E-4</v>
      </c>
      <c r="E7700" s="2">
        <f t="shared" si="368"/>
        <v>7.3919408962622168E-2</v>
      </c>
      <c r="K7700">
        <v>7695</v>
      </c>
      <c r="L7700" s="8">
        <v>4.6550735048071703E-4</v>
      </c>
      <c r="M7700" s="8">
        <v>-2.2850135714028701E-2</v>
      </c>
    </row>
    <row r="7701" spans="1:13" x14ac:dyDescent="0.55000000000000004">
      <c r="A7701">
        <v>7696</v>
      </c>
      <c r="C7701">
        <f t="shared" si="366"/>
        <v>0.28349583432042752</v>
      </c>
      <c r="D7701">
        <f t="shared" si="367"/>
        <v>-2.8487142658149893E-4</v>
      </c>
      <c r="E7701" s="2">
        <f t="shared" si="368"/>
        <v>0.19395718822408625</v>
      </c>
      <c r="K7701">
        <v>7696</v>
      </c>
      <c r="L7701" s="8">
        <v>5.2915865616944696E-4</v>
      </c>
      <c r="M7701" s="8">
        <v>-0.15690987434385201</v>
      </c>
    </row>
    <row r="7702" spans="1:13" x14ac:dyDescent="0.55000000000000004">
      <c r="A7702">
        <v>7697</v>
      </c>
      <c r="C7702">
        <f t="shared" si="366"/>
        <v>0.24680908501119148</v>
      </c>
      <c r="D7702">
        <f t="shared" si="367"/>
        <v>-3.2826329692772778E-5</v>
      </c>
      <c r="E7702" s="2">
        <f t="shared" si="368"/>
        <v>0.24848195803184833</v>
      </c>
      <c r="K7702">
        <v>7697</v>
      </c>
      <c r="L7702" s="8">
        <v>4.6027889375855702E-4</v>
      </c>
      <c r="M7702" s="8">
        <v>-0.25167056154606599</v>
      </c>
    </row>
    <row r="7703" spans="1:13" x14ac:dyDescent="0.55000000000000004">
      <c r="A7703">
        <v>7698</v>
      </c>
      <c r="C7703">
        <f t="shared" si="366"/>
        <v>0.14817845768688326</v>
      </c>
      <c r="D7703">
        <f t="shared" si="367"/>
        <v>2.2745748402470972E-4</v>
      </c>
      <c r="E7703" s="2">
        <f t="shared" si="368"/>
        <v>0.18625892534598387</v>
      </c>
      <c r="K7703">
        <v>7698</v>
      </c>
      <c r="L7703" s="8">
        <v>2.7611942704287802E-4</v>
      </c>
      <c r="M7703" s="8">
        <v>-0.28339879535825102</v>
      </c>
    </row>
    <row r="7704" spans="1:13" x14ac:dyDescent="0.55000000000000004">
      <c r="A7704">
        <v>7699</v>
      </c>
      <c r="C7704">
        <f t="shared" si="366"/>
        <v>1.235816083723475E-2</v>
      </c>
      <c r="D7704">
        <f t="shared" si="367"/>
        <v>4.3065426367534267E-4</v>
      </c>
      <c r="E7704" s="2">
        <f t="shared" si="368"/>
        <v>6.579543250155008E-2</v>
      </c>
      <c r="K7704">
        <v>7699</v>
      </c>
      <c r="L7704" s="8">
        <v>2.2804136903742798E-5</v>
      </c>
      <c r="M7704" s="8">
        <v>-0.244148042794471</v>
      </c>
    </row>
    <row r="7705" spans="1:13" x14ac:dyDescent="0.55000000000000004">
      <c r="A7705">
        <v>7700</v>
      </c>
      <c r="C7705">
        <f t="shared" si="366"/>
        <v>-0.12656377389319759</v>
      </c>
      <c r="D7705">
        <f t="shared" si="367"/>
        <v>5.2576590061509648E-4</v>
      </c>
      <c r="E7705" s="2">
        <f t="shared" si="368"/>
        <v>2.9532850185053821E-4</v>
      </c>
      <c r="K7705">
        <v>7700</v>
      </c>
      <c r="L7705" s="8">
        <v>-2.3622259078953E-4</v>
      </c>
      <c r="M7705" s="8">
        <v>-0.143748898328317</v>
      </c>
    </row>
    <row r="7706" spans="1:13" x14ac:dyDescent="0.55000000000000004">
      <c r="A7706">
        <v>7701</v>
      </c>
      <c r="C7706">
        <f t="shared" si="366"/>
        <v>-0.23372086912911982</v>
      </c>
      <c r="D7706">
        <f t="shared" si="367"/>
        <v>4.8892137876633038E-4</v>
      </c>
      <c r="E7706" s="2">
        <f t="shared" si="368"/>
        <v>5.1245151025356372E-2</v>
      </c>
      <c r="K7706">
        <v>7701</v>
      </c>
      <c r="L7706" s="8">
        <v>-4.3608590520100103E-4</v>
      </c>
      <c r="M7706" s="8">
        <v>-7.34695052241203E-3</v>
      </c>
    </row>
    <row r="7707" spans="1:13" x14ac:dyDescent="0.55000000000000004">
      <c r="A7707">
        <v>7702</v>
      </c>
      <c r="C7707">
        <f t="shared" si="366"/>
        <v>-0.2822189526582759</v>
      </c>
      <c r="D7707">
        <f t="shared" si="367"/>
        <v>3.2936789649821183E-4</v>
      </c>
      <c r="E7707" s="2">
        <f t="shared" si="368"/>
        <v>0.17066320944798916</v>
      </c>
      <c r="K7707">
        <v>7702</v>
      </c>
      <c r="L7707" s="8">
        <v>-5.2672879937432798E-4</v>
      </c>
      <c r="M7707" s="8">
        <v>0.13089508661900301</v>
      </c>
    </row>
    <row r="7708" spans="1:13" x14ac:dyDescent="0.55000000000000004">
      <c r="A7708">
        <v>7703</v>
      </c>
      <c r="C7708">
        <f t="shared" si="366"/>
        <v>-0.25988602777606556</v>
      </c>
      <c r="D7708">
        <f t="shared" si="367"/>
        <v>8.7150014730503605E-5</v>
      </c>
      <c r="E7708" s="2">
        <f t="shared" si="368"/>
        <v>0.24625380519731074</v>
      </c>
      <c r="K7708">
        <v>7703</v>
      </c>
      <c r="L7708" s="8">
        <v>-4.8544919815611E-4</v>
      </c>
      <c r="M7708" s="8">
        <v>0.23635363730252401</v>
      </c>
    </row>
    <row r="7709" spans="1:13" x14ac:dyDescent="0.55000000000000004">
      <c r="A7709">
        <v>7704</v>
      </c>
      <c r="C7709">
        <f t="shared" si="366"/>
        <v>-0.17232718788488269</v>
      </c>
      <c r="D7709">
        <f t="shared" si="367"/>
        <v>-1.7694068375800426E-4</v>
      </c>
      <c r="E7709" s="2">
        <f t="shared" si="368"/>
        <v>0.20697326170398905</v>
      </c>
      <c r="K7709">
        <v>7704</v>
      </c>
      <c r="L7709" s="8">
        <v>-3.22585833751504E-4</v>
      </c>
      <c r="M7709" s="8">
        <v>0.28261595329210998</v>
      </c>
    </row>
    <row r="7710" spans="1:13" x14ac:dyDescent="0.55000000000000004">
      <c r="A7710">
        <v>7705</v>
      </c>
      <c r="C7710">
        <f t="shared" si="366"/>
        <v>-4.1517856203506752E-2</v>
      </c>
      <c r="D7710">
        <f t="shared" si="367"/>
        <v>-3.9662300023694276E-4</v>
      </c>
      <c r="E7710" s="2">
        <f t="shared" si="368"/>
        <v>8.9768073665671314E-2</v>
      </c>
      <c r="K7710">
        <v>7705</v>
      </c>
      <c r="L7710" s="8">
        <v>-7.8928846106605705E-5</v>
      </c>
      <c r="M7710" s="8">
        <v>0.25809535055759603</v>
      </c>
    </row>
    <row r="7711" spans="1:13" x14ac:dyDescent="0.55000000000000004">
      <c r="A7711">
        <v>7706</v>
      </c>
      <c r="C7711">
        <f t="shared" si="366"/>
        <v>9.9711582257977022E-2</v>
      </c>
      <c r="D7711">
        <f t="shared" si="367"/>
        <v>-5.1676130380592261E-4</v>
      </c>
      <c r="E7711" s="2">
        <f t="shared" si="368"/>
        <v>4.7916276790979104E-3</v>
      </c>
      <c r="K7711">
        <v>7706</v>
      </c>
      <c r="L7711" s="8">
        <v>1.8449636068470501E-4</v>
      </c>
      <c r="M7711" s="8">
        <v>0.168933166168618</v>
      </c>
    </row>
    <row r="7712" spans="1:13" x14ac:dyDescent="0.55000000000000004">
      <c r="A7712">
        <v>7707</v>
      </c>
      <c r="C7712">
        <f t="shared" si="366"/>
        <v>0.2159155153261002</v>
      </c>
      <c r="D7712">
        <f t="shared" si="367"/>
        <v>-5.0720341258364413E-4</v>
      </c>
      <c r="E7712" s="2">
        <f t="shared" si="368"/>
        <v>3.1846148835166829E-2</v>
      </c>
      <c r="K7712">
        <v>7707</v>
      </c>
      <c r="L7712" s="8">
        <v>4.0171330941020199E-4</v>
      </c>
      <c r="M7712" s="8">
        <v>3.7460622327429999E-2</v>
      </c>
    </row>
    <row r="7713" spans="1:13" x14ac:dyDescent="0.55000000000000004">
      <c r="A7713">
        <v>7708</v>
      </c>
      <c r="C7713">
        <f t="shared" si="366"/>
        <v>0.27792920518451386</v>
      </c>
      <c r="D7713">
        <f t="shared" si="367"/>
        <v>-3.7034815580803797E-4</v>
      </c>
      <c r="E7713" s="2">
        <f t="shared" si="368"/>
        <v>0.14540751399455987</v>
      </c>
      <c r="K7713">
        <v>7708</v>
      </c>
      <c r="L7713" s="8">
        <v>5.1831866774546605E-4</v>
      </c>
      <c r="M7713" s="8">
        <v>-0.10339416676449199</v>
      </c>
    </row>
    <row r="7714" spans="1:13" x14ac:dyDescent="0.55000000000000004">
      <c r="A7714">
        <v>7709</v>
      </c>
      <c r="C7714">
        <f t="shared" si="366"/>
        <v>0.27018852282711148</v>
      </c>
      <c r="D7714">
        <f t="shared" si="367"/>
        <v>-1.4054331824215452E-4</v>
      </c>
      <c r="E7714" s="2">
        <f t="shared" si="368"/>
        <v>0.23867305928234775</v>
      </c>
      <c r="K7714">
        <v>7709</v>
      </c>
      <c r="L7714" s="8">
        <v>5.0510790032830104E-4</v>
      </c>
      <c r="M7714" s="8">
        <v>-0.21835324537940301</v>
      </c>
    </row>
    <row r="7715" spans="1:13" x14ac:dyDescent="0.55000000000000004">
      <c r="A7715">
        <v>7710</v>
      </c>
      <c r="C7715">
        <f t="shared" si="366"/>
        <v>0.19463621636228931</v>
      </c>
      <c r="D7715">
        <f t="shared" si="367"/>
        <v>1.2453492978441242E-4</v>
      </c>
      <c r="E7715" s="2">
        <f t="shared" si="368"/>
        <v>0.22397561017031939</v>
      </c>
      <c r="K7715">
        <v>7710</v>
      </c>
      <c r="L7715" s="8">
        <v>3.6538972581198802E-4</v>
      </c>
      <c r="M7715" s="8">
        <v>-0.27862439912385001</v>
      </c>
    </row>
    <row r="7716" spans="1:13" x14ac:dyDescent="0.55000000000000004">
      <c r="A7716">
        <v>7711</v>
      </c>
      <c r="C7716">
        <f t="shared" si="366"/>
        <v>7.0234322196454688E-2</v>
      </c>
      <c r="D7716">
        <f t="shared" si="367"/>
        <v>3.5835753542313363E-4</v>
      </c>
      <c r="E7716" s="2">
        <f t="shared" si="368"/>
        <v>0.11515615961936862</v>
      </c>
      <c r="K7716">
        <v>7711</v>
      </c>
      <c r="L7716" s="8">
        <v>1.34157427752767E-4</v>
      </c>
      <c r="M7716" s="8">
        <v>-0.26911234364744102</v>
      </c>
    </row>
    <row r="7717" spans="1:13" x14ac:dyDescent="0.55000000000000004">
      <c r="A7717">
        <v>7712</v>
      </c>
      <c r="C7717">
        <f t="shared" si="366"/>
        <v>-7.1794906418641377E-2</v>
      </c>
      <c r="D7717">
        <f t="shared" si="367"/>
        <v>5.0223995324816099E-4</v>
      </c>
      <c r="E7717" s="2">
        <f t="shared" si="368"/>
        <v>1.449724984133725E-2</v>
      </c>
      <c r="K7717">
        <v>7712</v>
      </c>
      <c r="L7717" s="8">
        <v>-1.3067543033939399E-4</v>
      </c>
      <c r="M7717" s="8">
        <v>-0.19219943225275299</v>
      </c>
    </row>
    <row r="7718" spans="1:13" x14ac:dyDescent="0.55000000000000004">
      <c r="A7718">
        <v>7713</v>
      </c>
      <c r="C7718">
        <f t="shared" si="366"/>
        <v>-0.19580512683921258</v>
      </c>
      <c r="D7718">
        <f t="shared" si="367"/>
        <v>5.2007072918614471E-4</v>
      </c>
      <c r="E7718" s="2">
        <f t="shared" si="368"/>
        <v>1.6552403931250979E-2</v>
      </c>
      <c r="K7718">
        <v>7713</v>
      </c>
      <c r="L7718" s="8">
        <v>-3.6277981625153802E-4</v>
      </c>
      <c r="M7718" s="8">
        <v>-6.71489807316481E-2</v>
      </c>
    </row>
    <row r="7719" spans="1:13" x14ac:dyDescent="0.55000000000000004">
      <c r="A7719">
        <v>7714</v>
      </c>
      <c r="C7719">
        <f t="shared" si="366"/>
        <v>-0.2706723876665143</v>
      </c>
      <c r="D7719">
        <f t="shared" si="367"/>
        <v>4.0737471432450163E-4</v>
      </c>
      <c r="E7719" s="2">
        <f t="shared" si="368"/>
        <v>0.11929545215521753</v>
      </c>
      <c r="K7719">
        <v>7714</v>
      </c>
      <c r="L7719" s="8">
        <v>-5.0402374666089201E-4</v>
      </c>
      <c r="M7719" s="8">
        <v>7.4719349575732896E-2</v>
      </c>
    </row>
    <row r="7720" spans="1:13" x14ac:dyDescent="0.55000000000000004">
      <c r="A7720">
        <v>7715</v>
      </c>
      <c r="C7720">
        <f t="shared" si="366"/>
        <v>-0.2776065845137512</v>
      </c>
      <c r="D7720">
        <f t="shared" si="367"/>
        <v>1.9243623294365076E-4</v>
      </c>
      <c r="E7720" s="2">
        <f t="shared" si="368"/>
        <v>0.2260815535082028</v>
      </c>
      <c r="K7720">
        <v>7715</v>
      </c>
      <c r="L7720" s="8">
        <v>-5.1903180298270202E-4</v>
      </c>
      <c r="M7720" s="8">
        <v>0.197873755256678</v>
      </c>
    </row>
    <row r="7721" spans="1:13" x14ac:dyDescent="0.55000000000000004">
      <c r="A7721">
        <v>7716</v>
      </c>
      <c r="C7721">
        <f t="shared" si="366"/>
        <v>-0.21486738013055579</v>
      </c>
      <c r="D7721">
        <f t="shared" si="367"/>
        <v>-7.0799686672105364E-5</v>
      </c>
      <c r="E7721" s="2">
        <f t="shared" si="368"/>
        <v>0.23652351371672856</v>
      </c>
      <c r="K7721">
        <v>7716</v>
      </c>
      <c r="L7721" s="8">
        <v>-4.0404512440794799E-4</v>
      </c>
      <c r="M7721" s="8">
        <v>0.27146945141392897</v>
      </c>
    </row>
    <row r="7722" spans="1:13" x14ac:dyDescent="0.55000000000000004">
      <c r="A7722">
        <v>7717</v>
      </c>
      <c r="C7722">
        <f t="shared" si="366"/>
        <v>-9.8200992379609692E-2</v>
      </c>
      <c r="D7722">
        <f t="shared" si="367"/>
        <v>-3.1626637727214939E-4</v>
      </c>
      <c r="E7722" s="2">
        <f t="shared" si="368"/>
        <v>0.14083127441494644</v>
      </c>
      <c r="K7722">
        <v>7717</v>
      </c>
      <c r="L7722" s="8">
        <v>-1.8786283791124401E-4</v>
      </c>
      <c r="M7722" s="8">
        <v>0.27707393939034802</v>
      </c>
    </row>
    <row r="7723" spans="1:13" x14ac:dyDescent="0.55000000000000004">
      <c r="A7723">
        <v>7718</v>
      </c>
      <c r="C7723">
        <f t="shared" si="366"/>
        <v>4.3111774545935046E-2</v>
      </c>
      <c r="D7723">
        <f t="shared" si="367"/>
        <v>-4.8235687354317803E-4</v>
      </c>
      <c r="E7723" s="2">
        <f t="shared" si="368"/>
        <v>2.8958429895429742E-2</v>
      </c>
      <c r="K7723">
        <v>7718</v>
      </c>
      <c r="L7723" s="8">
        <v>7.5370861756768299E-5</v>
      </c>
      <c r="M7723" s="8">
        <v>0.21328354040452199</v>
      </c>
    </row>
    <row r="7724" spans="1:13" x14ac:dyDescent="0.55000000000000004">
      <c r="A7724">
        <v>7719</v>
      </c>
      <c r="C7724">
        <f t="shared" si="366"/>
        <v>0.17360439478455533</v>
      </c>
      <c r="D7724">
        <f t="shared" si="367"/>
        <v>-5.2738596183104689E-4</v>
      </c>
      <c r="E7724" s="2">
        <f t="shared" si="368"/>
        <v>6.010813938820748E-3</v>
      </c>
      <c r="K7724">
        <v>7719</v>
      </c>
      <c r="L7724" s="8">
        <v>3.1972746153091701E-4</v>
      </c>
      <c r="M7724" s="8">
        <v>9.6074955609357193E-2</v>
      </c>
    </row>
    <row r="7725" spans="1:13" x14ac:dyDescent="0.55000000000000004">
      <c r="A7725">
        <v>7720</v>
      </c>
      <c r="C7725">
        <f t="shared" si="366"/>
        <v>0.26052597122255017</v>
      </c>
      <c r="D7725">
        <f t="shared" si="367"/>
        <v>-4.4005229011337329E-4</v>
      </c>
      <c r="E7725" s="2">
        <f t="shared" si="368"/>
        <v>9.3466044646482505E-2</v>
      </c>
      <c r="K7725">
        <v>7720</v>
      </c>
      <c r="L7725" s="8">
        <v>4.8400633511947399E-4</v>
      </c>
      <c r="M7725" s="8">
        <v>-4.5196197823926601E-2</v>
      </c>
    </row>
    <row r="7726" spans="1:13" x14ac:dyDescent="0.55000000000000004">
      <c r="A7726">
        <v>7721</v>
      </c>
      <c r="C7726">
        <f t="shared" si="366"/>
        <v>0.28206102033585817</v>
      </c>
      <c r="D7726">
        <f t="shared" si="367"/>
        <v>-2.4227476915040057E-4</v>
      </c>
      <c r="E7726" s="2">
        <f t="shared" si="368"/>
        <v>0.20903979852982407</v>
      </c>
      <c r="K7726">
        <v>7721</v>
      </c>
      <c r="L7726" s="8">
        <v>5.2706281952003995E-4</v>
      </c>
      <c r="M7726" s="8">
        <v>-0.17514768313535101</v>
      </c>
    </row>
    <row r="7727" spans="1:13" x14ac:dyDescent="0.55000000000000004">
      <c r="A7727">
        <v>7722</v>
      </c>
      <c r="C7727">
        <f t="shared" si="366"/>
        <v>0.23280469872106943</v>
      </c>
      <c r="D7727">
        <f t="shared" si="367"/>
        <v>1.6308612126657851E-5</v>
      </c>
      <c r="E7727" s="2">
        <f t="shared" si="368"/>
        <v>0.24407260024079511</v>
      </c>
      <c r="K7727">
        <v>7722</v>
      </c>
      <c r="L7727" s="8">
        <v>4.3811315111145799E-4</v>
      </c>
      <c r="M7727" s="8">
        <v>-0.26123234466818401</v>
      </c>
    </row>
    <row r="7728" spans="1:13" x14ac:dyDescent="0.55000000000000004">
      <c r="A7728">
        <v>7723</v>
      </c>
      <c r="C7728">
        <f t="shared" si="366"/>
        <v>0.12511930486098771</v>
      </c>
      <c r="D7728">
        <f t="shared" si="367"/>
        <v>2.7079887551819353E-4</v>
      </c>
      <c r="E7728" s="2">
        <f t="shared" si="368"/>
        <v>0.16565636659634278</v>
      </c>
      <c r="K7728">
        <v>7723</v>
      </c>
      <c r="L7728" s="8">
        <v>2.3943532615033699E-4</v>
      </c>
      <c r="M7728" s="8">
        <v>-0.28188974491105701</v>
      </c>
    </row>
    <row r="7729" spans="1:13" x14ac:dyDescent="0.55000000000000004">
      <c r="A7729">
        <v>7724</v>
      </c>
      <c r="C7729">
        <f t="shared" si="366"/>
        <v>-1.3968397213510854E-2</v>
      </c>
      <c r="D7729">
        <f t="shared" si="367"/>
        <v>4.573243291420617E-4</v>
      </c>
      <c r="E7729" s="2">
        <f t="shared" si="368"/>
        <v>4.7514283194872227E-2</v>
      </c>
      <c r="K7729">
        <v>7724</v>
      </c>
      <c r="L7729" s="8">
        <v>-1.92105615940633E-5</v>
      </c>
      <c r="M7729" s="8">
        <v>-0.23194610982393399</v>
      </c>
    </row>
    <row r="7730" spans="1:13" x14ac:dyDescent="0.55000000000000004">
      <c r="A7730">
        <v>7725</v>
      </c>
      <c r="C7730">
        <f t="shared" si="366"/>
        <v>-0.14955032601787005</v>
      </c>
      <c r="D7730">
        <f t="shared" si="367"/>
        <v>5.2907101578327995E-4</v>
      </c>
      <c r="E7730" s="2">
        <f t="shared" si="368"/>
        <v>6.5741951634149768E-4</v>
      </c>
      <c r="K7730">
        <v>7725</v>
      </c>
      <c r="L7730" s="8">
        <v>-2.7304504501355801E-4</v>
      </c>
      <c r="M7730" s="8">
        <v>-0.123910132642205</v>
      </c>
    </row>
    <row r="7731" spans="1:13" x14ac:dyDescent="0.55000000000000004">
      <c r="A7731">
        <v>7726</v>
      </c>
      <c r="C7731">
        <f t="shared" si="366"/>
        <v>-0.24759827526250131</v>
      </c>
      <c r="D7731">
        <f t="shared" si="367"/>
        <v>4.6803202939506446E-4</v>
      </c>
      <c r="E7731" s="2">
        <f t="shared" si="368"/>
        <v>6.9041861790118689E-2</v>
      </c>
      <c r="K7731">
        <v>7726</v>
      </c>
      <c r="L7731" s="8">
        <v>-4.5849370306092098E-4</v>
      </c>
      <c r="M7731" s="8">
        <v>1.5159905942420801E-2</v>
      </c>
    </row>
    <row r="7732" spans="1:13" x14ac:dyDescent="0.55000000000000004">
      <c r="A7732">
        <v>7727</v>
      </c>
      <c r="C7732">
        <f t="shared" si="366"/>
        <v>-0.28350427637378239</v>
      </c>
      <c r="D7732">
        <f t="shared" si="367"/>
        <v>2.895268689675544E-4</v>
      </c>
      <c r="E7732" s="2">
        <f t="shared" si="368"/>
        <v>0.18830160498962284</v>
      </c>
      <c r="K7732">
        <v>7727</v>
      </c>
      <c r="L7732" s="8">
        <v>-5.2910976888823698E-4</v>
      </c>
      <c r="M7732" s="8">
        <v>0.15043305203853899</v>
      </c>
    </row>
    <row r="7733" spans="1:13" x14ac:dyDescent="0.55000000000000004">
      <c r="A7733">
        <v>7728</v>
      </c>
      <c r="C7733">
        <f t="shared" si="366"/>
        <v>-0.24825667991325368</v>
      </c>
      <c r="D7733">
        <f t="shared" si="367"/>
        <v>3.8356567167774114E-5</v>
      </c>
      <c r="E7733" s="2">
        <f t="shared" si="368"/>
        <v>0.24629978083892035</v>
      </c>
      <c r="K7733">
        <v>7728</v>
      </c>
      <c r="L7733" s="8">
        <v>-4.67207010738787E-4</v>
      </c>
      <c r="M7733" s="8">
        <v>0.24802930703270101</v>
      </c>
    </row>
    <row r="7734" spans="1:13" x14ac:dyDescent="0.55000000000000004">
      <c r="A7734">
        <v>7729</v>
      </c>
      <c r="C7734">
        <f t="shared" si="366"/>
        <v>-0.15070188963011469</v>
      </c>
      <c r="D7734">
        <f t="shared" si="367"/>
        <v>-2.2244042449883093E-4</v>
      </c>
      <c r="E7734" s="2">
        <f t="shared" si="368"/>
        <v>0.18853569544396229</v>
      </c>
      <c r="K7734">
        <v>7729</v>
      </c>
      <c r="L7734" s="8">
        <v>-2.8828935840793203E-4</v>
      </c>
      <c r="M7734" s="8">
        <v>0.28350508341841002</v>
      </c>
    </row>
    <row r="7735" spans="1:13" x14ac:dyDescent="0.55000000000000004">
      <c r="A7735">
        <v>7730</v>
      </c>
      <c r="C7735">
        <f t="shared" si="366"/>
        <v>-1.5324101593609397E-2</v>
      </c>
      <c r="D7735">
        <f t="shared" si="367"/>
        <v>-4.2740955828835799E-4</v>
      </c>
      <c r="E7735" s="2">
        <f t="shared" si="368"/>
        <v>6.9326550089455055E-2</v>
      </c>
      <c r="K7735">
        <v>7730</v>
      </c>
      <c r="L7735" s="8">
        <v>-3.7167847846470201E-5</v>
      </c>
      <c r="M7735" s="8">
        <v>0.24797525292412401</v>
      </c>
    </row>
    <row r="7736" spans="1:13" x14ac:dyDescent="0.55000000000000004">
      <c r="A7736">
        <v>7731</v>
      </c>
      <c r="C7736">
        <f t="shared" si="366"/>
        <v>0.12389971293645902</v>
      </c>
      <c r="D7736">
        <f t="shared" si="367"/>
        <v>-5.25107902026176E-4</v>
      </c>
      <c r="E7736" s="2">
        <f t="shared" si="368"/>
        <v>6.9900851002905847E-4</v>
      </c>
      <c r="K7736">
        <v>7731</v>
      </c>
      <c r="L7736" s="8">
        <v>2.2326258078072899E-4</v>
      </c>
      <c r="M7736" s="8">
        <v>0.15033848200820399</v>
      </c>
    </row>
    <row r="7737" spans="1:13" x14ac:dyDescent="0.55000000000000004">
      <c r="A7737">
        <v>7732</v>
      </c>
      <c r="C7737">
        <f t="shared" si="366"/>
        <v>0.23202731111820921</v>
      </c>
      <c r="D7737">
        <f t="shared" si="367"/>
        <v>-4.9101523075178349E-4</v>
      </c>
      <c r="E7737" s="2">
        <f t="shared" si="368"/>
        <v>4.7079802026274667E-2</v>
      </c>
      <c r="K7737">
        <v>7732</v>
      </c>
      <c r="L7737" s="8">
        <v>4.2777551103089602E-4</v>
      </c>
      <c r="M7737" s="8">
        <v>1.50485056410966E-2</v>
      </c>
    </row>
    <row r="7738" spans="1:13" x14ac:dyDescent="0.55000000000000004">
      <c r="A7738">
        <v>7733</v>
      </c>
      <c r="C7738">
        <f t="shared" si="366"/>
        <v>0.28192094495651837</v>
      </c>
      <c r="D7738">
        <f t="shared" si="367"/>
        <v>-3.3368808634453716E-4</v>
      </c>
      <c r="E7738" s="2">
        <f t="shared" si="368"/>
        <v>0.16478030741185062</v>
      </c>
      <c r="K7738">
        <v>7733</v>
      </c>
      <c r="L7738" s="8">
        <v>5.2514941081676497E-4</v>
      </c>
      <c r="M7738" s="8">
        <v>-0.124010462317975</v>
      </c>
    </row>
    <row r="7739" spans="1:13" x14ac:dyDescent="0.55000000000000004">
      <c r="A7739">
        <v>7734</v>
      </c>
      <c r="C7739">
        <f t="shared" si="366"/>
        <v>0.26105836403513377</v>
      </c>
      <c r="D7739">
        <f t="shared" si="367"/>
        <v>-9.2612265848724911E-5</v>
      </c>
      <c r="E7739" s="2">
        <f t="shared" si="368"/>
        <v>0.24311664896012014</v>
      </c>
      <c r="K7739">
        <v>7734</v>
      </c>
      <c r="L7739" s="8">
        <v>4.9099638287314503E-4</v>
      </c>
      <c r="M7739" s="8">
        <v>-0.232010240684453</v>
      </c>
    </row>
    <row r="7740" spans="1:13" x14ac:dyDescent="0.55000000000000004">
      <c r="A7740">
        <v>7735</v>
      </c>
      <c r="C7740">
        <f t="shared" si="366"/>
        <v>0.17467563641463818</v>
      </c>
      <c r="D7740">
        <f t="shared" si="367"/>
        <v>1.7170728126344231E-4</v>
      </c>
      <c r="E7740" s="2">
        <f t="shared" si="368"/>
        <v>0.2084627864951635</v>
      </c>
      <c r="K7740">
        <v>7735</v>
      </c>
      <c r="L7740" s="8">
        <v>3.3387026491852001E-4</v>
      </c>
      <c r="M7740" s="8">
        <v>-0.28190161498446897</v>
      </c>
    </row>
    <row r="7741" spans="1:13" x14ac:dyDescent="0.55000000000000004">
      <c r="A7741">
        <v>7736</v>
      </c>
      <c r="C7741">
        <f t="shared" si="366"/>
        <v>4.4453005924348275E-2</v>
      </c>
      <c r="D7741">
        <f t="shared" si="367"/>
        <v>3.9293192008080322E-4</v>
      </c>
      <c r="E7741" s="2">
        <f t="shared" si="368"/>
        <v>9.341702418388026E-2</v>
      </c>
      <c r="K7741">
        <v>7736</v>
      </c>
      <c r="L7741" s="8">
        <v>9.3124267934295706E-5</v>
      </c>
      <c r="M7741" s="8">
        <v>-0.26118898102096699</v>
      </c>
    </row>
    <row r="7742" spans="1:13" x14ac:dyDescent="0.55000000000000004">
      <c r="A7742">
        <v>7737</v>
      </c>
      <c r="C7742">
        <f t="shared" si="366"/>
        <v>-9.692639205793345E-2</v>
      </c>
      <c r="D7742">
        <f t="shared" si="367"/>
        <v>5.1553892930559998E-4</v>
      </c>
      <c r="E7742" s="2">
        <f t="shared" si="368"/>
        <v>6.1048523238066629E-3</v>
      </c>
      <c r="K7742">
        <v>7737</v>
      </c>
      <c r="L7742" s="8">
        <v>-1.7094527965509E-4</v>
      </c>
      <c r="M7742" s="8">
        <v>-0.17505994646195799</v>
      </c>
    </row>
    <row r="7743" spans="1:13" x14ac:dyDescent="0.55000000000000004">
      <c r="A7743">
        <v>7738</v>
      </c>
      <c r="C7743">
        <f t="shared" si="366"/>
        <v>-0.21397930867991422</v>
      </c>
      <c r="D7743">
        <f t="shared" si="367"/>
        <v>5.0875653397310929E-4</v>
      </c>
      <c r="E7743" s="2">
        <f t="shared" si="368"/>
        <v>2.8524928666501345E-2</v>
      </c>
      <c r="K7743">
        <v>7738</v>
      </c>
      <c r="L7743" s="8">
        <v>-3.9220052148733302E-4</v>
      </c>
      <c r="M7743" s="8">
        <v>-4.5086062318488197E-2</v>
      </c>
    </row>
    <row r="7744" spans="1:13" x14ac:dyDescent="0.55000000000000004">
      <c r="A7744">
        <v>7739</v>
      </c>
      <c r="C7744">
        <f t="shared" si="366"/>
        <v>-0.27732792914833793</v>
      </c>
      <c r="D7744">
        <f t="shared" si="367"/>
        <v>3.7428697235567974E-4</v>
      </c>
      <c r="E7744" s="2">
        <f t="shared" si="368"/>
        <v>0.13950810278742104</v>
      </c>
      <c r="K7744">
        <v>7739</v>
      </c>
      <c r="L7744" s="8">
        <v>-5.1522670967767701E-4</v>
      </c>
      <c r="M7744" s="8">
        <v>9.6179905826272796E-2</v>
      </c>
    </row>
    <row r="7745" spans="1:13" x14ac:dyDescent="0.55000000000000004">
      <c r="A7745">
        <v>7740</v>
      </c>
      <c r="C7745">
        <f t="shared" si="366"/>
        <v>-0.27107308501216526</v>
      </c>
      <c r="D7745">
        <f t="shared" si="367"/>
        <v>1.4587927001825763E-4</v>
      </c>
      <c r="E7745" s="2">
        <f t="shared" si="368"/>
        <v>0.23467252654523571</v>
      </c>
      <c r="K7745">
        <v>7740</v>
      </c>
      <c r="L7745" s="8">
        <v>-5.0921117219478499E-4</v>
      </c>
      <c r="M7745" s="8">
        <v>0.21335701990002501</v>
      </c>
    </row>
    <row r="7746" spans="1:13" x14ac:dyDescent="0.55000000000000004">
      <c r="A7746">
        <v>7741</v>
      </c>
      <c r="C7746">
        <f t="shared" si="366"/>
        <v>-0.19678461030521582</v>
      </c>
      <c r="D7746">
        <f t="shared" si="367"/>
        <v>-1.1914105420271048E-4</v>
      </c>
      <c r="E7746" s="2">
        <f t="shared" si="368"/>
        <v>0.22456429689774141</v>
      </c>
      <c r="K7746">
        <v>7741</v>
      </c>
      <c r="L7746" s="8">
        <v>-3.7566053771893399E-4</v>
      </c>
      <c r="M7746" s="8">
        <v>0.27709754476895598</v>
      </c>
    </row>
    <row r="7747" spans="1:13" x14ac:dyDescent="0.55000000000000004">
      <c r="A7747">
        <v>7742</v>
      </c>
      <c r="C7747">
        <f t="shared" si="366"/>
        <v>-7.310734630213056E-2</v>
      </c>
      <c r="D7747">
        <f t="shared" si="367"/>
        <v>-3.5425948511296379E-4</v>
      </c>
      <c r="E7747" s="2">
        <f t="shared" si="368"/>
        <v>0.11871099301014149</v>
      </c>
      <c r="K7747">
        <v>7742</v>
      </c>
      <c r="L7747" s="8">
        <v>-1.48023391142589E-4</v>
      </c>
      <c r="M7747" s="8">
        <v>0.27143727056213202</v>
      </c>
    </row>
    <row r="7748" spans="1:13" x14ac:dyDescent="0.55000000000000004">
      <c r="A7748">
        <v>7743</v>
      </c>
      <c r="C7748">
        <f t="shared" si="366"/>
        <v>6.8918320642197564E-2</v>
      </c>
      <c r="D7748">
        <f t="shared" si="367"/>
        <v>-5.0046625245732911E-4</v>
      </c>
      <c r="E7748" s="2">
        <f t="shared" si="368"/>
        <v>1.6608901569393191E-2</v>
      </c>
      <c r="K7748">
        <v>7743</v>
      </c>
      <c r="L7748" s="8">
        <v>1.1668713201587E-4</v>
      </c>
      <c r="M7748" s="8">
        <v>0.19779384806844399</v>
      </c>
    </row>
    <row r="7749" spans="1:13" x14ac:dyDescent="0.55000000000000004">
      <c r="A7749">
        <v>7744</v>
      </c>
      <c r="C7749">
        <f t="shared" si="366"/>
        <v>0.19364694178827102</v>
      </c>
      <c r="D7749">
        <f t="shared" si="367"/>
        <v>-5.2106653942650329E-4</v>
      </c>
      <c r="E7749" s="2">
        <f t="shared" si="368"/>
        <v>1.4169381811636456E-2</v>
      </c>
      <c r="K7749">
        <v>7744</v>
      </c>
      <c r="L7749" s="8">
        <v>3.52172639086541E-4</v>
      </c>
      <c r="M7749" s="8">
        <v>7.4611729302064E-2</v>
      </c>
    </row>
    <row r="7750" spans="1:13" x14ac:dyDescent="0.55000000000000004">
      <c r="A7750">
        <v>7745</v>
      </c>
      <c r="C7750">
        <f t="shared" ref="C7750:C7813" si="369">$D$1*COS($B$2*(A7750-$L$2)+$B$1)</f>
        <v>0.26977426229915707</v>
      </c>
      <c r="D7750">
        <f t="shared" ref="D7750:D7813" si="370">$D$2*COS($B$2*(A7750-$L$3)+$B$3)</f>
        <v>-4.1089010821081999E-4</v>
      </c>
      <c r="E7750" s="2">
        <f t="shared" ref="E7750:E7813" si="371">(M7750-C7750)^2</f>
        <v>0.1135903143794407</v>
      </c>
      <c r="K7750">
        <v>7745</v>
      </c>
      <c r="L7750" s="8">
        <v>4.9945432397754497E-4</v>
      </c>
      <c r="M7750" s="8">
        <v>-6.7257359925584195E-2</v>
      </c>
    </row>
    <row r="7751" spans="1:13" x14ac:dyDescent="0.55000000000000004">
      <c r="A7751">
        <v>7746</v>
      </c>
      <c r="C7751">
        <f t="shared" si="369"/>
        <v>0.27819392936401555</v>
      </c>
      <c r="D7751">
        <f t="shared" si="370"/>
        <v>-1.9758892071765379E-4</v>
      </c>
      <c r="E7751" s="2">
        <f t="shared" si="371"/>
        <v>0.22134706012298511</v>
      </c>
      <c r="K7751">
        <v>7746</v>
      </c>
      <c r="L7751" s="8">
        <v>5.2164457503868901E-4</v>
      </c>
      <c r="M7751" s="8">
        <v>-0.19228142612549901</v>
      </c>
    </row>
    <row r="7752" spans="1:13" x14ac:dyDescent="0.55000000000000004">
      <c r="A7752">
        <v>7747</v>
      </c>
      <c r="C7752">
        <f t="shared" si="369"/>
        <v>0.2167927840225409</v>
      </c>
      <c r="D7752">
        <f t="shared" si="370"/>
        <v>6.5302921036504571E-5</v>
      </c>
      <c r="E7752" s="2">
        <f t="shared" si="371"/>
        <v>0.23613787831372557</v>
      </c>
      <c r="K7752">
        <v>7747</v>
      </c>
      <c r="L7752" s="8">
        <v>4.1318570623338698E-4</v>
      </c>
      <c r="M7752" s="8">
        <v>-0.26914741632491501</v>
      </c>
    </row>
    <row r="7753" spans="1:13" x14ac:dyDescent="0.55000000000000004">
      <c r="A7753">
        <v>7748</v>
      </c>
      <c r="C7753">
        <f t="shared" si="369"/>
        <v>0.10098121952072119</v>
      </c>
      <c r="D7753">
        <f t="shared" si="370"/>
        <v>3.1180510608686007E-4</v>
      </c>
      <c r="E7753" s="2">
        <f t="shared" si="371"/>
        <v>0.14408476156407019</v>
      </c>
      <c r="K7753">
        <v>7748</v>
      </c>
      <c r="L7753" s="8">
        <v>2.01241914083901E-4</v>
      </c>
      <c r="M7753" s="8">
        <v>-0.278603766436403</v>
      </c>
    </row>
    <row r="7754" spans="1:13" x14ac:dyDescent="0.55000000000000004">
      <c r="A7754">
        <v>7749</v>
      </c>
      <c r="C7754">
        <f t="shared" si="369"/>
        <v>-4.0174502565577787E-2</v>
      </c>
      <c r="D7754">
        <f t="shared" si="370"/>
        <v>4.8005078183957245E-4</v>
      </c>
      <c r="E7754" s="2">
        <f t="shared" si="371"/>
        <v>3.1722307326994256E-2</v>
      </c>
      <c r="K7754">
        <v>7749</v>
      </c>
      <c r="L7754" s="8">
        <v>-6.1104163862098996E-5</v>
      </c>
      <c r="M7754" s="8">
        <v>-0.21828207491160201</v>
      </c>
    </row>
    <row r="7755" spans="1:13" x14ac:dyDescent="0.55000000000000004">
      <c r="A7755">
        <v>7750</v>
      </c>
      <c r="C7755">
        <f t="shared" si="369"/>
        <v>-0.17124727131924108</v>
      </c>
      <c r="D7755">
        <f t="shared" si="370"/>
        <v>5.2781383001817368E-4</v>
      </c>
      <c r="E7755" s="2">
        <f t="shared" si="371"/>
        <v>4.6181521796681245E-3</v>
      </c>
      <c r="K7755">
        <v>7750</v>
      </c>
      <c r="L7755" s="8">
        <v>-3.0814632490612298E-4</v>
      </c>
      <c r="M7755" s="8">
        <v>-0.10329028360150801</v>
      </c>
    </row>
    <row r="7756" spans="1:13" x14ac:dyDescent="0.55000000000000004">
      <c r="A7756">
        <v>7751</v>
      </c>
      <c r="C7756">
        <f t="shared" si="369"/>
        <v>-0.25934058457785231</v>
      </c>
      <c r="D7756">
        <f t="shared" si="370"/>
        <v>4.4310673229500954E-4</v>
      </c>
      <c r="E7756" s="2">
        <f t="shared" si="371"/>
        <v>8.8156607822976962E-2</v>
      </c>
      <c r="K7756">
        <v>7751</v>
      </c>
      <c r="L7756" s="8">
        <v>-4.7801132727639102E-4</v>
      </c>
      <c r="M7756" s="8">
        <v>3.7571200002984001E-2</v>
      </c>
    </row>
    <row r="7757" spans="1:13" x14ac:dyDescent="0.55000000000000004">
      <c r="A7757">
        <v>7752</v>
      </c>
      <c r="C7757">
        <f t="shared" si="369"/>
        <v>-0.2823448775735849</v>
      </c>
      <c r="D7757">
        <f t="shared" si="370"/>
        <v>2.4718918472145106E-4</v>
      </c>
      <c r="E7757" s="2">
        <f t="shared" si="371"/>
        <v>0.20373272934633771</v>
      </c>
      <c r="K7757">
        <v>7752</v>
      </c>
      <c r="L7757" s="8">
        <v>-5.2815542736329697E-4</v>
      </c>
      <c r="M7757" s="8">
        <v>0.169022743491925</v>
      </c>
    </row>
    <row r="7758" spans="1:13" x14ac:dyDescent="0.55000000000000004">
      <c r="A7758">
        <v>7753</v>
      </c>
      <c r="C7758">
        <f t="shared" si="369"/>
        <v>-0.23448655765782678</v>
      </c>
      <c r="D7758">
        <f t="shared" si="370"/>
        <v>-1.0767637886798413E-5</v>
      </c>
      <c r="E7758" s="2">
        <f t="shared" si="371"/>
        <v>0.24268239563711133</v>
      </c>
      <c r="K7758">
        <v>7753</v>
      </c>
      <c r="L7758" s="8">
        <v>-4.4601972422866302E-4</v>
      </c>
      <c r="M7758" s="8">
        <v>0.25814149233233702</v>
      </c>
    </row>
    <row r="7759" spans="1:13" x14ac:dyDescent="0.55000000000000004">
      <c r="A7759">
        <v>7754</v>
      </c>
      <c r="C7759">
        <f t="shared" si="369"/>
        <v>-0.12777705435442316</v>
      </c>
      <c r="D7759">
        <f t="shared" si="370"/>
        <v>-2.6602201034925984E-4</v>
      </c>
      <c r="E7759" s="2">
        <f t="shared" si="371"/>
        <v>0.16841515662765555</v>
      </c>
      <c r="K7759">
        <v>7754</v>
      </c>
      <c r="L7759" s="8">
        <v>-2.5217561425546902E-4</v>
      </c>
      <c r="M7759" s="8">
        <v>0.28260710302455699</v>
      </c>
    </row>
    <row r="7760" spans="1:13" x14ac:dyDescent="0.55000000000000004">
      <c r="A7760">
        <v>7755</v>
      </c>
      <c r="C7760">
        <f t="shared" si="369"/>
        <v>1.1001796265335239E-2</v>
      </c>
      <c r="D7760">
        <f t="shared" si="370"/>
        <v>-4.5451046551312743E-4</v>
      </c>
      <c r="E7760" s="2">
        <f t="shared" si="371"/>
        <v>5.0755681124228437E-2</v>
      </c>
      <c r="K7760">
        <v>7755</v>
      </c>
      <c r="L7760" s="8">
        <v>4.8274426919450301E-6</v>
      </c>
      <c r="M7760" s="8">
        <v>0.23629201159709001</v>
      </c>
    </row>
    <row r="7761" spans="1:13" x14ac:dyDescent="0.55000000000000004">
      <c r="A7761">
        <v>7756</v>
      </c>
      <c r="C7761">
        <f t="shared" si="369"/>
        <v>0.14701942792195982</v>
      </c>
      <c r="D7761">
        <f t="shared" si="370"/>
        <v>-5.2892637415366832E-4</v>
      </c>
      <c r="E7761" s="2">
        <f t="shared" si="371"/>
        <v>2.6319571941443344E-4</v>
      </c>
      <c r="K7761">
        <v>7756</v>
      </c>
      <c r="L7761" s="8">
        <v>2.6062143666987999E-4</v>
      </c>
      <c r="M7761" s="8">
        <v>0.13079612001591201</v>
      </c>
    </row>
    <row r="7762" spans="1:13" x14ac:dyDescent="0.55000000000000004">
      <c r="A7762">
        <v>7757</v>
      </c>
      <c r="C7762">
        <f t="shared" si="369"/>
        <v>0.24613828209383087</v>
      </c>
      <c r="D7762">
        <f t="shared" si="370"/>
        <v>-4.7059291176500435E-4</v>
      </c>
      <c r="E7762" s="2">
        <f t="shared" si="371"/>
        <v>6.4311313293077182E-2</v>
      </c>
      <c r="K7762">
        <v>7757</v>
      </c>
      <c r="L7762" s="8">
        <v>4.51141175055829E-4</v>
      </c>
      <c r="M7762" s="8">
        <v>-7.4584712234724198E-3</v>
      </c>
    </row>
    <row r="7763" spans="1:13" x14ac:dyDescent="0.55000000000000004">
      <c r="A7763">
        <v>7758</v>
      </c>
      <c r="C7763">
        <f t="shared" si="369"/>
        <v>0.28348161564343061</v>
      </c>
      <c r="D7763">
        <f t="shared" si="370"/>
        <v>-2.9415054784126386E-4</v>
      </c>
      <c r="E7763" s="2">
        <f t="shared" si="371"/>
        <v>0.18260807239760898</v>
      </c>
      <c r="K7763">
        <v>7758</v>
      </c>
      <c r="L7763" s="8">
        <v>5.2866980747237895E-4</v>
      </c>
      <c r="M7763" s="8">
        <v>-0.14384504207594101</v>
      </c>
    </row>
    <row r="7764" spans="1:13" x14ac:dyDescent="0.55000000000000004">
      <c r="A7764">
        <v>7759</v>
      </c>
      <c r="C7764">
        <f t="shared" si="369"/>
        <v>0.24967703898692614</v>
      </c>
      <c r="D7764">
        <f t="shared" si="370"/>
        <v>-4.3882596607441358E-5</v>
      </c>
      <c r="E7764" s="2">
        <f t="shared" si="371"/>
        <v>0.24391920153085242</v>
      </c>
      <c r="K7764">
        <v>7759</v>
      </c>
      <c r="L7764" s="8">
        <v>4.7378980697808701E-4</v>
      </c>
      <c r="M7764" s="8">
        <v>-0.24420472979063501</v>
      </c>
    </row>
    <row r="7765" spans="1:13" x14ac:dyDescent="0.55000000000000004">
      <c r="A7765">
        <v>7760</v>
      </c>
      <c r="C7765">
        <f t="shared" si="369"/>
        <v>0.15320878831911341</v>
      </c>
      <c r="D7765">
        <f t="shared" si="370"/>
        <v>2.1739896140310377E-4</v>
      </c>
      <c r="E7765" s="2">
        <f t="shared" si="371"/>
        <v>0.19062883027653435</v>
      </c>
      <c r="K7765">
        <v>7760</v>
      </c>
      <c r="L7765" s="8">
        <v>3.00246210147553E-4</v>
      </c>
      <c r="M7765" s="8">
        <v>-0.28340182799310398</v>
      </c>
    </row>
    <row r="7766" spans="1:13" x14ac:dyDescent="0.55000000000000004">
      <c r="A7766">
        <v>7761</v>
      </c>
      <c r="C7766">
        <f t="shared" si="369"/>
        <v>1.8288361168227421E-2</v>
      </c>
      <c r="D7766">
        <f t="shared" si="370"/>
        <v>4.2411796250798792E-4</v>
      </c>
      <c r="E7766" s="2">
        <f t="shared" si="371"/>
        <v>7.2850080929221447E-2</v>
      </c>
      <c r="K7766">
        <v>7761</v>
      </c>
      <c r="L7766" s="8">
        <v>5.1504087393302102E-5</v>
      </c>
      <c r="M7766" s="8">
        <v>-0.25161918027739699</v>
      </c>
    </row>
    <row r="7767" spans="1:13" x14ac:dyDescent="0.55000000000000004">
      <c r="A7767">
        <v>7762</v>
      </c>
      <c r="C7767">
        <f t="shared" si="369"/>
        <v>-0.12122205914781656</v>
      </c>
      <c r="D7767">
        <f t="shared" si="370"/>
        <v>5.2439229472070199E-4</v>
      </c>
      <c r="E7767" s="2">
        <f t="shared" si="371"/>
        <v>1.26699610735507E-3</v>
      </c>
      <c r="K7767">
        <v>7762</v>
      </c>
      <c r="L7767" s="8">
        <v>-2.1013755355676401E-4</v>
      </c>
      <c r="M7767" s="8">
        <v>-0.156816947929144</v>
      </c>
    </row>
    <row r="7768" spans="1:13" x14ac:dyDescent="0.55000000000000004">
      <c r="A7768">
        <v>7763</v>
      </c>
      <c r="C7768">
        <f t="shared" si="369"/>
        <v>-0.23030829777602793</v>
      </c>
      <c r="D7768">
        <f t="shared" si="370"/>
        <v>4.9305521427107414E-4</v>
      </c>
      <c r="E7768" s="2">
        <f t="shared" si="371"/>
        <v>4.3085039055426426E-2</v>
      </c>
      <c r="K7768">
        <v>7763</v>
      </c>
      <c r="L7768" s="8">
        <v>-4.19148940619797E-4</v>
      </c>
      <c r="M7768" s="8">
        <v>-2.27389381503201E-2</v>
      </c>
    </row>
    <row r="7769" spans="1:13" x14ac:dyDescent="0.55000000000000004">
      <c r="A7769">
        <v>7764</v>
      </c>
      <c r="C7769">
        <f t="shared" si="369"/>
        <v>-0.2815920081757165</v>
      </c>
      <c r="D7769">
        <f t="shared" si="370"/>
        <v>3.3797166782464032E-4</v>
      </c>
      <c r="E7769" s="2">
        <f t="shared" si="371"/>
        <v>0.15890283770049399</v>
      </c>
      <c r="K7769">
        <v>7764</v>
      </c>
      <c r="L7769" s="8">
        <v>-5.2318187529335001E-4</v>
      </c>
      <c r="M7769" s="8">
        <v>0.11703417975038299</v>
      </c>
    </row>
    <row r="7770" spans="1:13" x14ac:dyDescent="0.55000000000000004">
      <c r="A7770">
        <v>7765</v>
      </c>
      <c r="C7770">
        <f t="shared" si="369"/>
        <v>-0.26220206001429069</v>
      </c>
      <c r="D7770">
        <f t="shared" si="370"/>
        <v>9.8064356628943162E-5</v>
      </c>
      <c r="E7770" s="2">
        <f t="shared" si="371"/>
        <v>0.2398035644470195</v>
      </c>
      <c r="K7770">
        <v>7765</v>
      </c>
      <c r="L7770" s="8">
        <v>-4.9618066371495695E-4</v>
      </c>
      <c r="M7770" s="8">
        <v>0.22749536130526199</v>
      </c>
    </row>
    <row r="7771" spans="1:13" x14ac:dyDescent="0.55000000000000004">
      <c r="A7771">
        <v>7766</v>
      </c>
      <c r="C7771">
        <f t="shared" si="369"/>
        <v>-0.17700492157018391</v>
      </c>
      <c r="D7771">
        <f t="shared" si="370"/>
        <v>-1.6645504104798845E-4</v>
      </c>
      <c r="E7771" s="2">
        <f t="shared" si="371"/>
        <v>0.20974919762114305</v>
      </c>
      <c r="K7771">
        <v>7766</v>
      </c>
      <c r="L7771" s="8">
        <v>-3.4490792682778399E-4</v>
      </c>
      <c r="M7771" s="8">
        <v>0.28097891834247402</v>
      </c>
    </row>
    <row r="7772" spans="1:13" x14ac:dyDescent="0.55000000000000004">
      <c r="A7772">
        <v>7767</v>
      </c>
      <c r="C7772">
        <f t="shared" si="369"/>
        <v>-4.7383278779676317E-2</v>
      </c>
      <c r="D7772">
        <f t="shared" si="370"/>
        <v>-3.8919773201575301E-4</v>
      </c>
      <c r="E7772" s="2">
        <f t="shared" si="371"/>
        <v>9.7015330676766001E-2</v>
      </c>
      <c r="K7772">
        <v>7767</v>
      </c>
      <c r="L7772" s="8">
        <v>-1.07250860013153E-4</v>
      </c>
      <c r="M7772" s="8">
        <v>0.26408956221415097</v>
      </c>
    </row>
    <row r="7773" spans="1:13" x14ac:dyDescent="0.55000000000000004">
      <c r="A7773">
        <v>7768</v>
      </c>
      <c r="C7773">
        <f t="shared" si="369"/>
        <v>9.4130568224259387E-2</v>
      </c>
      <c r="D7773">
        <f t="shared" si="370"/>
        <v>-5.1425999588484181E-4</v>
      </c>
      <c r="E7773" s="2">
        <f t="shared" si="371"/>
        <v>7.5562631187668441E-3</v>
      </c>
      <c r="K7773">
        <v>7768</v>
      </c>
      <c r="L7773" s="8">
        <v>1.57267850027804E-4</v>
      </c>
      <c r="M7773" s="8">
        <v>0.18105733693658899</v>
      </c>
    </row>
    <row r="7774" spans="1:13" x14ac:dyDescent="0.55000000000000004">
      <c r="A7774">
        <v>7769</v>
      </c>
      <c r="C7774">
        <f t="shared" si="369"/>
        <v>0.21201962671885577</v>
      </c>
      <c r="D7774">
        <f t="shared" si="370"/>
        <v>-5.1025384052747597E-4</v>
      </c>
      <c r="E7774" s="2">
        <f t="shared" si="371"/>
        <v>2.5389697144356429E-2</v>
      </c>
      <c r="K7774">
        <v>7769</v>
      </c>
      <c r="L7774" s="8">
        <v>3.8239785141038602E-4</v>
      </c>
      <c r="M7774" s="8">
        <v>5.2678178425085001E-2</v>
      </c>
    </row>
    <row r="7775" spans="1:13" x14ac:dyDescent="0.55000000000000004">
      <c r="A7775">
        <v>7770</v>
      </c>
      <c r="C7775">
        <f t="shared" si="369"/>
        <v>0.27669622792615894</v>
      </c>
      <c r="D7775">
        <f t="shared" si="370"/>
        <v>-3.7818472649529941E-4</v>
      </c>
      <c r="E7775" s="2">
        <f t="shared" si="371"/>
        <v>0.13365662177774243</v>
      </c>
      <c r="K7775">
        <v>7770</v>
      </c>
      <c r="L7775" s="8">
        <v>5.1175393868318998E-4</v>
      </c>
      <c r="M7775" s="8">
        <v>-8.8894556664676203E-2</v>
      </c>
    </row>
    <row r="7776" spans="1:13" x14ac:dyDescent="0.55000000000000004">
      <c r="A7776">
        <v>7771</v>
      </c>
      <c r="C7776">
        <f t="shared" si="369"/>
        <v>0.27192790821888807</v>
      </c>
      <c r="D7776">
        <f t="shared" si="370"/>
        <v>-1.5119921762172289E-4</v>
      </c>
      <c r="E7776" s="2">
        <f t="shared" si="371"/>
        <v>0.23052578368584983</v>
      </c>
      <c r="K7776">
        <v>7771</v>
      </c>
      <c r="L7776" s="8">
        <v>5.12938077321836E-4</v>
      </c>
      <c r="M7776" s="8">
        <v>-0.20820309857597599</v>
      </c>
    </row>
    <row r="7777" spans="1:13" x14ac:dyDescent="0.55000000000000004">
      <c r="A7777">
        <v>7772</v>
      </c>
      <c r="C7777">
        <f t="shared" si="369"/>
        <v>0.19891141533509518</v>
      </c>
      <c r="D7777">
        <f t="shared" si="370"/>
        <v>1.1373410785365772E-4</v>
      </c>
      <c r="E7777" s="2">
        <f t="shared" si="371"/>
        <v>0.22493895557438728</v>
      </c>
      <c r="K7777">
        <v>7772</v>
      </c>
      <c r="L7777" s="8">
        <v>3.8565369245841099E-4</v>
      </c>
      <c r="M7777" s="8">
        <v>-0.27536588285066799</v>
      </c>
    </row>
    <row r="7778" spans="1:13" x14ac:dyDescent="0.55000000000000004">
      <c r="A7778">
        <v>7773</v>
      </c>
      <c r="C7778">
        <f t="shared" si="369"/>
        <v>7.5972349922159857E-2</v>
      </c>
      <c r="D7778">
        <f t="shared" si="370"/>
        <v>3.5012256958254955E-4</v>
      </c>
      <c r="E7778" s="2">
        <f t="shared" si="371"/>
        <v>0.12217396363651453</v>
      </c>
      <c r="K7778">
        <v>7773</v>
      </c>
      <c r="L7778" s="8">
        <v>1.61779947896958E-4</v>
      </c>
      <c r="M7778" s="8">
        <v>-0.27356157351949201</v>
      </c>
    </row>
    <row r="7779" spans="1:13" x14ac:dyDescent="0.55000000000000004">
      <c r="A7779">
        <v>7774</v>
      </c>
      <c r="C7779">
        <f t="shared" si="369"/>
        <v>-6.6034173951160957E-2</v>
      </c>
      <c r="D7779">
        <f t="shared" si="370"/>
        <v>4.9863764634442667E-4</v>
      </c>
      <c r="E7779" s="2">
        <f t="shared" si="371"/>
        <v>1.8826007025616855E-2</v>
      </c>
      <c r="K7779">
        <v>7774</v>
      </c>
      <c r="L7779" s="8">
        <v>-1.02612588225222E-4</v>
      </c>
      <c r="M7779" s="8">
        <v>-0.20324207104756301</v>
      </c>
    </row>
    <row r="7780" spans="1:13" x14ac:dyDescent="0.55000000000000004">
      <c r="A7780">
        <v>7775</v>
      </c>
      <c r="C7780">
        <f t="shared" si="369"/>
        <v>-0.19146751205268861</v>
      </c>
      <c r="D7780">
        <f t="shared" si="370"/>
        <v>5.2200518432149272E-4</v>
      </c>
      <c r="E7780" s="2">
        <f t="shared" si="371"/>
        <v>1.1978904322718123E-2</v>
      </c>
      <c r="K7780">
        <v>7775</v>
      </c>
      <c r="L7780" s="8">
        <v>-3.4130516506411198E-4</v>
      </c>
      <c r="M7780" s="8">
        <v>-8.2019331059498393E-2</v>
      </c>
    </row>
    <row r="7781" spans="1:13" x14ac:dyDescent="0.55000000000000004">
      <c r="A7781">
        <v>7776</v>
      </c>
      <c r="C7781">
        <f t="shared" si="369"/>
        <v>-0.2688465404439262</v>
      </c>
      <c r="D7781">
        <f t="shared" si="370"/>
        <v>4.1436042403012342E-4</v>
      </c>
      <c r="E7781" s="2">
        <f t="shared" si="371"/>
        <v>0.10797283366907362</v>
      </c>
      <c r="K7781">
        <v>7776</v>
      </c>
      <c r="L7781" s="8">
        <v>-4.9451574600916802E-4</v>
      </c>
      <c r="M7781" s="8">
        <v>5.9745659203408102E-2</v>
      </c>
    </row>
    <row r="7782" spans="1:13" x14ac:dyDescent="0.55000000000000004">
      <c r="A7782">
        <v>7777</v>
      </c>
      <c r="C7782">
        <f t="shared" si="369"/>
        <v>-0.2787507540199316</v>
      </c>
      <c r="D7782">
        <f t="shared" si="370"/>
        <v>2.0271993133904904E-4</v>
      </c>
      <c r="E7782" s="2">
        <f t="shared" si="371"/>
        <v>0.21650197987298297</v>
      </c>
      <c r="K7782">
        <v>7777</v>
      </c>
      <c r="L7782" s="8">
        <v>-5.2387179061325799E-4</v>
      </c>
      <c r="M7782" s="8">
        <v>0.186546978483659</v>
      </c>
    </row>
    <row r="7783" spans="1:13" x14ac:dyDescent="0.55000000000000004">
      <c r="A7783">
        <v>7778</v>
      </c>
      <c r="C7783">
        <f t="shared" si="369"/>
        <v>-0.21869440393794246</v>
      </c>
      <c r="D7783">
        <f t="shared" si="370"/>
        <v>-5.9798991125802218E-5</v>
      </c>
      <c r="E7783" s="2">
        <f t="shared" si="371"/>
        <v>0.23553633102365557</v>
      </c>
      <c r="K7783">
        <v>7778</v>
      </c>
      <c r="L7783" s="8">
        <v>-4.2202089539360703E-4</v>
      </c>
      <c r="M7783" s="8">
        <v>0.26662644974923999</v>
      </c>
    </row>
    <row r="7784" spans="1:13" x14ac:dyDescent="0.55000000000000004">
      <c r="A7784">
        <v>7779</v>
      </c>
      <c r="C7784">
        <f t="shared" si="369"/>
        <v>-0.10375036817980993</v>
      </c>
      <c r="D7784">
        <f t="shared" si="370"/>
        <v>-3.0730962728079937E-4</v>
      </c>
      <c r="E7784" s="2">
        <f t="shared" si="371"/>
        <v>0.14720883901094353</v>
      </c>
      <c r="K7784">
        <v>7779</v>
      </c>
      <c r="L7784" s="8">
        <v>-2.14472248895061E-4</v>
      </c>
      <c r="M7784" s="8">
        <v>0.27992767264471202</v>
      </c>
    </row>
    <row r="7785" spans="1:13" x14ac:dyDescent="0.55000000000000004">
      <c r="A7785">
        <v>7780</v>
      </c>
      <c r="C7785">
        <f t="shared" si="369"/>
        <v>3.7232823107210662E-2</v>
      </c>
      <c r="D7785">
        <f t="shared" si="370"/>
        <v>-4.7769202456129987E-4</v>
      </c>
      <c r="E7785" s="2">
        <f t="shared" si="371"/>
        <v>3.4553772395429734E-2</v>
      </c>
      <c r="K7785">
        <v>7780</v>
      </c>
      <c r="L7785" s="8">
        <v>4.6792302828491303E-5</v>
      </c>
      <c r="M7785" s="8">
        <v>0.22311927338110699</v>
      </c>
    </row>
    <row r="7786" spans="1:13" x14ac:dyDescent="0.55000000000000004">
      <c r="A7786">
        <v>7781</v>
      </c>
      <c r="C7786">
        <f t="shared" si="369"/>
        <v>0.16887136059996255</v>
      </c>
      <c r="D7786">
        <f t="shared" si="370"/>
        <v>-5.2818379262587725E-4</v>
      </c>
      <c r="E7786" s="2">
        <f t="shared" si="371"/>
        <v>3.415478191235736E-3</v>
      </c>
      <c r="K7786">
        <v>7781</v>
      </c>
      <c r="L7786" s="8">
        <v>2.9633743203027601E-4</v>
      </c>
      <c r="M7786" s="8">
        <v>0.110429267967719</v>
      </c>
    </row>
    <row r="7787" spans="1:13" x14ac:dyDescent="0.55000000000000004">
      <c r="A7787">
        <v>7782</v>
      </c>
      <c r="C7787">
        <f t="shared" si="369"/>
        <v>0.25812674610797687</v>
      </c>
      <c r="D7787">
        <f t="shared" si="370"/>
        <v>-4.4611256197234846E-4</v>
      </c>
      <c r="E7787" s="2">
        <f t="shared" si="371"/>
        <v>8.2970025012412643E-2</v>
      </c>
      <c r="K7787">
        <v>7782</v>
      </c>
      <c r="L7787" s="8">
        <v>4.7166301303611297E-4</v>
      </c>
      <c r="M7787" s="8">
        <v>-2.9918432661626301E-2</v>
      </c>
    </row>
    <row r="7788" spans="1:13" x14ac:dyDescent="0.55000000000000004">
      <c r="A7788">
        <v>7783</v>
      </c>
      <c r="C7788">
        <f t="shared" si="369"/>
        <v>0.28259775922332342</v>
      </c>
      <c r="D7788">
        <f t="shared" si="370"/>
        <v>-2.5207648157723784E-4</v>
      </c>
      <c r="E7788" s="2">
        <f t="shared" si="371"/>
        <v>0.19835500292444092</v>
      </c>
      <c r="K7788">
        <v>7783</v>
      </c>
      <c r="L7788" s="8">
        <v>5.2885766644214895E-4</v>
      </c>
      <c r="M7788" s="8">
        <v>-0.162772876230386</v>
      </c>
    </row>
    <row r="7789" spans="1:13" x14ac:dyDescent="0.55000000000000004">
      <c r="A7789">
        <v>7784</v>
      </c>
      <c r="C7789">
        <f t="shared" si="369"/>
        <v>0.23614269146345651</v>
      </c>
      <c r="D7789">
        <f t="shared" si="370"/>
        <v>5.2254823472545103E-6</v>
      </c>
      <c r="E7789" s="2">
        <f t="shared" si="371"/>
        <v>0.24108348902397234</v>
      </c>
      <c r="K7789">
        <v>7784</v>
      </c>
      <c r="L7789" s="8">
        <v>4.5359663649297103E-4</v>
      </c>
      <c r="M7789" s="8">
        <v>-0.254859843177631</v>
      </c>
    </row>
    <row r="7790" spans="1:13" x14ac:dyDescent="0.55000000000000004">
      <c r="A7790">
        <v>7785</v>
      </c>
      <c r="C7790">
        <f t="shared" si="369"/>
        <v>0.1304207856392619</v>
      </c>
      <c r="D7790">
        <f t="shared" si="370"/>
        <v>2.612159603470145E-4</v>
      </c>
      <c r="E7790" s="2">
        <f t="shared" si="371"/>
        <v>0.17101232683537634</v>
      </c>
      <c r="K7790">
        <v>7785</v>
      </c>
      <c r="L7790" s="8">
        <v>2.64729515024885E-4</v>
      </c>
      <c r="M7790" s="8">
        <v>-0.28311558136535397</v>
      </c>
    </row>
    <row r="7791" spans="1:13" x14ac:dyDescent="0.55000000000000004">
      <c r="A7791">
        <v>7786</v>
      </c>
      <c r="C7791">
        <f t="shared" si="369"/>
        <v>-8.0339883283480195E-3</v>
      </c>
      <c r="D7791">
        <f t="shared" si="370"/>
        <v>4.5164673829524812E-4</v>
      </c>
      <c r="E7791" s="2">
        <f t="shared" si="371"/>
        <v>5.4023369062516272E-2</v>
      </c>
      <c r="K7791">
        <v>7786</v>
      </c>
      <c r="L7791" s="8">
        <v>9.5592442561337697E-6</v>
      </c>
      <c r="M7791" s="8">
        <v>-0.24046326587856601</v>
      </c>
    </row>
    <row r="7792" spans="1:13" x14ac:dyDescent="0.55000000000000004">
      <c r="A7792">
        <v>7787</v>
      </c>
      <c r="C7792">
        <f t="shared" si="369"/>
        <v>-0.14447240056858016</v>
      </c>
      <c r="D7792">
        <f t="shared" si="370"/>
        <v>5.2872370488926245E-4</v>
      </c>
      <c r="E7792" s="2">
        <f t="shared" si="371"/>
        <v>4.743031228132209E-5</v>
      </c>
      <c r="K7792">
        <v>7787</v>
      </c>
      <c r="L7792" s="8">
        <v>-2.4800519853781199E-4</v>
      </c>
      <c r="M7792" s="8">
        <v>-0.13758543372668799</v>
      </c>
    </row>
    <row r="7793" spans="1:13" x14ac:dyDescent="0.55000000000000004">
      <c r="A7793">
        <v>7788</v>
      </c>
      <c r="C7793">
        <f t="shared" si="369"/>
        <v>-0.2446512855026802</v>
      </c>
      <c r="D7793">
        <f t="shared" si="370"/>
        <v>4.731021661675085E-4</v>
      </c>
      <c r="E7793" s="2">
        <f t="shared" si="371"/>
        <v>5.9732733204869055E-2</v>
      </c>
      <c r="K7793">
        <v>7788</v>
      </c>
      <c r="L7793" s="8">
        <v>-4.4345520084540703E-4</v>
      </c>
      <c r="M7793" s="8">
        <v>-2.4847617989631499E-4</v>
      </c>
    </row>
    <row r="7794" spans="1:13" x14ac:dyDescent="0.55000000000000004">
      <c r="A7794">
        <v>7789</v>
      </c>
      <c r="C7794">
        <f t="shared" si="369"/>
        <v>-0.28342785461544329</v>
      </c>
      <c r="D7794">
        <f t="shared" si="370"/>
        <v>2.9874195594649069E-4</v>
      </c>
      <c r="E7794" s="2">
        <f t="shared" si="371"/>
        <v>0.17688633218311764</v>
      </c>
      <c r="K7794">
        <v>7789</v>
      </c>
      <c r="L7794" s="8">
        <v>-5.2783909710492599E-4</v>
      </c>
      <c r="M7794" s="8">
        <v>0.137150713767585</v>
      </c>
    </row>
    <row r="7795" spans="1:13" x14ac:dyDescent="0.55000000000000004">
      <c r="A7795">
        <v>7790</v>
      </c>
      <c r="C7795">
        <f t="shared" si="369"/>
        <v>-0.25107000640697186</v>
      </c>
      <c r="D7795">
        <f t="shared" si="370"/>
        <v>4.9403811760254713E-5</v>
      </c>
      <c r="E7795" s="2">
        <f t="shared" si="371"/>
        <v>0.24134588182116334</v>
      </c>
      <c r="K7795">
        <v>7790</v>
      </c>
      <c r="L7795" s="8">
        <v>-4.8002241701848401E-4</v>
      </c>
      <c r="M7795" s="8">
        <v>0.24019965663071599</v>
      </c>
    </row>
    <row r="7796" spans="1:13" x14ac:dyDescent="0.55000000000000004">
      <c r="A7796">
        <v>7791</v>
      </c>
      <c r="C7796">
        <f t="shared" si="369"/>
        <v>-0.15569887872618429</v>
      </c>
      <c r="D7796">
        <f t="shared" si="370"/>
        <v>-2.123336478280785E-4</v>
      </c>
      <c r="E7796" s="2">
        <f t="shared" si="371"/>
        <v>0.1925348950136917</v>
      </c>
      <c r="K7796">
        <v>7791</v>
      </c>
      <c r="L7796" s="8">
        <v>-3.1198114474687802E-4</v>
      </c>
      <c r="M7796" s="8">
        <v>0.283089105400195</v>
      </c>
    </row>
    <row r="7797" spans="1:13" x14ac:dyDescent="0.55000000000000004">
      <c r="A7797">
        <v>7792</v>
      </c>
      <c r="C7797">
        <f t="shared" si="369"/>
        <v>-2.1250614357089855E-2</v>
      </c>
      <c r="D7797">
        <f t="shared" si="370"/>
        <v>-4.2077983744974343E-4</v>
      </c>
      <c r="E7797" s="2">
        <f t="shared" si="371"/>
        <v>7.6357023166317831E-2</v>
      </c>
      <c r="K7797">
        <v>7792</v>
      </c>
      <c r="L7797" s="8">
        <v>-6.5802259382904103E-5</v>
      </c>
      <c r="M7797" s="8">
        <v>0.25507713156488199</v>
      </c>
    </row>
    <row r="7798" spans="1:13" x14ac:dyDescent="0.55000000000000004">
      <c r="A7798">
        <v>7793</v>
      </c>
      <c r="C7798">
        <f t="shared" si="369"/>
        <v>0.11853110628822401</v>
      </c>
      <c r="D7798">
        <f t="shared" si="370"/>
        <v>-5.2361915720676412E-4</v>
      </c>
      <c r="E7798" s="2">
        <f t="shared" si="371"/>
        <v>1.9934797526900841E-3</v>
      </c>
      <c r="K7798">
        <v>7793</v>
      </c>
      <c r="L7798" s="8">
        <v>1.9685721005110001E-4</v>
      </c>
      <c r="M7798" s="8">
        <v>0.1631795077455</v>
      </c>
    </row>
    <row r="7799" spans="1:13" x14ac:dyDescent="0.55000000000000004">
      <c r="A7799">
        <v>7794</v>
      </c>
      <c r="C7799">
        <f t="shared" si="369"/>
        <v>0.2285640176926772</v>
      </c>
      <c r="D7799">
        <f t="shared" si="370"/>
        <v>-4.9504110552099569E-4</v>
      </c>
      <c r="E7799" s="2">
        <f t="shared" si="371"/>
        <v>3.9263998632588087E-2</v>
      </c>
      <c r="K7799">
        <v>7794</v>
      </c>
      <c r="L7799" s="8">
        <v>4.1021257001433502E-4</v>
      </c>
      <c r="M7799" s="8">
        <v>3.0412563919084899E-2</v>
      </c>
    </row>
    <row r="7800" spans="1:13" x14ac:dyDescent="0.55000000000000004">
      <c r="A7800">
        <v>7795</v>
      </c>
      <c r="C7800">
        <f t="shared" si="369"/>
        <v>0.28123217840350012</v>
      </c>
      <c r="D7800">
        <f t="shared" si="370"/>
        <v>-3.422181709880316E-4</v>
      </c>
      <c r="E7800" s="2">
        <f t="shared" si="371"/>
        <v>0.15304023600540301</v>
      </c>
      <c r="K7800">
        <v>7795</v>
      </c>
      <c r="L7800" s="8">
        <v>5.2082764704344602E-4</v>
      </c>
      <c r="M7800" s="8">
        <v>-0.10997139520671501</v>
      </c>
    </row>
    <row r="7801" spans="1:13" x14ac:dyDescent="0.55000000000000004">
      <c r="A7801">
        <v>7796</v>
      </c>
      <c r="C7801">
        <f t="shared" si="369"/>
        <v>0.26331699024054828</v>
      </c>
      <c r="D7801">
        <f t="shared" si="370"/>
        <v>-1.0350568893132616E-4</v>
      </c>
      <c r="E7801" s="2">
        <f t="shared" si="371"/>
        <v>0.23632172201580498</v>
      </c>
      <c r="K7801">
        <v>7796</v>
      </c>
      <c r="L7801" s="8">
        <v>5.0099820889037104E-4</v>
      </c>
      <c r="M7801" s="8">
        <v>-0.222812336189986</v>
      </c>
    </row>
    <row r="7802" spans="1:13" x14ac:dyDescent="0.55000000000000004">
      <c r="A7802">
        <v>7797</v>
      </c>
      <c r="C7802">
        <f t="shared" si="369"/>
        <v>0.17931478780951071</v>
      </c>
      <c r="D7802">
        <f t="shared" si="370"/>
        <v>1.6118453932620098E-4</v>
      </c>
      <c r="E7802" s="2">
        <f t="shared" si="371"/>
        <v>0.21083096651548044</v>
      </c>
      <c r="K7802">
        <v>7797</v>
      </c>
      <c r="L7802" s="8">
        <v>3.5569066135345402E-4</v>
      </c>
      <c r="M7802" s="8">
        <v>-0.27984854534709103</v>
      </c>
    </row>
    <row r="7803" spans="1:13" x14ac:dyDescent="0.55000000000000004">
      <c r="A7803">
        <v>7798</v>
      </c>
      <c r="C7803">
        <f t="shared" si="369"/>
        <v>5.0308353294118473E-2</v>
      </c>
      <c r="D7803">
        <f t="shared" si="370"/>
        <v>3.8542084571336813E-4</v>
      </c>
      <c r="E7803" s="2">
        <f t="shared" si="371"/>
        <v>0.1005545051298055</v>
      </c>
      <c r="K7803">
        <v>7798</v>
      </c>
      <c r="L7803" s="8">
        <v>1.21298181135895E-4</v>
      </c>
      <c r="M7803" s="8">
        <v>-0.26679495026767902</v>
      </c>
    </row>
    <row r="7804" spans="1:13" x14ac:dyDescent="0.55000000000000004">
      <c r="A7804">
        <v>7799</v>
      </c>
      <c r="C7804">
        <f t="shared" si="369"/>
        <v>-9.1324417482148132E-2</v>
      </c>
      <c r="D7804">
        <f t="shared" si="370"/>
        <v>5.1292464385331148E-4</v>
      </c>
      <c r="E7804" s="2">
        <f t="shared" si="371"/>
        <v>9.1386883909561709E-3</v>
      </c>
      <c r="K7804">
        <v>7799</v>
      </c>
      <c r="L7804" s="8">
        <v>-1.4347418102643401E-4</v>
      </c>
      <c r="M7804" s="8">
        <v>-0.18692090481801299</v>
      </c>
    </row>
    <row r="7805" spans="1:13" x14ac:dyDescent="0.55000000000000004">
      <c r="A7805">
        <v>7800</v>
      </c>
      <c r="C7805">
        <f t="shared" si="369"/>
        <v>-0.21003668443638082</v>
      </c>
      <c r="D7805">
        <f t="shared" si="370"/>
        <v>5.1169516797972675E-4</v>
      </c>
      <c r="E7805" s="2">
        <f t="shared" si="371"/>
        <v>2.2441635474101277E-2</v>
      </c>
      <c r="K7805">
        <v>7800</v>
      </c>
      <c r="L7805" s="8">
        <v>-3.7231254450149101E-4</v>
      </c>
      <c r="M7805" s="8">
        <v>-6.0231359183567201E-2</v>
      </c>
    </row>
    <row r="7806" spans="1:13" x14ac:dyDescent="0.55000000000000004">
      <c r="A7806">
        <v>7801</v>
      </c>
      <c r="C7806">
        <f t="shared" si="369"/>
        <v>-0.27603417081911458</v>
      </c>
      <c r="D7806">
        <f t="shared" si="370"/>
        <v>3.820409906215885E-4</v>
      </c>
      <c r="E7806" s="2">
        <f t="shared" si="371"/>
        <v>0.12786179353378488</v>
      </c>
      <c r="K7806">
        <v>7801</v>
      </c>
      <c r="L7806" s="8">
        <v>-5.0790292154680497E-4</v>
      </c>
      <c r="M7806" s="8">
        <v>8.1543504006628506E-2</v>
      </c>
    </row>
    <row r="7807" spans="1:13" x14ac:dyDescent="0.55000000000000004">
      <c r="A7807">
        <v>7802</v>
      </c>
      <c r="C7807">
        <f t="shared" si="369"/>
        <v>-0.27275289866604435</v>
      </c>
      <c r="D7807">
        <f t="shared" si="370"/>
        <v>1.5650257740992672E-4</v>
      </c>
      <c r="E7807" s="2">
        <f t="shared" si="371"/>
        <v>0.22624120010350363</v>
      </c>
      <c r="K7807">
        <v>7802</v>
      </c>
      <c r="L7807" s="8">
        <v>-5.16285861089744E-4</v>
      </c>
      <c r="M7807" s="8">
        <v>0.20289529075918999</v>
      </c>
    </row>
    <row r="7808" spans="1:13" x14ac:dyDescent="0.55000000000000004">
      <c r="A7808">
        <v>7803</v>
      </c>
      <c r="C7808">
        <f t="shared" si="369"/>
        <v>-0.20101639812367686</v>
      </c>
      <c r="D7808">
        <f t="shared" si="370"/>
        <v>-1.0831468392436566E-4</v>
      </c>
      <c r="E7808" s="2">
        <f t="shared" si="371"/>
        <v>0.22510004253202337</v>
      </c>
      <c r="K7808">
        <v>7803</v>
      </c>
      <c r="L7808" s="8">
        <v>-3.9536180391779702E-4</v>
      </c>
      <c r="M7808" s="8">
        <v>0.27343069327010899</v>
      </c>
    </row>
    <row r="7809" spans="1:13" x14ac:dyDescent="0.55000000000000004">
      <c r="A7809">
        <v>7804</v>
      </c>
      <c r="C7809">
        <f t="shared" si="369"/>
        <v>-7.8829018741749662E-2</v>
      </c>
      <c r="D7809">
        <f t="shared" si="370"/>
        <v>-3.4594724268602881E-4</v>
      </c>
      <c r="E7809" s="2">
        <f t="shared" si="371"/>
        <v>0.12553749019791249</v>
      </c>
      <c r="K7809">
        <v>7804</v>
      </c>
      <c r="L7809" s="8">
        <v>-1.7541693030806801E-4</v>
      </c>
      <c r="M7809" s="8">
        <v>0.27548368241065402</v>
      </c>
    </row>
    <row r="7810" spans="1:13" x14ac:dyDescent="0.55000000000000004">
      <c r="A7810">
        <v>7805</v>
      </c>
      <c r="C7810">
        <f t="shared" si="369"/>
        <v>6.314278276047898E-2</v>
      </c>
      <c r="D7810">
        <f t="shared" si="370"/>
        <v>-4.9675433552279604E-4</v>
      </c>
      <c r="E7810" s="2">
        <f t="shared" si="371"/>
        <v>2.1140372391319429E-2</v>
      </c>
      <c r="K7810">
        <v>7805</v>
      </c>
      <c r="L7810" s="8">
        <v>8.8462201704947796E-5</v>
      </c>
      <c r="M7810" s="8">
        <v>0.20854007431475599</v>
      </c>
    </row>
    <row r="7811" spans="1:13" x14ac:dyDescent="0.55000000000000004">
      <c r="A7811">
        <v>7806</v>
      </c>
      <c r="C7811">
        <f t="shared" si="369"/>
        <v>0.18926707673408502</v>
      </c>
      <c r="D7811">
        <f t="shared" si="370"/>
        <v>-5.2288656089393901E-4</v>
      </c>
      <c r="E7811" s="2">
        <f t="shared" si="371"/>
        <v>9.9801630106344276E-3</v>
      </c>
      <c r="K7811">
        <v>7806</v>
      </c>
      <c r="L7811" s="8">
        <v>3.3018542652130101E-4</v>
      </c>
      <c r="M7811" s="8">
        <v>8.9366310918029199E-2</v>
      </c>
    </row>
    <row r="7812" spans="1:13" x14ac:dyDescent="0.55000000000000004">
      <c r="A7812">
        <v>7807</v>
      </c>
      <c r="C7812">
        <f t="shared" si="369"/>
        <v>0.26788932388087411</v>
      </c>
      <c r="D7812">
        <f t="shared" si="370"/>
        <v>-4.1778528105490683E-4</v>
      </c>
      <c r="E7812" s="2">
        <f t="shared" si="371"/>
        <v>0.10245064518359517</v>
      </c>
      <c r="K7812">
        <v>7807</v>
      </c>
      <c r="L7812" s="8">
        <v>4.8921166294371699E-4</v>
      </c>
      <c r="M7812" s="8">
        <v>-5.2189799436463097E-2</v>
      </c>
    </row>
    <row r="7813" spans="1:13" x14ac:dyDescent="0.55000000000000004">
      <c r="A7813">
        <v>7808</v>
      </c>
      <c r="C7813">
        <f t="shared" si="369"/>
        <v>0.27927699739319034</v>
      </c>
      <c r="D7813">
        <f t="shared" si="370"/>
        <v>-2.0782870189317576E-4</v>
      </c>
      <c r="E7813" s="2">
        <f t="shared" si="371"/>
        <v>0.21155551863891162</v>
      </c>
      <c r="K7813">
        <v>7808</v>
      </c>
      <c r="L7813" s="8">
        <v>5.2571180353305205E-4</v>
      </c>
      <c r="M7813" s="8">
        <v>-0.18067465076008199</v>
      </c>
    </row>
    <row r="7814" spans="1:13" x14ac:dyDescent="0.55000000000000004">
      <c r="A7814">
        <v>7809</v>
      </c>
      <c r="C7814">
        <f t="shared" ref="C7814:C7877" si="372">$D$1*COS($B$2*(A7814-$L$2)+$B$1)</f>
        <v>0.22057203125319513</v>
      </c>
      <c r="D7814">
        <f t="shared" ref="D7814:D7877" si="373">$D$2*COS($B$2*(A7814-$L$3)+$B$3)</f>
        <v>5.4288500767015432E-5</v>
      </c>
      <c r="E7814" s="2">
        <f t="shared" ref="E7814:E7877" si="374">(M7814-C7814)^2</f>
        <v>0.234721302779097</v>
      </c>
      <c r="K7814">
        <v>7809</v>
      </c>
      <c r="L7814" s="8">
        <v>4.3054416164827201E-4</v>
      </c>
      <c r="M7814" s="8">
        <v>-0.263908414976678</v>
      </c>
    </row>
    <row r="7815" spans="1:13" x14ac:dyDescent="0.55000000000000004">
      <c r="A7815">
        <v>7810</v>
      </c>
      <c r="C7815">
        <f t="shared" si="372"/>
        <v>0.10650813455817171</v>
      </c>
      <c r="D7815">
        <f t="shared" si="373"/>
        <v>3.0278043404548727E-4</v>
      </c>
      <c r="E7815" s="2">
        <f t="shared" si="374"/>
        <v>0.15019718367930451</v>
      </c>
      <c r="K7815">
        <v>7810</v>
      </c>
      <c r="L7815" s="8">
        <v>2.2754406357661101E-4</v>
      </c>
      <c r="M7815" s="8">
        <v>-0.28104467949341599</v>
      </c>
    </row>
    <row r="7816" spans="1:13" x14ac:dyDescent="0.55000000000000004">
      <c r="A7816">
        <v>7811</v>
      </c>
      <c r="C7816">
        <f t="shared" si="372"/>
        <v>-3.4287058897605555E-2</v>
      </c>
      <c r="D7816">
        <f t="shared" si="373"/>
        <v>4.752808604837072E-4</v>
      </c>
      <c r="E7816" s="2">
        <f t="shared" si="374"/>
        <v>3.7443992162223029E-2</v>
      </c>
      <c r="K7816">
        <v>7811</v>
      </c>
      <c r="L7816" s="8">
        <v>-3.2445856798701701E-5</v>
      </c>
      <c r="M7816" s="8">
        <v>-0.227791560556412</v>
      </c>
    </row>
    <row r="7817" spans="1:13" x14ac:dyDescent="0.55000000000000004">
      <c r="A7817">
        <v>7812</v>
      </c>
      <c r="C7817">
        <f t="shared" si="372"/>
        <v>-0.16647692328394209</v>
      </c>
      <c r="D7817">
        <f t="shared" si="373"/>
        <v>5.2849580906617357E-4</v>
      </c>
      <c r="E7817" s="2">
        <f t="shared" si="374"/>
        <v>2.400048624231745E-3</v>
      </c>
      <c r="K7817">
        <v>7812</v>
      </c>
      <c r="L7817" s="8">
        <v>-2.8430951105929699E-4</v>
      </c>
      <c r="M7817" s="8">
        <v>-0.11748663216180499</v>
      </c>
    </row>
    <row r="7818" spans="1:13" x14ac:dyDescent="0.55000000000000004">
      <c r="A7818">
        <v>7813</v>
      </c>
      <c r="C7818">
        <f t="shared" si="372"/>
        <v>-0.25688458898112809</v>
      </c>
      <c r="D7818">
        <f t="shared" si="373"/>
        <v>4.4906944938080413E-4</v>
      </c>
      <c r="E7818" s="2">
        <f t="shared" si="374"/>
        <v>7.7912519138872052E-2</v>
      </c>
      <c r="K7818">
        <v>7813</v>
      </c>
      <c r="L7818" s="8">
        <v>-4.6496608454693199E-4</v>
      </c>
      <c r="M7818" s="8">
        <v>2.2243552091878099E-2</v>
      </c>
    </row>
    <row r="7819" spans="1:13" x14ac:dyDescent="0.55000000000000004">
      <c r="A7819">
        <v>7814</v>
      </c>
      <c r="C7819">
        <f t="shared" si="372"/>
        <v>-0.28281963754184758</v>
      </c>
      <c r="D7819">
        <f t="shared" si="373"/>
        <v>2.5693612354053304E-4</v>
      </c>
      <c r="E7819" s="2">
        <f t="shared" si="374"/>
        <v>0.19291626244153179</v>
      </c>
      <c r="K7819">
        <v>7814</v>
      </c>
      <c r="L7819" s="8">
        <v>-5.2916901771960802E-4</v>
      </c>
      <c r="M7819" s="8">
        <v>0.15640270073517101</v>
      </c>
    </row>
    <row r="7820" spans="1:13" x14ac:dyDescent="0.55000000000000004">
      <c r="A7820">
        <v>7815</v>
      </c>
      <c r="C7820">
        <f t="shared" si="372"/>
        <v>-0.23777291844626708</v>
      </c>
      <c r="D7820">
        <f t="shared" si="373"/>
        <v>3.1724647128640886E-7</v>
      </c>
      <c r="E7820" s="2">
        <f t="shared" si="374"/>
        <v>0.23928018735256143</v>
      </c>
      <c r="K7820">
        <v>7815</v>
      </c>
      <c r="L7820" s="8">
        <v>-4.6083828767814902E-4</v>
      </c>
      <c r="M7820" s="8">
        <v>0.25138982272742599</v>
      </c>
    </row>
    <row r="7821" spans="1:13" x14ac:dyDescent="0.55000000000000004">
      <c r="A7821">
        <v>7816</v>
      </c>
      <c r="C7821">
        <f t="shared" si="372"/>
        <v>-0.13305020867613179</v>
      </c>
      <c r="D7821">
        <f t="shared" si="373"/>
        <v>-2.5638125277522807E-4</v>
      </c>
      <c r="E7821" s="2">
        <f t="shared" si="374"/>
        <v>0.17344310687358439</v>
      </c>
      <c r="K7821">
        <v>7816</v>
      </c>
      <c r="L7821" s="8">
        <v>-2.7708774965450999E-4</v>
      </c>
      <c r="M7821" s="8">
        <v>0.28341480410835701</v>
      </c>
    </row>
    <row r="7822" spans="1:13" x14ac:dyDescent="0.55000000000000004">
      <c r="A7822">
        <v>7817</v>
      </c>
      <c r="C7822">
        <f t="shared" si="372"/>
        <v>5.0652989958331063E-3</v>
      </c>
      <c r="D7822">
        <f t="shared" si="373"/>
        <v>-4.4873346166318472E-4</v>
      </c>
      <c r="E7822" s="2">
        <f t="shared" si="374"/>
        <v>5.7308285784480523E-2</v>
      </c>
      <c r="K7822">
        <v>7817</v>
      </c>
      <c r="L7822" s="8">
        <v>-2.3938865802295401E-5</v>
      </c>
      <c r="M7822" s="8">
        <v>0.24445678962254799</v>
      </c>
    </row>
    <row r="7823" spans="1:13" x14ac:dyDescent="0.55000000000000004">
      <c r="A7823">
        <v>7818</v>
      </c>
      <c r="C7823">
        <f t="shared" si="372"/>
        <v>0.1419095233878753</v>
      </c>
      <c r="D7823">
        <f t="shared" si="373"/>
        <v>-5.2846303022457085E-4</v>
      </c>
      <c r="E7823" s="2">
        <f t="shared" si="374"/>
        <v>5.5862848767574778E-6</v>
      </c>
      <c r="K7823">
        <v>7818</v>
      </c>
      <c r="L7823" s="8">
        <v>2.35205655496046E-4</v>
      </c>
      <c r="M7823" s="8">
        <v>0.144273055675947</v>
      </c>
    </row>
    <row r="7824" spans="1:13" x14ac:dyDescent="0.55000000000000004">
      <c r="A7824">
        <v>7819</v>
      </c>
      <c r="C7824">
        <f t="shared" si="372"/>
        <v>0.2431374486249776</v>
      </c>
      <c r="D7824">
        <f t="shared" si="373"/>
        <v>-4.7555951731644041E-4</v>
      </c>
      <c r="E7824" s="2">
        <f t="shared" si="374"/>
        <v>5.5310671286532817E-2</v>
      </c>
      <c r="K7824">
        <v>7819</v>
      </c>
      <c r="L7824" s="8">
        <v>4.3544146126544799E-4</v>
      </c>
      <c r="M7824" s="8">
        <v>7.9552399302448805E-3</v>
      </c>
    </row>
    <row r="7825" spans="1:13" x14ac:dyDescent="0.55000000000000004">
      <c r="A7825">
        <v>7820</v>
      </c>
      <c r="C7825">
        <f t="shared" si="372"/>
        <v>0.28334299918799311</v>
      </c>
      <c r="D7825">
        <f t="shared" si="373"/>
        <v>-3.0330058956116036E-4</v>
      </c>
      <c r="E7825" s="2">
        <f t="shared" si="374"/>
        <v>0.17114604694864241</v>
      </c>
      <c r="K7825">
        <v>7820</v>
      </c>
      <c r="L7825" s="8">
        <v>5.2661825177820502E-4</v>
      </c>
      <c r="M7825" s="8">
        <v>-0.13035501500671201</v>
      </c>
    </row>
    <row r="7826" spans="1:13" x14ac:dyDescent="0.55000000000000004">
      <c r="A7826">
        <v>7821</v>
      </c>
      <c r="C7826">
        <f t="shared" si="372"/>
        <v>0.25243542935324675</v>
      </c>
      <c r="D7826">
        <f t="shared" si="373"/>
        <v>-5.4919606902861815E-5</v>
      </c>
      <c r="E7826" s="2">
        <f t="shared" si="374"/>
        <v>0.23858582240923776</v>
      </c>
      <c r="K7826">
        <v>7821</v>
      </c>
      <c r="L7826" s="8">
        <v>4.8590023423065299E-4</v>
      </c>
      <c r="M7826" s="8">
        <v>-0.23601704777143501</v>
      </c>
    </row>
    <row r="7827" spans="1:13" x14ac:dyDescent="0.55000000000000004">
      <c r="A7827">
        <v>7822</v>
      </c>
      <c r="C7827">
        <f t="shared" si="372"/>
        <v>0.15817188766764084</v>
      </c>
      <c r="D7827">
        <f t="shared" si="373"/>
        <v>2.0724503948090197E-4</v>
      </c>
      <c r="E7827" s="2">
        <f t="shared" si="374"/>
        <v>0.19425089648436933</v>
      </c>
      <c r="K7827">
        <v>7822</v>
      </c>
      <c r="L7827" s="8">
        <v>3.2348548871381902E-4</v>
      </c>
      <c r="M7827" s="8">
        <v>-0.282567146778333</v>
      </c>
    </row>
    <row r="7828" spans="1:13" x14ac:dyDescent="0.55000000000000004">
      <c r="A7828">
        <v>7823</v>
      </c>
      <c r="C7828">
        <f t="shared" si="372"/>
        <v>2.4210536176314992E-2</v>
      </c>
      <c r="D7828">
        <f t="shared" si="373"/>
        <v>4.1739554933378526E-4</v>
      </c>
      <c r="E7828" s="2">
        <f t="shared" si="374"/>
        <v>7.9838507488292298E-2</v>
      </c>
      <c r="K7828">
        <v>7823</v>
      </c>
      <c r="L7828" s="8">
        <v>8.0051795790327796E-5</v>
      </c>
      <c r="M7828" s="8">
        <v>-0.25834655095528097</v>
      </c>
    </row>
    <row r="7829" spans="1:13" x14ac:dyDescent="0.55000000000000004">
      <c r="A7829">
        <v>7824</v>
      </c>
      <c r="C7829">
        <f t="shared" si="372"/>
        <v>-0.11582714957765416</v>
      </c>
      <c r="D7829">
        <f t="shared" si="373"/>
        <v>5.2278857430399645E-4</v>
      </c>
      <c r="E7829" s="2">
        <f t="shared" si="374"/>
        <v>2.8723499788584298E-3</v>
      </c>
      <c r="K7829">
        <v>7824</v>
      </c>
      <c r="L7829" s="8">
        <v>-1.8343136599413901E-4</v>
      </c>
      <c r="M7829" s="8">
        <v>-0.16942145877983</v>
      </c>
    </row>
    <row r="7830" spans="1:13" x14ac:dyDescent="0.55000000000000004">
      <c r="A7830">
        <v>7825</v>
      </c>
      <c r="C7830">
        <f t="shared" si="372"/>
        <v>-0.22679466223023043</v>
      </c>
      <c r="D7830">
        <f t="shared" si="373"/>
        <v>4.9697268663271459E-4</v>
      </c>
      <c r="E7830" s="2">
        <f t="shared" si="374"/>
        <v>3.5619371862226377E-2</v>
      </c>
      <c r="K7830">
        <v>7825</v>
      </c>
      <c r="L7830" s="8">
        <v>-4.00973004239792E-4</v>
      </c>
      <c r="M7830" s="8">
        <v>-3.80637112385439E-2</v>
      </c>
    </row>
    <row r="7831" spans="1:13" x14ac:dyDescent="0.55000000000000004">
      <c r="A7831">
        <v>7826</v>
      </c>
      <c r="C7831">
        <f t="shared" si="372"/>
        <v>-0.28084149511519657</v>
      </c>
      <c r="D7831">
        <f t="shared" si="373"/>
        <v>3.4642712996969506E-4</v>
      </c>
      <c r="E7831" s="2">
        <f t="shared" si="374"/>
        <v>0.14720176653083936</v>
      </c>
      <c r="K7831">
        <v>7826</v>
      </c>
      <c r="L7831" s="8">
        <v>-5.1808846611766095E-4</v>
      </c>
      <c r="M7831" s="8">
        <v>0.102827328912557</v>
      </c>
    </row>
    <row r="7832" spans="1:13" x14ac:dyDescent="0.55000000000000004">
      <c r="A7832">
        <v>7827</v>
      </c>
      <c r="C7832">
        <f t="shared" si="372"/>
        <v>-0.26440303239676161</v>
      </c>
      <c r="D7832">
        <f t="shared" si="373"/>
        <v>1.0893566579633653E-4</v>
      </c>
      <c r="E7832" s="2">
        <f t="shared" si="374"/>
        <v>0.23267855848756819</v>
      </c>
      <c r="K7832">
        <v>7827</v>
      </c>
      <c r="L7832" s="8">
        <v>-5.0544545766885202E-4</v>
      </c>
      <c r="M7832" s="8">
        <v>0.21796462664307101</v>
      </c>
    </row>
    <row r="7833" spans="1:13" x14ac:dyDescent="0.55000000000000004">
      <c r="A7833">
        <v>7828</v>
      </c>
      <c r="C7833">
        <f t="shared" si="372"/>
        <v>-0.18160498172102651</v>
      </c>
      <c r="D7833">
        <f t="shared" si="373"/>
        <v>-1.5589635431607785E-4</v>
      </c>
      <c r="E7833" s="2">
        <f t="shared" si="374"/>
        <v>0.21170702167043831</v>
      </c>
      <c r="K7833">
        <v>7828</v>
      </c>
      <c r="L7833" s="8">
        <v>-3.6621049879089997E-4</v>
      </c>
      <c r="M7833" s="8">
        <v>0.27851133147645002</v>
      </c>
    </row>
    <row r="7834" spans="1:13" x14ac:dyDescent="0.55000000000000004">
      <c r="A7834">
        <v>7829</v>
      </c>
      <c r="C7834">
        <f t="shared" si="372"/>
        <v>-5.3227908562603711E-2</v>
      </c>
      <c r="D7834">
        <f t="shared" si="373"/>
        <v>-3.8160167552957728E-4</v>
      </c>
      <c r="E7834" s="2">
        <f t="shared" si="374"/>
        <v>0.1040262808880718</v>
      </c>
      <c r="K7834">
        <v>7829</v>
      </c>
      <c r="L7834" s="8">
        <v>-1.3525584868576601E-4</v>
      </c>
      <c r="M7834" s="8">
        <v>0.26930314558268598</v>
      </c>
    </row>
    <row r="7835" spans="1:13" x14ac:dyDescent="0.55000000000000004">
      <c r="A7835">
        <v>7830</v>
      </c>
      <c r="C7835">
        <f t="shared" si="372"/>
        <v>8.8508247689740999E-2</v>
      </c>
      <c r="D7835">
        <f t="shared" si="373"/>
        <v>-5.1153301971026434E-4</v>
      </c>
      <c r="E7835" s="2">
        <f t="shared" si="374"/>
        <v>1.0844737321859975E-2</v>
      </c>
      <c r="K7835">
        <v>7830</v>
      </c>
      <c r="L7835" s="8">
        <v>1.2957446778908701E-4</v>
      </c>
      <c r="M7835" s="8">
        <v>0.19264631624231199</v>
      </c>
    </row>
    <row r="7836" spans="1:13" x14ac:dyDescent="0.55000000000000004">
      <c r="A7836">
        <v>7831</v>
      </c>
      <c r="C7836">
        <f t="shared" si="372"/>
        <v>0.20803069937779667</v>
      </c>
      <c r="D7836">
        <f t="shared" si="373"/>
        <v>-5.1308035820421863E-4</v>
      </c>
      <c r="E7836" s="2">
        <f t="shared" si="374"/>
        <v>1.9681474184915438E-2</v>
      </c>
      <c r="K7836">
        <v>7831</v>
      </c>
      <c r="L7836" s="8">
        <v>3.6195205498452298E-4</v>
      </c>
      <c r="M7836" s="8">
        <v>6.7740021908067993E-2</v>
      </c>
    </row>
    <row r="7837" spans="1:13" x14ac:dyDescent="0.55000000000000004">
      <c r="A7837">
        <v>7832</v>
      </c>
      <c r="C7837">
        <f t="shared" si="372"/>
        <v>0.27534183046124788</v>
      </c>
      <c r="D7837">
        <f t="shared" si="373"/>
        <v>-3.8585534166476522E-4</v>
      </c>
      <c r="E7837" s="2">
        <f t="shared" si="374"/>
        <v>0.1221320847858149</v>
      </c>
      <c r="K7837">
        <v>7832</v>
      </c>
      <c r="L7837" s="8">
        <v>5.0367650462155005E-4</v>
      </c>
      <c r="M7837" s="8">
        <v>-7.4132181141639303E-2</v>
      </c>
    </row>
    <row r="7838" spans="1:13" x14ac:dyDescent="0.55000000000000004">
      <c r="A7838">
        <v>7833</v>
      </c>
      <c r="C7838">
        <f t="shared" si="372"/>
        <v>0.27354796584530117</v>
      </c>
      <c r="D7838">
        <f t="shared" si="373"/>
        <v>-1.6178876756006735E-4</v>
      </c>
      <c r="E7838" s="2">
        <f t="shared" si="374"/>
        <v>0.22182732744528375</v>
      </c>
      <c r="K7838">
        <v>7833</v>
      </c>
      <c r="L7838" s="8">
        <v>5.1925204909392E-4</v>
      </c>
      <c r="M7838" s="8">
        <v>-0.19743751954175801</v>
      </c>
    </row>
    <row r="7839" spans="1:13" x14ac:dyDescent="0.55000000000000004">
      <c r="A7839">
        <v>7834</v>
      </c>
      <c r="C7839">
        <f t="shared" si="372"/>
        <v>0.20309932773679221</v>
      </c>
      <c r="D7839">
        <f t="shared" si="373"/>
        <v>1.0288337697084043E-4</v>
      </c>
      <c r="E7839" s="2">
        <f t="shared" si="374"/>
        <v>0.22504846616306606</v>
      </c>
      <c r="K7839">
        <v>7834</v>
      </c>
      <c r="L7839" s="8">
        <v>4.0477769666486403E-4</v>
      </c>
      <c r="M7839" s="8">
        <v>-0.27129340635919502</v>
      </c>
    </row>
    <row r="7840" spans="1:13" x14ac:dyDescent="0.55000000000000004">
      <c r="A7840">
        <v>7835</v>
      </c>
      <c r="C7840">
        <f t="shared" si="372"/>
        <v>8.1677039360504231E-2</v>
      </c>
      <c r="D7840">
        <f t="shared" si="373"/>
        <v>3.4173396249158675E-4</v>
      </c>
      <c r="E7840" s="2">
        <f t="shared" si="374"/>
        <v>0.12879429162822925</v>
      </c>
      <c r="K7840">
        <v>7835</v>
      </c>
      <c r="L7840" s="8">
        <v>1.8892425904756501E-4</v>
      </c>
      <c r="M7840" s="8">
        <v>-0.27720217657186103</v>
      </c>
    </row>
    <row r="7841" spans="1:13" x14ac:dyDescent="0.55000000000000004">
      <c r="A7841">
        <v>7836</v>
      </c>
      <c r="C7841">
        <f t="shared" si="372"/>
        <v>-6.0244464279881102E-2</v>
      </c>
      <c r="D7841">
        <f t="shared" si="373"/>
        <v>4.9481652660734229E-4</v>
      </c>
      <c r="E7841" s="2">
        <f t="shared" si="374"/>
        <v>2.3543673330586511E-2</v>
      </c>
      <c r="K7841">
        <v>7836</v>
      </c>
      <c r="L7841" s="8">
        <v>-7.4246431249212698E-5</v>
      </c>
      <c r="M7841" s="8">
        <v>-0.21368394202464699</v>
      </c>
    </row>
    <row r="7842" spans="1:13" x14ac:dyDescent="0.55000000000000004">
      <c r="A7842">
        <v>7837</v>
      </c>
      <c r="C7842">
        <f t="shared" si="372"/>
        <v>-0.18704587723856764</v>
      </c>
      <c r="D7842">
        <f t="shared" si="373"/>
        <v>5.2371057244948119E-4</v>
      </c>
      <c r="E7842" s="2">
        <f t="shared" si="374"/>
        <v>8.1719138679915235E-3</v>
      </c>
      <c r="K7842">
        <v>7837</v>
      </c>
      <c r="L7842" s="8">
        <v>-3.18821642248204E-4</v>
      </c>
      <c r="M7842" s="8">
        <v>-9.66472385984226E-2</v>
      </c>
    </row>
    <row r="7843" spans="1:13" x14ac:dyDescent="0.55000000000000004">
      <c r="A7843">
        <v>7838</v>
      </c>
      <c r="C7843">
        <f t="shared" si="372"/>
        <v>-0.26690271762464152</v>
      </c>
      <c r="D7843">
        <f t="shared" si="373"/>
        <v>4.2116430354978933E-4</v>
      </c>
      <c r="E7843" s="2">
        <f t="shared" si="374"/>
        <v>9.7031055659944063E-2</v>
      </c>
      <c r="K7843">
        <v>7838</v>
      </c>
      <c r="L7843" s="8">
        <v>-4.8354599512025502E-4</v>
      </c>
      <c r="M7843" s="8">
        <v>4.4595365290717802E-2</v>
      </c>
    </row>
    <row r="7844" spans="1:13" x14ac:dyDescent="0.55000000000000004">
      <c r="A7844">
        <v>7839</v>
      </c>
      <c r="C7844">
        <f t="shared" si="372"/>
        <v>-0.2797726017505045</v>
      </c>
      <c r="D7844">
        <f t="shared" si="373"/>
        <v>2.129146719052941E-4</v>
      </c>
      <c r="E7844" s="2">
        <f t="shared" si="374"/>
        <v>0.20651697244047326</v>
      </c>
      <c r="K7844">
        <v>7839</v>
      </c>
      <c r="L7844" s="8">
        <v>-5.2716325381286101E-4</v>
      </c>
      <c r="M7844" s="8">
        <v>0.17466878329323601</v>
      </c>
    </row>
    <row r="7845" spans="1:13" x14ac:dyDescent="0.55000000000000004">
      <c r="A7845">
        <v>7840</v>
      </c>
      <c r="C7845">
        <f t="shared" si="372"/>
        <v>-0.22242545997692195</v>
      </c>
      <c r="D7845">
        <f t="shared" si="373"/>
        <v>-4.8772054506897246E-5</v>
      </c>
      <c r="E7845" s="2">
        <f t="shared" si="374"/>
        <v>0.23369565143537804</v>
      </c>
      <c r="K7845">
        <v>7840</v>
      </c>
      <c r="L7845" s="8">
        <v>-4.3874920530463202E-4</v>
      </c>
      <c r="M7845" s="8">
        <v>0.26099532095349898</v>
      </c>
    </row>
    <row r="7846" spans="1:13" x14ac:dyDescent="0.55000000000000004">
      <c r="A7846">
        <v>7841</v>
      </c>
      <c r="C7846">
        <f t="shared" si="372"/>
        <v>-0.10925421610583344</v>
      </c>
      <c r="D7846">
        <f t="shared" si="373"/>
        <v>-2.9821802327119774E-4</v>
      </c>
      <c r="E7846" s="2">
        <f t="shared" si="374"/>
        <v>0.15304383813455164</v>
      </c>
      <c r="K7846">
        <v>7841</v>
      </c>
      <c r="L7846" s="8">
        <v>-2.4044769652539099E-4</v>
      </c>
      <c r="M7846" s="8">
        <v>0.28195396138353301</v>
      </c>
    </row>
    <row r="7847" spans="1:13" x14ac:dyDescent="0.55000000000000004">
      <c r="A7847">
        <v>7842</v>
      </c>
      <c r="C7847">
        <f t="shared" si="372"/>
        <v>3.1337533111665622E-2</v>
      </c>
      <c r="D7847">
        <f t="shared" si="373"/>
        <v>-4.7281755413160421E-4</v>
      </c>
      <c r="E7847" s="2">
        <f t="shared" si="374"/>
        <v>4.0384097651323787E-2</v>
      </c>
      <c r="K7847">
        <v>7842</v>
      </c>
      <c r="L7847" s="8">
        <v>1.8075429477852101E-5</v>
      </c>
      <c r="M7847" s="8">
        <v>0.23229548306966999</v>
      </c>
    </row>
    <row r="7848" spans="1:13" x14ac:dyDescent="0.55000000000000004">
      <c r="A7848">
        <v>7843</v>
      </c>
      <c r="C7848">
        <f t="shared" si="372"/>
        <v>0.16406422206092425</v>
      </c>
      <c r="D7848">
        <f t="shared" si="373"/>
        <v>-5.2874984510825683E-4</v>
      </c>
      <c r="E7848" s="2">
        <f t="shared" si="374"/>
        <v>1.5687193679138876E-3</v>
      </c>
      <c r="K7848">
        <v>7843</v>
      </c>
      <c r="L7848" s="8">
        <v>2.7207145203654299E-4</v>
      </c>
      <c r="M7848" s="8">
        <v>0.124457159964451</v>
      </c>
    </row>
    <row r="7849" spans="1:13" x14ac:dyDescent="0.55000000000000004">
      <c r="A7849">
        <v>7844</v>
      </c>
      <c r="C7849">
        <f t="shared" si="372"/>
        <v>0.25561424947230321</v>
      </c>
      <c r="D7849">
        <f t="shared" si="373"/>
        <v>-4.5197707012516571E-4</v>
      </c>
      <c r="E7849" s="2">
        <f t="shared" si="374"/>
        <v>7.2989927132984952E-2</v>
      </c>
      <c r="K7849">
        <v>7844</v>
      </c>
      <c r="L7849" s="8">
        <v>4.5792549162392801E-4</v>
      </c>
      <c r="M7849" s="8">
        <v>-1.4552230930031201E-2</v>
      </c>
    </row>
    <row r="7850" spans="1:13" x14ac:dyDescent="0.55000000000000004">
      <c r="A7850">
        <v>7845</v>
      </c>
      <c r="C7850">
        <f t="shared" si="372"/>
        <v>0.28301048818701158</v>
      </c>
      <c r="D7850">
        <f t="shared" si="373"/>
        <v>-2.6176757746138848E-4</v>
      </c>
      <c r="E7850" s="2">
        <f t="shared" si="374"/>
        <v>0.18742614535946456</v>
      </c>
      <c r="K7850">
        <v>7845</v>
      </c>
      <c r="L7850" s="8">
        <v>5.2908925107058896E-4</v>
      </c>
      <c r="M7850" s="8">
        <v>-0.14991692531260101</v>
      </c>
    </row>
    <row r="7851" spans="1:13" x14ac:dyDescent="0.55000000000000004">
      <c r="A7851">
        <v>7846</v>
      </c>
      <c r="C7851">
        <f t="shared" si="372"/>
        <v>0.23937705975676146</v>
      </c>
      <c r="D7851">
        <f t="shared" si="373"/>
        <v>-5.8599404852434108E-6</v>
      </c>
      <c r="E7851" s="2">
        <f t="shared" si="374"/>
        <v>0.23727718038088039</v>
      </c>
      <c r="K7851">
        <v>7846</v>
      </c>
      <c r="L7851" s="8">
        <v>4.67739325355197E-4</v>
      </c>
      <c r="M7851" s="8">
        <v>-0.24773399573354499</v>
      </c>
    </row>
    <row r="7852" spans="1:13" x14ac:dyDescent="0.55000000000000004">
      <c r="A7852">
        <v>7847</v>
      </c>
      <c r="C7852">
        <f t="shared" si="372"/>
        <v>0.13566503499539478</v>
      </c>
      <c r="D7852">
        <f t="shared" si="373"/>
        <v>2.515184180416453E-4</v>
      </c>
      <c r="E7852" s="2">
        <f t="shared" si="374"/>
        <v>0.17570314106308146</v>
      </c>
      <c r="K7852">
        <v>7847</v>
      </c>
      <c r="L7852" s="8">
        <v>2.8924118396048002E-4</v>
      </c>
      <c r="M7852" s="8">
        <v>-0.283504550092886</v>
      </c>
    </row>
    <row r="7853" spans="1:13" x14ac:dyDescent="0.55000000000000004">
      <c r="A7853">
        <v>7848</v>
      </c>
      <c r="C7853">
        <f t="shared" si="372"/>
        <v>-2.0960539577708471E-3</v>
      </c>
      <c r="D7853">
        <f t="shared" si="373"/>
        <v>4.4577095522768212E-4</v>
      </c>
      <c r="E7853" s="2">
        <f t="shared" si="374"/>
        <v>6.060143010610148E-2</v>
      </c>
      <c r="K7853">
        <v>7848</v>
      </c>
      <c r="L7853" s="8">
        <v>3.8300793720823302E-5</v>
      </c>
      <c r="M7853" s="8">
        <v>-0.248269631146919</v>
      </c>
    </row>
    <row r="7854" spans="1:13" x14ac:dyDescent="0.55000000000000004">
      <c r="A7854">
        <v>7849</v>
      </c>
      <c r="C7854">
        <f t="shared" si="372"/>
        <v>-0.13933107754884791</v>
      </c>
      <c r="D7854">
        <f t="shared" si="373"/>
        <v>5.2814437875777854E-4</v>
      </c>
      <c r="E7854" s="2">
        <f t="shared" si="374"/>
        <v>1.3277873111136951E-4</v>
      </c>
      <c r="K7854">
        <v>7849</v>
      </c>
      <c r="L7854" s="8">
        <v>-2.22232267907088E-4</v>
      </c>
      <c r="M7854" s="8">
        <v>-0.15085404292722901</v>
      </c>
    </row>
    <row r="7855" spans="1:13" x14ac:dyDescent="0.55000000000000004">
      <c r="A7855">
        <v>7850</v>
      </c>
      <c r="C7855">
        <f t="shared" si="372"/>
        <v>-0.241596937541255</v>
      </c>
      <c r="D7855">
        <f t="shared" si="373"/>
        <v>4.779646956198833E-4</v>
      </c>
      <c r="E7855" s="2">
        <f t="shared" si="374"/>
        <v>5.1049251302368447E-2</v>
      </c>
      <c r="K7855">
        <v>7850</v>
      </c>
      <c r="L7855" s="8">
        <v>-4.2710587940876803E-4</v>
      </c>
      <c r="M7855" s="8">
        <v>-1.5656123825874099E-2</v>
      </c>
    </row>
    <row r="7856" spans="1:13" x14ac:dyDescent="0.55000000000000004">
      <c r="A7856">
        <v>7851</v>
      </c>
      <c r="C7856">
        <f t="shared" si="372"/>
        <v>-0.28322705867019238</v>
      </c>
      <c r="D7856">
        <f t="shared" si="373"/>
        <v>3.0782594857781028E-4</v>
      </c>
      <c r="E7856" s="2">
        <f t="shared" si="374"/>
        <v>0.16539677829014943</v>
      </c>
      <c r="K7856">
        <v>7851</v>
      </c>
      <c r="L7856" s="8">
        <v>-5.2500817384000401E-4</v>
      </c>
      <c r="M7856" s="8">
        <v>0.123462968611212</v>
      </c>
    </row>
    <row r="7857" spans="1:13" x14ac:dyDescent="0.55000000000000004">
      <c r="A7857">
        <v>7852</v>
      </c>
      <c r="C7857">
        <f t="shared" si="372"/>
        <v>-0.25377315802746514</v>
      </c>
      <c r="D7857">
        <f t="shared" si="373"/>
        <v>6.042937690653061E-5</v>
      </c>
      <c r="E7857" s="2">
        <f t="shared" si="374"/>
        <v>0.23564534571932297</v>
      </c>
      <c r="K7857">
        <v>7852</v>
      </c>
      <c r="L7857" s="8">
        <v>-4.91418914218752E-4</v>
      </c>
      <c r="M7857" s="8">
        <v>0.23165999465096801</v>
      </c>
    </row>
    <row r="7858" spans="1:13" x14ac:dyDescent="0.55000000000000004">
      <c r="A7858">
        <v>7853</v>
      </c>
      <c r="C7858">
        <f t="shared" si="372"/>
        <v>-0.16062754383377589</v>
      </c>
      <c r="D7858">
        <f t="shared" si="373"/>
        <v>-2.0213369462435178E-4</v>
      </c>
      <c r="E7858" s="2">
        <f t="shared" si="374"/>
        <v>0.19577428665318322</v>
      </c>
      <c r="K7858">
        <v>7853</v>
      </c>
      <c r="L7858" s="8">
        <v>-3.3475073898979398E-4</v>
      </c>
      <c r="M7858" s="8">
        <v>0.28183633791611701</v>
      </c>
    </row>
    <row r="7859" spans="1:13" x14ac:dyDescent="0.55000000000000004">
      <c r="A7859">
        <v>7854</v>
      </c>
      <c r="C7859">
        <f t="shared" si="372"/>
        <v>-2.7167801897791818E-2</v>
      </c>
      <c r="D7859">
        <f t="shared" si="373"/>
        <v>-4.1396546944474661E-4</v>
      </c>
      <c r="E7859" s="2">
        <f t="shared" si="374"/>
        <v>8.3285817984792163E-2</v>
      </c>
      <c r="K7859">
        <v>7854</v>
      </c>
      <c r="L7859" s="8">
        <v>-9.4242164538020805E-5</v>
      </c>
      <c r="M7859" s="8">
        <v>0.26142502196446599</v>
      </c>
    </row>
    <row r="7860" spans="1:13" x14ac:dyDescent="0.55000000000000004">
      <c r="A7860">
        <v>7855</v>
      </c>
      <c r="C7860">
        <f t="shared" si="372"/>
        <v>0.1131104856627107</v>
      </c>
      <c r="D7860">
        <f t="shared" si="373"/>
        <v>-5.2190063713427064E-4</v>
      </c>
      <c r="E7860" s="2">
        <f t="shared" si="374"/>
        <v>3.8972179565254284E-3</v>
      </c>
      <c r="K7860">
        <v>7855</v>
      </c>
      <c r="L7860" s="8">
        <v>1.69869944658243E-4</v>
      </c>
      <c r="M7860" s="8">
        <v>0.175538187498718</v>
      </c>
    </row>
    <row r="7861" spans="1:13" x14ac:dyDescent="0.55000000000000004">
      <c r="A7861">
        <v>7856</v>
      </c>
      <c r="C7861">
        <f t="shared" si="372"/>
        <v>0.22500042550173932</v>
      </c>
      <c r="D7861">
        <f t="shared" si="373"/>
        <v>-4.9884974569567231E-4</v>
      </c>
      <c r="E7861" s="2">
        <f t="shared" si="374"/>
        <v>3.2153403182585492E-2</v>
      </c>
      <c r="K7861">
        <v>7856</v>
      </c>
      <c r="L7861" s="8">
        <v>3.9143707241821998E-4</v>
      </c>
      <c r="M7861" s="8">
        <v>4.5686725014059099E-2</v>
      </c>
    </row>
    <row r="7862" spans="1:13" x14ac:dyDescent="0.55000000000000004">
      <c r="A7862">
        <v>7857</v>
      </c>
      <c r="C7862">
        <f t="shared" si="372"/>
        <v>0.2804200011724996</v>
      </c>
      <c r="D7862">
        <f t="shared" si="373"/>
        <v>-3.5059808300579964E-4</v>
      </c>
      <c r="E7862" s="2">
        <f t="shared" si="374"/>
        <v>0.14139650202497295</v>
      </c>
      <c r="K7862">
        <v>7857</v>
      </c>
      <c r="L7862" s="8">
        <v>5.1496635709175E-4</v>
      </c>
      <c r="M7862" s="8">
        <v>-9.5607261170236602E-2</v>
      </c>
    </row>
    <row r="7863" spans="1:13" x14ac:dyDescent="0.55000000000000004">
      <c r="A7863">
        <v>7858</v>
      </c>
      <c r="C7863">
        <f t="shared" si="372"/>
        <v>0.26546006733504796</v>
      </c>
      <c r="D7863">
        <f t="shared" si="373"/>
        <v>-1.1435369151022302E-4</v>
      </c>
      <c r="E7863" s="2">
        <f t="shared" si="374"/>
        <v>0.22888175713069092</v>
      </c>
      <c r="K7863">
        <v>7858</v>
      </c>
      <c r="L7863" s="8">
        <v>5.0951912301230103E-4</v>
      </c>
      <c r="M7863" s="8">
        <v>-0.212955815690057</v>
      </c>
    </row>
    <row r="7864" spans="1:13" x14ac:dyDescent="0.55000000000000004">
      <c r="A7864">
        <v>7859</v>
      </c>
      <c r="C7864">
        <f t="shared" si="372"/>
        <v>0.18387525205135774</v>
      </c>
      <c r="D7864">
        <f t="shared" si="373"/>
        <v>1.5059106617562113E-4</v>
      </c>
      <c r="E7864" s="2">
        <f t="shared" si="374"/>
        <v>0.21237674728968042</v>
      </c>
      <c r="K7864">
        <v>7859</v>
      </c>
      <c r="L7864" s="8">
        <v>3.7645966374725702E-4</v>
      </c>
      <c r="M7864" s="8">
        <v>-0.276968265088333</v>
      </c>
    </row>
    <row r="7865" spans="1:13" x14ac:dyDescent="0.55000000000000004">
      <c r="A7865">
        <v>7860</v>
      </c>
      <c r="C7865">
        <f t="shared" si="372"/>
        <v>5.614162428556832E-2</v>
      </c>
      <c r="D7865">
        <f t="shared" si="373"/>
        <v>3.7774064045920384E-4</v>
      </c>
      <c r="E7865" s="2">
        <f t="shared" si="374"/>
        <v>0.10742263115400252</v>
      </c>
      <c r="K7865">
        <v>7860</v>
      </c>
      <c r="L7865" s="8">
        <v>1.4911354631050701E-4</v>
      </c>
      <c r="M7865" s="8">
        <v>-0.27161229430885903</v>
      </c>
    </row>
    <row r="7866" spans="1:13" x14ac:dyDescent="0.55000000000000004">
      <c r="A7866">
        <v>7861</v>
      </c>
      <c r="C7866">
        <f t="shared" si="372"/>
        <v>-8.5682367804352691E-2</v>
      </c>
      <c r="D7866">
        <f t="shared" si="373"/>
        <v>5.1008527612847595E-4</v>
      </c>
      <c r="E7866" s="2">
        <f t="shared" si="374"/>
        <v>1.2666820828718648E-2</v>
      </c>
      <c r="K7866">
        <v>7861</v>
      </c>
      <c r="L7866" s="8">
        <v>-1.15578983832992E-4</v>
      </c>
      <c r="M7866" s="8">
        <v>-0.19822933945938501</v>
      </c>
    </row>
    <row r="7867" spans="1:13" x14ac:dyDescent="0.55000000000000004">
      <c r="A7867">
        <v>7862</v>
      </c>
      <c r="C7867">
        <f t="shared" si="372"/>
        <v>-0.20600189161639526</v>
      </c>
      <c r="D7867">
        <f t="shared" si="373"/>
        <v>5.1440925923403079E-4</v>
      </c>
      <c r="E7867" s="2">
        <f t="shared" si="374"/>
        <v>1.7109496698307615E-2</v>
      </c>
      <c r="K7867">
        <v>7862</v>
      </c>
      <c r="L7867" s="8">
        <v>-3.5132404047555799E-4</v>
      </c>
      <c r="M7867" s="8">
        <v>-7.5198616816764902E-2</v>
      </c>
    </row>
    <row r="7868" spans="1:13" x14ac:dyDescent="0.55000000000000004">
      <c r="A7868">
        <v>7863</v>
      </c>
      <c r="C7868">
        <f t="shared" si="372"/>
        <v>-0.27461928280807063</v>
      </c>
      <c r="D7868">
        <f t="shared" si="373"/>
        <v>3.8962736115870621E-4</v>
      </c>
      <c r="E7868" s="2">
        <f t="shared" si="374"/>
        <v>0.11647568924686157</v>
      </c>
      <c r="K7868">
        <v>7863</v>
      </c>
      <c r="L7868" s="8">
        <v>-4.9907781172490095E-4</v>
      </c>
      <c r="M7868" s="8">
        <v>6.6666065905965993E-2</v>
      </c>
    </row>
    <row r="7869" spans="1:13" x14ac:dyDescent="0.55000000000000004">
      <c r="A7869">
        <v>7864</v>
      </c>
      <c r="C7869">
        <f t="shared" si="372"/>
        <v>-0.27431302253115764</v>
      </c>
      <c r="D7869">
        <f t="shared" si="373"/>
        <v>1.670572081329954E-4</v>
      </c>
      <c r="E7869" s="2">
        <f t="shared" si="374"/>
        <v>0.21729287773550268</v>
      </c>
      <c r="K7869">
        <v>7864</v>
      </c>
      <c r="L7869" s="8">
        <v>-5.21834448973772E-4</v>
      </c>
      <c r="M7869" s="8">
        <v>0.19183381885629899</v>
      </c>
    </row>
    <row r="7870" spans="1:13" x14ac:dyDescent="0.55000000000000004">
      <c r="A7870">
        <v>7865</v>
      </c>
      <c r="C7870">
        <f t="shared" si="372"/>
        <v>-0.20515997565968982</v>
      </c>
      <c r="D7870">
        <f t="shared" si="373"/>
        <v>-9.7440782852755063E-5</v>
      </c>
      <c r="E7870" s="2">
        <f t="shared" si="374"/>
        <v>0.22478558081217873</v>
      </c>
      <c r="K7870">
        <v>7865</v>
      </c>
      <c r="L7870" s="8">
        <v>-4.1389441125126199E-4</v>
      </c>
      <c r="M7870" s="8">
        <v>0.26895560182345801</v>
      </c>
    </row>
    <row r="7871" spans="1:13" x14ac:dyDescent="0.55000000000000004">
      <c r="A7871">
        <v>7866</v>
      </c>
      <c r="C7871">
        <f t="shared" si="372"/>
        <v>-8.4516099326807551E-2</v>
      </c>
      <c r="D7871">
        <f t="shared" si="373"/>
        <v>-3.3748319123120201E-4</v>
      </c>
      <c r="E7871" s="2">
        <f t="shared" si="374"/>
        <v>0.13193740239784385</v>
      </c>
      <c r="K7871">
        <v>7866</v>
      </c>
      <c r="L7871" s="8">
        <v>-2.02291950616354E-4</v>
      </c>
      <c r="M7871" s="8">
        <v>0.27871578583450901</v>
      </c>
    </row>
    <row r="7872" spans="1:13" x14ac:dyDescent="0.55000000000000004">
      <c r="A7872">
        <v>7867</v>
      </c>
      <c r="C7872">
        <f t="shared" si="372"/>
        <v>5.7339536479078308E-2</v>
      </c>
      <c r="D7872">
        <f t="shared" si="373"/>
        <v>-4.9282443219186563E-4</v>
      </c>
      <c r="E7872" s="2">
        <f t="shared" si="374"/>
        <v>2.6027477241926243E-2</v>
      </c>
      <c r="K7872">
        <v>7867</v>
      </c>
      <c r="L7872" s="8">
        <v>5.9975783978573101E-5</v>
      </c>
      <c r="M7872" s="8">
        <v>0.21866987225609899</v>
      </c>
    </row>
    <row r="7873" spans="1:13" x14ac:dyDescent="0.55000000000000004">
      <c r="A7873">
        <v>7868</v>
      </c>
      <c r="C7873">
        <f t="shared" si="372"/>
        <v>0.18480415725024715</v>
      </c>
      <c r="D7873">
        <f t="shared" si="373"/>
        <v>-5.2447712858717875E-4</v>
      </c>
      <c r="E7873" s="2">
        <f t="shared" si="374"/>
        <v>6.5524855507491401E-3</v>
      </c>
      <c r="K7873">
        <v>7868</v>
      </c>
      <c r="L7873" s="8">
        <v>3.07222211413314E-4</v>
      </c>
      <c r="M7873" s="8">
        <v>0.103856732641745</v>
      </c>
    </row>
    <row r="7874" spans="1:13" x14ac:dyDescent="0.55000000000000004">
      <c r="A7874">
        <v>7869</v>
      </c>
      <c r="C7874">
        <f t="shared" si="372"/>
        <v>0.26588682991416362</v>
      </c>
      <c r="D7874">
        <f t="shared" si="373"/>
        <v>-4.2449712080782037E-4</v>
      </c>
      <c r="E7874" s="2">
        <f t="shared" si="374"/>
        <v>9.1721029796600045E-2</v>
      </c>
      <c r="K7874">
        <v>7869</v>
      </c>
      <c r="L7874" s="8">
        <v>4.7752293013135797E-4</v>
      </c>
      <c r="M7874" s="8">
        <v>-3.6967969943127801E-2</v>
      </c>
    </row>
    <row r="7875" spans="1:13" x14ac:dyDescent="0.55000000000000004">
      <c r="A7875">
        <v>7870</v>
      </c>
      <c r="C7875">
        <f t="shared" si="372"/>
        <v>0.28023751271931796</v>
      </c>
      <c r="D7875">
        <f t="shared" si="373"/>
        <v>-2.1797728339505677E-4</v>
      </c>
      <c r="E7875" s="2">
        <f t="shared" si="374"/>
        <v>0.20139570469345505</v>
      </c>
      <c r="K7875">
        <v>7870</v>
      </c>
      <c r="L7875" s="8">
        <v>5.2822506866080903E-4</v>
      </c>
      <c r="M7875" s="8">
        <v>-0.168533815123109</v>
      </c>
    </row>
    <row r="7876" spans="1:13" x14ac:dyDescent="0.55000000000000004">
      <c r="A7876">
        <v>7871</v>
      </c>
      <c r="C7876">
        <f t="shared" si="372"/>
        <v>0.22425448677253321</v>
      </c>
      <c r="D7876">
        <f t="shared" si="373"/>
        <v>4.3250257545612706E-5</v>
      </c>
      <c r="E7876" s="2">
        <f t="shared" si="374"/>
        <v>0.23246265117824683</v>
      </c>
      <c r="K7876">
        <v>7871</v>
      </c>
      <c r="L7876" s="8">
        <v>4.4662996187373499E-4</v>
      </c>
      <c r="M7876" s="8">
        <v>-0.257889320797622</v>
      </c>
    </row>
    <row r="7877" spans="1:13" x14ac:dyDescent="0.55000000000000004">
      <c r="A7877">
        <v>7872</v>
      </c>
      <c r="C7877">
        <f t="shared" si="372"/>
        <v>0.11198831155474548</v>
      </c>
      <c r="D7877">
        <f t="shared" si="373"/>
        <v>2.9362289549244571E-4</v>
      </c>
      <c r="E7877" s="2">
        <f t="shared" si="374"/>
        <v>0.15574322200144769</v>
      </c>
      <c r="K7877">
        <v>7872</v>
      </c>
      <c r="L7877" s="8">
        <v>2.5317361044425199E-4</v>
      </c>
      <c r="M7877" s="8">
        <v>-0.28265484624917198</v>
      </c>
    </row>
    <row r="7878" spans="1:13" x14ac:dyDescent="0.55000000000000004">
      <c r="A7878">
        <v>7873</v>
      </c>
      <c r="C7878">
        <f t="shared" ref="C7878:C7941" si="375">$D$1*COS($B$2*(A7878-$L$2)+$B$1)</f>
        <v>-2.8384569336970322E-2</v>
      </c>
      <c r="D7878">
        <f t="shared" ref="D7878:D7941" si="376">$D$2*COS($B$2*(A7878-$L$3)+$B$3)</f>
        <v>4.7030237575024307E-4</v>
      </c>
      <c r="E7878" s="2">
        <f t="shared" ref="E7878:E7941" si="377">(M7878-C7878)^2</f>
        <v>4.3365206463780975E-2</v>
      </c>
      <c r="K7878">
        <v>7873</v>
      </c>
      <c r="L7878" s="8">
        <v>-3.69164229604889E-6</v>
      </c>
      <c r="M7878" s="8">
        <v>-0.236627711994252</v>
      </c>
    </row>
    <row r="7879" spans="1:13" x14ac:dyDescent="0.55000000000000004">
      <c r="A7879">
        <v>7874</v>
      </c>
      <c r="C7879">
        <f t="shared" si="375"/>
        <v>-0.16163352162435651</v>
      </c>
      <c r="D7879">
        <f t="shared" si="376"/>
        <v>5.2894587288225439E-4</v>
      </c>
      <c r="E7879" s="2">
        <f t="shared" si="377"/>
        <v>9.1795803525825418E-4</v>
      </c>
      <c r="K7879">
        <v>7874</v>
      </c>
      <c r="L7879" s="8">
        <v>-2.5963230032201897E-4</v>
      </c>
      <c r="M7879" s="8">
        <v>-0.131335699338617</v>
      </c>
    </row>
    <row r="7880" spans="1:13" x14ac:dyDescent="0.55000000000000004">
      <c r="A7880">
        <v>7875</v>
      </c>
      <c r="C7880">
        <f t="shared" si="375"/>
        <v>-0.25431586694834152</v>
      </c>
      <c r="D7880">
        <f t="shared" si="376"/>
        <v>4.5483510521518623E-4</v>
      </c>
      <c r="E7880" s="2">
        <f t="shared" si="377"/>
        <v>6.8207690479134178E-2</v>
      </c>
      <c r="K7880">
        <v>7875</v>
      </c>
      <c r="L7880" s="8">
        <v>-4.5054643809047998E-4</v>
      </c>
      <c r="M7880" s="8">
        <v>6.8501539639015596E-3</v>
      </c>
    </row>
    <row r="7881" spans="1:13" x14ac:dyDescent="0.55000000000000004">
      <c r="A7881">
        <v>7876</v>
      </c>
      <c r="C7881">
        <f t="shared" si="375"/>
        <v>-0.28317029022143825</v>
      </c>
      <c r="D7881">
        <f t="shared" si="376"/>
        <v>2.6657031330243661E-4</v>
      </c>
      <c r="E7881" s="2">
        <f t="shared" si="377"/>
        <v>0.18189426083200005</v>
      </c>
      <c r="K7881">
        <v>7876</v>
      </c>
      <c r="L7881" s="8">
        <v>-5.2861842545199504E-4</v>
      </c>
      <c r="M7881" s="8">
        <v>0.143320343710891</v>
      </c>
    </row>
    <row r="7882" spans="1:13" x14ac:dyDescent="0.55000000000000004">
      <c r="A7882">
        <v>7877</v>
      </c>
      <c r="C7882">
        <f t="shared" si="375"/>
        <v>-0.24095493940725837</v>
      </c>
      <c r="D7882">
        <f t="shared" si="376"/>
        <v>1.1401991614853912E-5</v>
      </c>
      <c r="E7882" s="2">
        <f t="shared" si="377"/>
        <v>0.23507952607613952</v>
      </c>
      <c r="K7882">
        <v>7877</v>
      </c>
      <c r="L7882" s="8">
        <v>-4.7429464884842301E-4</v>
      </c>
      <c r="M7882" s="8">
        <v>0.24389506428062399</v>
      </c>
    </row>
    <row r="7883" spans="1:13" x14ac:dyDescent="0.55000000000000004">
      <c r="A7883">
        <v>7878</v>
      </c>
      <c r="C7883">
        <f t="shared" si="375"/>
        <v>-0.13826497772879451</v>
      </c>
      <c r="D7883">
        <f t="shared" si="376"/>
        <v>-2.4662798963979537E-4</v>
      </c>
      <c r="E7883" s="2">
        <f t="shared" si="377"/>
        <v>0.17778849541197761</v>
      </c>
      <c r="K7883">
        <v>7878</v>
      </c>
      <c r="L7883" s="8">
        <v>-3.0118083513037302E-4</v>
      </c>
      <c r="M7883" s="8">
        <v>0.28338475298614102</v>
      </c>
    </row>
    <row r="7884" spans="1:13" x14ac:dyDescent="0.55000000000000004">
      <c r="A7884">
        <v>7879</v>
      </c>
      <c r="C7884">
        <f t="shared" si="375"/>
        <v>-8.7342103489287297E-4</v>
      </c>
      <c r="D7884">
        <f t="shared" si="376"/>
        <v>-4.4275954400040536E-4</v>
      </c>
      <c r="E7884" s="2">
        <f t="shared" si="377"/>
        <v>6.3893882839782909E-2</v>
      </c>
      <c r="K7884">
        <v>7879</v>
      </c>
      <c r="L7884" s="8">
        <v>-5.2634412863665501E-5</v>
      </c>
      <c r="M7884" s="8">
        <v>0.25189897231490099</v>
      </c>
    </row>
    <row r="7885" spans="1:13" x14ac:dyDescent="0.55000000000000004">
      <c r="A7885">
        <v>7880</v>
      </c>
      <c r="C7885">
        <f t="shared" si="375"/>
        <v>0.13673734592851219</v>
      </c>
      <c r="D7885">
        <f t="shared" si="376"/>
        <v>-5.2776778544760925E-4</v>
      </c>
      <c r="E7885" s="2">
        <f t="shared" si="377"/>
        <v>4.2379103060391369E-4</v>
      </c>
      <c r="K7885">
        <v>7880</v>
      </c>
      <c r="L7885" s="8">
        <v>2.0909462462493901E-4</v>
      </c>
      <c r="M7885" s="8">
        <v>0.15732353135961899</v>
      </c>
    </row>
    <row r="7886" spans="1:13" x14ac:dyDescent="0.55000000000000004">
      <c r="A7886">
        <v>7881</v>
      </c>
      <c r="C7886">
        <f t="shared" si="375"/>
        <v>0.24002992125842693</v>
      </c>
      <c r="D7886">
        <f t="shared" si="376"/>
        <v>-4.8031743720971669E-4</v>
      </c>
      <c r="E7886" s="2">
        <f t="shared" si="377"/>
        <v>4.6952166146948186E-2</v>
      </c>
      <c r="K7886">
        <v>7881</v>
      </c>
      <c r="L7886" s="8">
        <v>4.1845461624734798E-4</v>
      </c>
      <c r="M7886" s="8">
        <v>2.3345436010986601E-2</v>
      </c>
    </row>
    <row r="7887" spans="1:13" x14ac:dyDescent="0.55000000000000004">
      <c r="A7887">
        <v>7882</v>
      </c>
      <c r="C7887">
        <f t="shared" si="375"/>
        <v>0.28308004578177925</v>
      </c>
      <c r="D7887">
        <f t="shared" si="376"/>
        <v>-3.123175365204561E-4</v>
      </c>
      <c r="E7887" s="2">
        <f t="shared" si="377"/>
        <v>0.15964796536577278</v>
      </c>
      <c r="K7887">
        <v>7882</v>
      </c>
      <c r="L7887" s="8">
        <v>5.2301005332663203E-4</v>
      </c>
      <c r="M7887" s="8">
        <v>-0.116479668611167</v>
      </c>
    </row>
    <row r="7888" spans="1:13" x14ac:dyDescent="0.55000000000000004">
      <c r="A7888">
        <v>7883</v>
      </c>
      <c r="C7888">
        <f t="shared" si="375"/>
        <v>0.25508304566963408</v>
      </c>
      <c r="D7888">
        <f t="shared" si="376"/>
        <v>-6.5932517303537061E-5</v>
      </c>
      <c r="E7888" s="2">
        <f t="shared" si="377"/>
        <v>0.23253107795593733</v>
      </c>
      <c r="K7888">
        <v>7883</v>
      </c>
      <c r="L7888" s="8">
        <v>4.9657437803144096E-4</v>
      </c>
      <c r="M7888" s="8">
        <v>-0.22713171764225101</v>
      </c>
    </row>
    <row r="7889" spans="1:13" x14ac:dyDescent="0.55000000000000004">
      <c r="A7889">
        <v>7884</v>
      </c>
      <c r="C7889">
        <f t="shared" si="375"/>
        <v>0.16306557781862643</v>
      </c>
      <c r="D7889">
        <f t="shared" si="376"/>
        <v>1.970001740155902E-4</v>
      </c>
      <c r="E7889" s="2">
        <f t="shared" si="377"/>
        <v>0.19710296492967197</v>
      </c>
      <c r="K7889">
        <v>7884</v>
      </c>
      <c r="L7889" s="8">
        <v>3.4576856923448001E-4</v>
      </c>
      <c r="M7889" s="8">
        <v>-0.28089721896695102</v>
      </c>
    </row>
    <row r="7890" spans="1:13" x14ac:dyDescent="0.55000000000000004">
      <c r="A7890">
        <v>7885</v>
      </c>
      <c r="C7890">
        <f t="shared" si="375"/>
        <v>3.0122087084805384E-2</v>
      </c>
      <c r="D7890">
        <f t="shared" si="376"/>
        <v>4.1048997409100024E-4</v>
      </c>
      <c r="E7890" s="2">
        <f t="shared" si="377"/>
        <v>8.6690412451884621E-2</v>
      </c>
      <c r="K7890">
        <v>7885</v>
      </c>
      <c r="L7890" s="8">
        <v>1.08362877280266E-4</v>
      </c>
      <c r="M7890" s="8">
        <v>-0.264310269241541</v>
      </c>
    </row>
    <row r="7891" spans="1:13" x14ac:dyDescent="0.55000000000000004">
      <c r="A7891">
        <v>7886</v>
      </c>
      <c r="C7891">
        <f t="shared" si="375"/>
        <v>-0.11038141258408365</v>
      </c>
      <c r="D7891">
        <f t="shared" si="376"/>
        <v>5.2095544311170025E-4</v>
      </c>
      <c r="E7891" s="2">
        <f t="shared" si="377"/>
        <v>5.0614346351207564E-3</v>
      </c>
      <c r="K7891">
        <v>7886</v>
      </c>
      <c r="L7891" s="8">
        <v>-1.56182969523276E-4</v>
      </c>
      <c r="M7891" s="8">
        <v>-0.181525172922716</v>
      </c>
    </row>
    <row r="7892" spans="1:13" x14ac:dyDescent="0.55000000000000004">
      <c r="A7892">
        <v>7887</v>
      </c>
      <c r="C7892">
        <f t="shared" si="375"/>
        <v>-0.22318150434993791</v>
      </c>
      <c r="D7892">
        <f t="shared" si="376"/>
        <v>5.0067207678083383E-4</v>
      </c>
      <c r="E7892" s="2">
        <f t="shared" si="377"/>
        <v>2.8867890281623679E-2</v>
      </c>
      <c r="K7892">
        <v>7887</v>
      </c>
      <c r="L7892" s="8">
        <v>-3.8161182272091301E-4</v>
      </c>
      <c r="M7892" s="8">
        <v>-5.3275970944978802E-2</v>
      </c>
    </row>
    <row r="7893" spans="1:13" x14ac:dyDescent="0.55000000000000004">
      <c r="A7893">
        <v>7888</v>
      </c>
      <c r="C7893">
        <f t="shared" si="375"/>
        <v>-0.27996774281681019</v>
      </c>
      <c r="D7893">
        <f t="shared" si="376"/>
        <v>3.5473057250800914E-4</v>
      </c>
      <c r="E7893" s="2">
        <f t="shared" si="377"/>
        <v>0.1356333044669876</v>
      </c>
      <c r="K7893">
        <v>7888</v>
      </c>
      <c r="L7893" s="8">
        <v>-5.1146362757021799E-4</v>
      </c>
      <c r="M7893" s="8">
        <v>8.8316528456058002E-2</v>
      </c>
    </row>
    <row r="7894" spans="1:13" x14ac:dyDescent="0.55000000000000004">
      <c r="A7894">
        <v>7889</v>
      </c>
      <c r="C7894">
        <f t="shared" si="375"/>
        <v>-0.26648797908985822</v>
      </c>
      <c r="D7894">
        <f t="shared" si="376"/>
        <v>1.1975917167037541E-4</v>
      </c>
      <c r="E7894" s="2">
        <f t="shared" si="377"/>
        <v>0.22493922717733489</v>
      </c>
      <c r="K7894">
        <v>7889</v>
      </c>
      <c r="L7894" s="8">
        <v>-5.1321619400456799E-4</v>
      </c>
      <c r="M7894" s="8">
        <v>0.20778960542930799</v>
      </c>
    </row>
    <row r="7895" spans="1:13" x14ac:dyDescent="0.55000000000000004">
      <c r="A7895">
        <v>7890</v>
      </c>
      <c r="C7895">
        <f t="shared" si="375"/>
        <v>-0.1861253497329137</v>
      </c>
      <c r="D7895">
        <f t="shared" si="376"/>
        <v>-1.4526925693918901E-4</v>
      </c>
      <c r="E7895" s="2">
        <f t="shared" si="377"/>
        <v>0.21283998078444408</v>
      </c>
      <c r="K7895">
        <v>7890</v>
      </c>
      <c r="L7895" s="8">
        <v>-3.8643058088834599E-4</v>
      </c>
      <c r="M7895" s="8">
        <v>0.27522048668965998</v>
      </c>
    </row>
    <row r="7896" spans="1:13" x14ac:dyDescent="0.55000000000000004">
      <c r="A7896">
        <v>7891</v>
      </c>
      <c r="C7896">
        <f t="shared" si="375"/>
        <v>-5.9049180804095408E-2</v>
      </c>
      <c r="D7896">
        <f t="shared" si="376"/>
        <v>-3.7383816408999808E-4</v>
      </c>
      <c r="E7896" s="2">
        <f t="shared" si="377"/>
        <v>0.11073578672505527</v>
      </c>
      <c r="K7896">
        <v>7891</v>
      </c>
      <c r="L7896" s="8">
        <v>-1.6286103154735399E-4</v>
      </c>
      <c r="M7896" s="8">
        <v>0.27372068971463898</v>
      </c>
    </row>
    <row r="7897" spans="1:13" x14ac:dyDescent="0.55000000000000004">
      <c r="A7897">
        <v>7892</v>
      </c>
      <c r="C7897">
        <f t="shared" si="375"/>
        <v>8.2847087848576112E-2</v>
      </c>
      <c r="D7897">
        <f t="shared" si="376"/>
        <v>-5.0858157193749208E-4</v>
      </c>
      <c r="E7897" s="2">
        <f t="shared" si="377"/>
        <v>1.4597172795032387E-2</v>
      </c>
      <c r="K7897">
        <v>7892</v>
      </c>
      <c r="L7897" s="8">
        <v>1.01498073461163E-4</v>
      </c>
      <c r="M7897" s="8">
        <v>0.203665847960706</v>
      </c>
    </row>
    <row r="7898" spans="1:13" x14ac:dyDescent="0.55000000000000004">
      <c r="A7898">
        <v>7893</v>
      </c>
      <c r="C7898">
        <f t="shared" si="375"/>
        <v>0.20395048372930952</v>
      </c>
      <c r="D7898">
        <f t="shared" si="376"/>
        <v>-5.1568172527763638E-4</v>
      </c>
      <c r="E7898" s="2">
        <f t="shared" si="377"/>
        <v>1.4725544026241892E-2</v>
      </c>
      <c r="K7898">
        <v>7893</v>
      </c>
      <c r="L7898" s="8">
        <v>3.4043635632299802E-4</v>
      </c>
      <c r="M7898" s="8">
        <v>8.2601631133819797E-2</v>
      </c>
    </row>
    <row r="7899" spans="1:13" x14ac:dyDescent="0.55000000000000004">
      <c r="A7899">
        <v>7894</v>
      </c>
      <c r="C7899">
        <f t="shared" si="375"/>
        <v>0.27386660712908684</v>
      </c>
      <c r="D7899">
        <f t="shared" si="376"/>
        <v>-3.9335663528141225E-4</v>
      </c>
      <c r="E7899" s="2">
        <f t="shared" si="377"/>
        <v>0.1109005112848442</v>
      </c>
      <c r="K7899">
        <v>7894</v>
      </c>
      <c r="L7899" s="8">
        <v>4.9411024182990698E-4</v>
      </c>
      <c r="M7899" s="8">
        <v>-5.9150676633849701E-2</v>
      </c>
    </row>
    <row r="7900" spans="1:13" x14ac:dyDescent="0.55000000000000004">
      <c r="A7900">
        <v>7895</v>
      </c>
      <c r="C7900">
        <f t="shared" si="375"/>
        <v>0.27504798478951425</v>
      </c>
      <c r="D7900">
        <f t="shared" si="376"/>
        <v>-1.7230732112955723E-4</v>
      </c>
      <c r="E7900" s="2">
        <f t="shared" si="377"/>
        <v>0.21264670127363761</v>
      </c>
      <c r="K7900">
        <v>7895</v>
      </c>
      <c r="L7900" s="8">
        <v>5.2403115203311201E-4</v>
      </c>
      <c r="M7900" s="8">
        <v>-0.18608833049441301</v>
      </c>
    </row>
    <row r="7901" spans="1:13" x14ac:dyDescent="0.55000000000000004">
      <c r="A7901">
        <v>7896</v>
      </c>
      <c r="C7901">
        <f t="shared" si="375"/>
        <v>0.20719811582210557</v>
      </c>
      <c r="D7901">
        <f t="shared" si="376"/>
        <v>9.1987498668078671E-5</v>
      </c>
      <c r="E7901" s="2">
        <f t="shared" si="377"/>
        <v>0.22431317957443669</v>
      </c>
      <c r="K7901">
        <v>7896</v>
      </c>
      <c r="L7901" s="8">
        <v>4.2270520935636802E-4</v>
      </c>
      <c r="M7901" s="8">
        <v>-0.26641900757445902</v>
      </c>
    </row>
    <row r="7902" spans="1:13" x14ac:dyDescent="0.55000000000000004">
      <c r="A7902">
        <v>7897</v>
      </c>
      <c r="C7902">
        <f t="shared" si="375"/>
        <v>8.7345887172101927E-2</v>
      </c>
      <c r="D7902">
        <f t="shared" si="376"/>
        <v>3.3319539524993553E-4</v>
      </c>
      <c r="E7902" s="2">
        <f t="shared" si="377"/>
        <v>0.13496018688557099</v>
      </c>
      <c r="K7902">
        <v>7897</v>
      </c>
      <c r="L7902" s="8">
        <v>2.1551012472357899E-4</v>
      </c>
      <c r="M7902" s="8">
        <v>-0.280023391463947</v>
      </c>
    </row>
    <row r="7903" spans="1:13" x14ac:dyDescent="0.55000000000000004">
      <c r="A7903">
        <v>7898</v>
      </c>
      <c r="C7903">
        <f t="shared" si="375"/>
        <v>-5.4428318052879107E-2</v>
      </c>
      <c r="D7903">
        <f t="shared" si="376"/>
        <v>4.9077827082573877E-4</v>
      </c>
      <c r="E7903" s="2">
        <f t="shared" si="377"/>
        <v>2.8583265615831868E-2</v>
      </c>
      <c r="K7903">
        <v>7898</v>
      </c>
      <c r="L7903" s="8">
        <v>-4.5660807573983299E-5</v>
      </c>
      <c r="M7903" s="8">
        <v>-0.22349417982228501</v>
      </c>
    </row>
    <row r="7904" spans="1:13" x14ac:dyDescent="0.55000000000000004">
      <c r="A7904">
        <v>7899</v>
      </c>
      <c r="C7904">
        <f t="shared" si="375"/>
        <v>-0.18254216270450355</v>
      </c>
      <c r="D7904">
        <f t="shared" si="376"/>
        <v>5.2518614520942995E-4</v>
      </c>
      <c r="E7904" s="2">
        <f t="shared" si="377"/>
        <v>5.1197886365305584E-3</v>
      </c>
      <c r="K7904">
        <v>7899</v>
      </c>
      <c r="L7904" s="8">
        <v>-2.9539570735555499E-4</v>
      </c>
      <c r="M7904" s="8">
        <v>-0.110989464386896</v>
      </c>
    </row>
    <row r="7905" spans="1:13" x14ac:dyDescent="0.55000000000000004">
      <c r="A7905">
        <v>7900</v>
      </c>
      <c r="C7905">
        <f t="shared" si="375"/>
        <v>-0.2648417722007953</v>
      </c>
      <c r="D7905">
        <f t="shared" si="376"/>
        <v>4.2778336719114906E-4</v>
      </c>
      <c r="E7905" s="2">
        <f t="shared" si="377"/>
        <v>8.6527177634749444E-2</v>
      </c>
      <c r="K7905">
        <v>7900</v>
      </c>
      <c r="L7905" s="8">
        <v>-4.7114691972800001E-4</v>
      </c>
      <c r="M7905" s="8">
        <v>2.9313250932839902E-2</v>
      </c>
    </row>
    <row r="7906" spans="1:13" x14ac:dyDescent="0.55000000000000004">
      <c r="A7906">
        <v>7901</v>
      </c>
      <c r="C7906">
        <f t="shared" si="375"/>
        <v>-0.28067167929631154</v>
      </c>
      <c r="D7906">
        <f t="shared" si="376"/>
        <v>2.2301598096582519E-4</v>
      </c>
      <c r="E7906" s="2">
        <f t="shared" si="377"/>
        <v>0.19620112348612553</v>
      </c>
      <c r="K7906">
        <v>7901</v>
      </c>
      <c r="L7906" s="8">
        <v>-5.2889646327127101E-4</v>
      </c>
      <c r="M7906" s="8">
        <v>0.16227428071024</v>
      </c>
    </row>
    <row r="7907" spans="1:13" x14ac:dyDescent="0.55000000000000004">
      <c r="A7907">
        <v>7902</v>
      </c>
      <c r="C7907">
        <f t="shared" si="375"/>
        <v>-0.22605891098053438</v>
      </c>
      <c r="D7907">
        <f t="shared" si="376"/>
        <v>-3.772371567034344E-5</v>
      </c>
      <c r="E7907" s="2">
        <f t="shared" si="377"/>
        <v>0.23102598095040497</v>
      </c>
      <c r="K7907">
        <v>7902</v>
      </c>
      <c r="L7907" s="8">
        <v>-4.5418060655279599E-4</v>
      </c>
      <c r="M7907" s="8">
        <v>0.25459271020720797</v>
      </c>
    </row>
    <row r="7908" spans="1:13" x14ac:dyDescent="0.55000000000000004">
      <c r="A7908">
        <v>7903</v>
      </c>
      <c r="C7908">
        <f t="shared" si="375"/>
        <v>-0.11471012095183315</v>
      </c>
      <c r="D7908">
        <f t="shared" si="376"/>
        <v>-2.8899555483307467E-4</v>
      </c>
      <c r="E7908" s="2">
        <f t="shared" si="377"/>
        <v>0.15829014232387673</v>
      </c>
      <c r="K7908">
        <v>7903</v>
      </c>
      <c r="L7908" s="8">
        <v>-2.6571239939124201E-4</v>
      </c>
      <c r="M7908" s="8">
        <v>0.283146816054268</v>
      </c>
    </row>
    <row r="7909" spans="1:13" x14ac:dyDescent="0.55000000000000004">
      <c r="A7909">
        <v>7904</v>
      </c>
      <c r="C7909">
        <f t="shared" si="375"/>
        <v>2.5428491538275151E-2</v>
      </c>
      <c r="D7909">
        <f t="shared" si="376"/>
        <v>-4.6773560127567031E-4</v>
      </c>
      <c r="E7909" s="2">
        <f t="shared" si="377"/>
        <v>4.6378445250372421E-2</v>
      </c>
      <c r="K7909">
        <v>7904</v>
      </c>
      <c r="L7909" s="8">
        <v>-1.0694873442097499E-5</v>
      </c>
      <c r="M7909" s="8">
        <v>0.240785045305214</v>
      </c>
    </row>
    <row r="7910" spans="1:13" x14ac:dyDescent="0.55000000000000004">
      <c r="A7910">
        <v>7905</v>
      </c>
      <c r="C7910">
        <f t="shared" si="375"/>
        <v>0.1591850886423502</v>
      </c>
      <c r="D7910">
        <f t="shared" si="376"/>
        <v>-5.2908387088228454E-4</v>
      </c>
      <c r="E7910" s="2">
        <f t="shared" si="377"/>
        <v>4.4385735445716786E-4</v>
      </c>
      <c r="K7910">
        <v>7905</v>
      </c>
      <c r="L7910" s="8">
        <v>2.4700124990679898E-4</v>
      </c>
      <c r="M7910" s="8">
        <v>0.13811716623749101</v>
      </c>
    </row>
    <row r="7911" spans="1:13" x14ac:dyDescent="0.55000000000000004">
      <c r="A7911">
        <v>7906</v>
      </c>
      <c r="C7911">
        <f t="shared" si="375"/>
        <v>0.25298958385263531</v>
      </c>
      <c r="D7911">
        <f t="shared" si="376"/>
        <v>-4.5764324110057872E-4</v>
      </c>
      <c r="E7911" s="2">
        <f t="shared" si="377"/>
        <v>6.3570846865177735E-2</v>
      </c>
      <c r="K7911">
        <v>7906</v>
      </c>
      <c r="L7911" s="8">
        <v>4.4283437793202701E-4</v>
      </c>
      <c r="M7911" s="8">
        <v>8.5698606889429002E-4</v>
      </c>
    </row>
    <row r="7912" spans="1:13" x14ac:dyDescent="0.55000000000000004">
      <c r="A7912">
        <v>7907</v>
      </c>
      <c r="C7912">
        <f t="shared" si="375"/>
        <v>0.28329902611322488</v>
      </c>
      <c r="D7912">
        <f t="shared" si="376"/>
        <v>-2.7134380415676598E-4</v>
      </c>
      <c r="E7912" s="2">
        <f t="shared" si="377"/>
        <v>0.1763301673724435</v>
      </c>
      <c r="K7912">
        <v>7907</v>
      </c>
      <c r="L7912" s="8">
        <v>5.2775688885914004E-4</v>
      </c>
      <c r="M7912" s="8">
        <v>-0.13661783157701299</v>
      </c>
    </row>
    <row r="7913" spans="1:13" x14ac:dyDescent="0.55000000000000004">
      <c r="A7913">
        <v>7908</v>
      </c>
      <c r="C7913">
        <f t="shared" si="375"/>
        <v>0.24250638429119978</v>
      </c>
      <c r="D7913">
        <f t="shared" si="376"/>
        <v>-1.6942791850885106E-5</v>
      </c>
      <c r="E7913" s="2">
        <f t="shared" si="377"/>
        <v>0.23269263519239686</v>
      </c>
      <c r="K7913">
        <v>7908</v>
      </c>
      <c r="L7913" s="8">
        <v>4.8049941300543298E-4</v>
      </c>
      <c r="M7913" s="8">
        <v>-0.239875865788959</v>
      </c>
    </row>
    <row r="7914" spans="1:13" x14ac:dyDescent="0.55000000000000004">
      <c r="A7914">
        <v>7909</v>
      </c>
      <c r="C7914">
        <f t="shared" si="375"/>
        <v>0.14084975164092806</v>
      </c>
      <c r="D7914">
        <f t="shared" si="376"/>
        <v>2.4171050409046288E-4</v>
      </c>
      <c r="E7914" s="2">
        <f t="shared" si="377"/>
        <v>0.17969566349823204</v>
      </c>
      <c r="K7914">
        <v>7909</v>
      </c>
      <c r="L7914" s="8">
        <v>3.1289787836256202E-4</v>
      </c>
      <c r="M7914" s="8">
        <v>-0.28305550133222401</v>
      </c>
    </row>
    <row r="7915" spans="1:13" x14ac:dyDescent="0.55000000000000004">
      <c r="A7915">
        <v>7910</v>
      </c>
      <c r="C7915">
        <f t="shared" si="375"/>
        <v>3.8428002059842327E-3</v>
      </c>
      <c r="D7915">
        <f t="shared" si="376"/>
        <v>4.3969955835828289E-4</v>
      </c>
      <c r="E7915" s="2">
        <f t="shared" si="377"/>
        <v>6.7176828366225697E-2</v>
      </c>
      <c r="K7915">
        <v>7910</v>
      </c>
      <c r="L7915" s="8">
        <v>6.6929129006272403E-5</v>
      </c>
      <c r="M7915" s="8">
        <v>-0.255342130617985</v>
      </c>
    </row>
    <row r="7916" spans="1:13" x14ac:dyDescent="0.55000000000000004">
      <c r="A7916">
        <v>7911</v>
      </c>
      <c r="C7916">
        <f t="shared" si="375"/>
        <v>-0.13412861308086019</v>
      </c>
      <c r="D7916">
        <f t="shared" si="376"/>
        <v>5.2733329160948987E-4</v>
      </c>
      <c r="E7916" s="2">
        <f t="shared" si="377"/>
        <v>8.7309176086933303E-4</v>
      </c>
      <c r="K7916">
        <v>7911</v>
      </c>
      <c r="L7916" s="8">
        <v>-1.9580243590781101E-4</v>
      </c>
      <c r="M7916" s="8">
        <v>-0.163676739262893</v>
      </c>
    </row>
    <row r="7917" spans="1:13" x14ac:dyDescent="0.55000000000000004">
      <c r="A7917">
        <v>7912</v>
      </c>
      <c r="C7917">
        <f t="shared" si="375"/>
        <v>-0.2384365716912494</v>
      </c>
      <c r="D7917">
        <f t="shared" si="376"/>
        <v>4.8261748397056487E-4</v>
      </c>
      <c r="E7917" s="2">
        <f t="shared" si="377"/>
        <v>4.3022674129362587E-2</v>
      </c>
      <c r="K7917">
        <v>7912</v>
      </c>
      <c r="L7917" s="8">
        <v>-4.0949406607865599E-4</v>
      </c>
      <c r="M7917" s="8">
        <v>-3.10174931826354E-2</v>
      </c>
    </row>
    <row r="7918" spans="1:13" x14ac:dyDescent="0.55000000000000004">
      <c r="A7918">
        <v>7913</v>
      </c>
      <c r="C7918">
        <f t="shared" si="375"/>
        <v>-0.28290197665129374</v>
      </c>
      <c r="D7918">
        <f t="shared" si="376"/>
        <v>3.1677486062443806E-4</v>
      </c>
      <c r="E7918" s="2">
        <f t="shared" si="377"/>
        <v>0.15390890395991111</v>
      </c>
      <c r="K7918">
        <v>7913</v>
      </c>
      <c r="L7918" s="8">
        <v>-5.2062536708334195E-4</v>
      </c>
      <c r="M7918" s="8">
        <v>0.109410276483771</v>
      </c>
    </row>
    <row r="7919" spans="1:13" x14ac:dyDescent="0.55000000000000004">
      <c r="A7919">
        <v>7914</v>
      </c>
      <c r="C7919">
        <f t="shared" si="375"/>
        <v>-0.25636494857415404</v>
      </c>
      <c r="D7919">
        <f t="shared" si="376"/>
        <v>7.142842435348026E-5</v>
      </c>
      <c r="E7919" s="2">
        <f t="shared" si="377"/>
        <v>0.2292499305278862</v>
      </c>
      <c r="K7919">
        <v>7914</v>
      </c>
      <c r="L7919" s="8">
        <v>-5.0136281517670499E-4</v>
      </c>
      <c r="M7919" s="8">
        <v>0.22243556367273801</v>
      </c>
    </row>
    <row r="7920" spans="1:13" x14ac:dyDescent="0.55000000000000004">
      <c r="A7920">
        <v>7915</v>
      </c>
      <c r="C7920">
        <f t="shared" si="375"/>
        <v>-0.16548572214952972</v>
      </c>
      <c r="D7920">
        <f t="shared" si="376"/>
        <v>-1.9184504084464454E-4</v>
      </c>
      <c r="E7920" s="2">
        <f t="shared" si="377"/>
        <v>0.19823527931078097</v>
      </c>
      <c r="K7920">
        <v>7915</v>
      </c>
      <c r="L7920" s="8">
        <v>-3.5653083597995901E-4</v>
      </c>
      <c r="M7920" s="8">
        <v>0.27975048404981001</v>
      </c>
    </row>
    <row r="7921" spans="1:13" x14ac:dyDescent="0.55000000000000004">
      <c r="A7921">
        <v>7916</v>
      </c>
      <c r="C7921">
        <f t="shared" si="375"/>
        <v>-3.3073067627630251E-2</v>
      </c>
      <c r="D7921">
        <f t="shared" si="376"/>
        <v>-4.0696944456337388E-4</v>
      </c>
      <c r="E7921" s="2">
        <f t="shared" si="377"/>
        <v>9.0043942089259074E-2</v>
      </c>
      <c r="K7921">
        <v>7916</v>
      </c>
      <c r="L7921" s="8">
        <v>-1.2240349715529901E-4</v>
      </c>
      <c r="M7921" s="8">
        <v>0.26700016025059797</v>
      </c>
    </row>
    <row r="7922" spans="1:13" x14ac:dyDescent="0.55000000000000004">
      <c r="A7922">
        <v>7917</v>
      </c>
      <c r="C7922">
        <f t="shared" si="375"/>
        <v>0.10764022974385178</v>
      </c>
      <c r="D7922">
        <f t="shared" si="376"/>
        <v>-5.1995309593195289E-4</v>
      </c>
      <c r="E7922" s="2">
        <f t="shared" si="377"/>
        <v>6.3581104055444575E-3</v>
      </c>
      <c r="K7922">
        <v>7917</v>
      </c>
      <c r="L7922" s="8">
        <v>1.42380556868073E-4</v>
      </c>
      <c r="M7922" s="8">
        <v>0.18737798996787899</v>
      </c>
    </row>
    <row r="7923" spans="1:13" x14ac:dyDescent="0.55000000000000004">
      <c r="A7923">
        <v>7918</v>
      </c>
      <c r="C7923">
        <f t="shared" si="375"/>
        <v>0.22133809832564741</v>
      </c>
      <c r="D7923">
        <f t="shared" si="376"/>
        <v>-5.0243947996327998E-4</v>
      </c>
      <c r="E7923" s="2">
        <f t="shared" si="377"/>
        <v>2.576418517262306E-2</v>
      </c>
      <c r="K7923">
        <v>7918</v>
      </c>
      <c r="L7923" s="8">
        <v>3.7150451715898798E-4</v>
      </c>
      <c r="M7923" s="8">
        <v>6.08258396890465E-2</v>
      </c>
    </row>
    <row r="7924" spans="1:13" x14ac:dyDescent="0.55000000000000004">
      <c r="A7924">
        <v>7919</v>
      </c>
      <c r="C7924">
        <f t="shared" si="375"/>
        <v>0.27948476966464197</v>
      </c>
      <c r="D7924">
        <f t="shared" si="376"/>
        <v>-3.5882414510775789E-4</v>
      </c>
      <c r="E7924" s="2">
        <f t="shared" si="377"/>
        <v>0.12992080646369766</v>
      </c>
      <c r="K7924">
        <v>7919</v>
      </c>
      <c r="L7924" s="8">
        <v>5.0758286648072595E-4</v>
      </c>
      <c r="M7924" s="8">
        <v>-8.0960519476023105E-2</v>
      </c>
    </row>
    <row r="7925" spans="1:13" x14ac:dyDescent="0.55000000000000004">
      <c r="A7925">
        <v>7920</v>
      </c>
      <c r="C7925">
        <f t="shared" si="375"/>
        <v>0.26748665488933249</v>
      </c>
      <c r="D7925">
        <f t="shared" si="376"/>
        <v>-1.2515151324305309E-4</v>
      </c>
      <c r="E7925" s="2">
        <f t="shared" si="377"/>
        <v>0.22085908292888309</v>
      </c>
      <c r="K7925">
        <v>7920</v>
      </c>
      <c r="L7925" s="8">
        <v>5.1653393807686695E-4</v>
      </c>
      <c r="M7925" s="8">
        <v>-0.202469814295722</v>
      </c>
    </row>
    <row r="7926" spans="1:13" x14ac:dyDescent="0.55000000000000004">
      <c r="A7926">
        <v>7921</v>
      </c>
      <c r="C7926">
        <f t="shared" si="375"/>
        <v>0.1883550279112117</v>
      </c>
      <c r="D7926">
        <f t="shared" si="376"/>
        <v>1.3993151045364163E-4</v>
      </c>
      <c r="E7926" s="2">
        <f t="shared" si="377"/>
        <v>0.2130970091268346</v>
      </c>
      <c r="K7926">
        <v>7921</v>
      </c>
      <c r="L7926" s="8">
        <v>3.9611588053773902E-4</v>
      </c>
      <c r="M7926" s="8">
        <v>-0.27326928809351803</v>
      </c>
    </row>
    <row r="7927" spans="1:13" x14ac:dyDescent="0.55000000000000004">
      <c r="A7927">
        <v>7922</v>
      </c>
      <c r="C7927">
        <f t="shared" si="375"/>
        <v>6.1950259134984219E-2</v>
      </c>
      <c r="D7927">
        <f t="shared" si="376"/>
        <v>3.6989467455616684E-4</v>
      </c>
      <c r="E7927" s="2">
        <f t="shared" si="377"/>
        <v>0.11395825292800782</v>
      </c>
      <c r="K7927">
        <v>7922</v>
      </c>
      <c r="L7927" s="8">
        <v>1.7648814339341201E-4</v>
      </c>
      <c r="M7927" s="8">
        <v>-0.27562677344870301</v>
      </c>
    </row>
    <row r="7928" spans="1:13" x14ac:dyDescent="0.55000000000000004">
      <c r="A7928">
        <v>7923</v>
      </c>
      <c r="C7928">
        <f t="shared" si="375"/>
        <v>-8.0002718876270251E-2</v>
      </c>
      <c r="D7928">
        <f t="shared" si="376"/>
        <v>5.0702207210620456E-4</v>
      </c>
      <c r="E7928" s="2">
        <f t="shared" si="377"/>
        <v>1.6627871590816214E-2</v>
      </c>
      <c r="K7928">
        <v>7923</v>
      </c>
      <c r="L7928" s="8">
        <v>-8.7342144116749206E-5</v>
      </c>
      <c r="M7928" s="8">
        <v>-0.20895182352929301</v>
      </c>
    </row>
    <row r="7929" spans="1:13" x14ac:dyDescent="0.55000000000000004">
      <c r="A7929">
        <v>7924</v>
      </c>
      <c r="C7929">
        <f t="shared" si="375"/>
        <v>-0.2018767007730945</v>
      </c>
      <c r="D7929">
        <f t="shared" si="376"/>
        <v>5.168976167348973E-4</v>
      </c>
      <c r="E7929" s="2">
        <f t="shared" si="377"/>
        <v>1.2529020579036673E-2</v>
      </c>
      <c r="K7929">
        <v>7924</v>
      </c>
      <c r="L7929" s="8">
        <v>-3.2929704980154601E-4</v>
      </c>
      <c r="M7929" s="8">
        <v>-8.9943593163966301E-2</v>
      </c>
    </row>
    <row r="7930" spans="1:13" x14ac:dyDescent="0.55000000000000004">
      <c r="A7930">
        <v>7925</v>
      </c>
      <c r="C7930">
        <f t="shared" si="375"/>
        <v>-0.27308388599909622</v>
      </c>
      <c r="D7930">
        <f t="shared" si="376"/>
        <v>3.9704275490040766E-4</v>
      </c>
      <c r="E7930" s="2">
        <f t="shared" si="377"/>
        <v>0.10541415048070089</v>
      </c>
      <c r="K7930">
        <v>7925</v>
      </c>
      <c r="L7930" s="8">
        <v>-4.8877746655295602E-4</v>
      </c>
      <c r="M7930" s="8">
        <v>5.1591568078819698E-2</v>
      </c>
    </row>
    <row r="7931" spans="1:13" x14ac:dyDescent="0.55000000000000004">
      <c r="A7931">
        <v>7926</v>
      </c>
      <c r="C7931">
        <f t="shared" si="375"/>
        <v>-0.2757527719909233</v>
      </c>
      <c r="D7931">
        <f t="shared" si="376"/>
        <v>1.7753853058315603E-4</v>
      </c>
      <c r="E7931" s="2">
        <f t="shared" si="377"/>
        <v>0.20789776436700808</v>
      </c>
      <c r="K7931">
        <v>7926</v>
      </c>
      <c r="L7931" s="8">
        <v>-5.2584053465090999E-4</v>
      </c>
      <c r="M7931" s="8">
        <v>0.18020530104541199</v>
      </c>
    </row>
    <row r="7932" spans="1:13" x14ac:dyDescent="0.55000000000000004">
      <c r="A7932">
        <v>7927</v>
      </c>
      <c r="C7932">
        <f t="shared" si="375"/>
        <v>-0.20921352462306439</v>
      </c>
      <c r="D7932">
        <f t="shared" si="376"/>
        <v>-8.6524122687569848E-5</v>
      </c>
      <c r="E7932" s="2">
        <f t="shared" si="377"/>
        <v>0.22363348602596886</v>
      </c>
      <c r="K7932">
        <v>7927</v>
      </c>
      <c r="L7932" s="8">
        <v>-4.3120357876769302E-4</v>
      </c>
      <c r="M7932" s="8">
        <v>0.26368549845265399</v>
      </c>
    </row>
    <row r="7933" spans="1:13" x14ac:dyDescent="0.55000000000000004">
      <c r="A7933">
        <v>7928</v>
      </c>
      <c r="C7933">
        <f t="shared" si="375"/>
        <v>-9.0166092445058646E-2</v>
      </c>
      <c r="D7933">
        <f t="shared" si="376"/>
        <v>-3.2887104495476924E-4</v>
      </c>
      <c r="E7933" s="2">
        <f t="shared" si="377"/>
        <v>0.13785635278739267</v>
      </c>
      <c r="K7933">
        <v>7928</v>
      </c>
      <c r="L7933" s="8">
        <v>-2.2856901158930799E-4</v>
      </c>
      <c r="M7933" s="8">
        <v>0.28112402698635403</v>
      </c>
    </row>
    <row r="7934" spans="1:13" x14ac:dyDescent="0.55000000000000004">
      <c r="A7934">
        <v>7929</v>
      </c>
      <c r="C7934">
        <f t="shared" si="375"/>
        <v>5.1511128386226075E-2</v>
      </c>
      <c r="D7934">
        <f t="shared" si="376"/>
        <v>-4.8867826698992982E-4</v>
      </c>
      <c r="E7934" s="2">
        <f t="shared" si="377"/>
        <v>3.120245643719196E-2</v>
      </c>
      <c r="K7934">
        <v>7929</v>
      </c>
      <c r="L7934" s="8">
        <v>3.1312082480824099E-5</v>
      </c>
      <c r="M7934" s="8">
        <v>0.22815329899447001</v>
      </c>
    </row>
    <row r="7935" spans="1:13" x14ac:dyDescent="0.55000000000000004">
      <c r="A7935">
        <v>7930</v>
      </c>
      <c r="C7935">
        <f t="shared" si="375"/>
        <v>0.1802601417610048</v>
      </c>
      <c r="D7935">
        <f t="shared" si="376"/>
        <v>-5.2583754453119761E-4</v>
      </c>
      <c r="E7935" s="2">
        <f t="shared" si="377"/>
        <v>3.8713258927704436E-3</v>
      </c>
      <c r="K7935">
        <v>7930</v>
      </c>
      <c r="L7935" s="8">
        <v>2.8335087124757699E-4</v>
      </c>
      <c r="M7935" s="8">
        <v>0.118040161909108</v>
      </c>
    </row>
    <row r="7936" spans="1:13" x14ac:dyDescent="0.55000000000000004">
      <c r="A7936">
        <v>7931</v>
      </c>
      <c r="C7936">
        <f t="shared" si="375"/>
        <v>0.26376765913608408</v>
      </c>
      <c r="D7936">
        <f t="shared" si="376"/>
        <v>-4.3102268217113803E-4</v>
      </c>
      <c r="E7936" s="2">
        <f t="shared" si="377"/>
        <v>8.1455742964951866E-2</v>
      </c>
      <c r="K7936">
        <v>7931</v>
      </c>
      <c r="L7936" s="8">
        <v>4.6442267652918302E-4</v>
      </c>
      <c r="M7936" s="8">
        <v>-2.1636865994390801E-2</v>
      </c>
    </row>
    <row r="7937" spans="1:13" x14ac:dyDescent="0.55000000000000004">
      <c r="A7937">
        <v>7932</v>
      </c>
      <c r="C7937">
        <f t="shared" si="375"/>
        <v>0.2810750538491234</v>
      </c>
      <c r="D7937">
        <f t="shared" si="376"/>
        <v>-2.2803021182340032E-4</v>
      </c>
      <c r="E7937" s="2">
        <f t="shared" si="377"/>
        <v>0.19094265892713824</v>
      </c>
      <c r="K7937">
        <v>7932</v>
      </c>
      <c r="L7937" s="8">
        <v>5.2917694140493601E-4</v>
      </c>
      <c r="M7937" s="8">
        <v>-0.155894806584223</v>
      </c>
    </row>
    <row r="7938" spans="1:13" x14ac:dyDescent="0.55000000000000004">
      <c r="A7938">
        <v>7933</v>
      </c>
      <c r="C7938">
        <f t="shared" si="375"/>
        <v>0.22783853464053985</v>
      </c>
      <c r="D7938">
        <f t="shared" si="376"/>
        <v>3.2193035188827683E-5</v>
      </c>
      <c r="E7938" s="2">
        <f t="shared" si="377"/>
        <v>0.22938971193391097</v>
      </c>
      <c r="K7938">
        <v>7933</v>
      </c>
      <c r="L7938" s="8">
        <v>4.6139555853040598E-4</v>
      </c>
      <c r="M7938" s="8">
        <v>-0.25110792576386798</v>
      </c>
    </row>
    <row r="7939" spans="1:13" x14ac:dyDescent="0.55000000000000004">
      <c r="A7939">
        <v>7934</v>
      </c>
      <c r="C7939">
        <f t="shared" si="375"/>
        <v>0.11741934569190413</v>
      </c>
      <c r="D7939">
        <f t="shared" si="376"/>
        <v>2.8433650895094963E-4</v>
      </c>
      <c r="E7939" s="2">
        <f t="shared" si="377"/>
        <v>0.16067980284509298</v>
      </c>
      <c r="K7939">
        <v>7934</v>
      </c>
      <c r="L7939" s="8">
        <v>2.7805479573169301E-4</v>
      </c>
      <c r="M7939" s="8">
        <v>-0.28342950717547399</v>
      </c>
    </row>
    <row r="7940" spans="1:13" x14ac:dyDescent="0.55000000000000004">
      <c r="A7940">
        <v>7935</v>
      </c>
      <c r="C7940">
        <f t="shared" si="375"/>
        <v>-2.246962402197001E-2</v>
      </c>
      <c r="D7940">
        <f t="shared" si="376"/>
        <v>4.6511751230445409E-4</v>
      </c>
      <c r="E7940" s="2">
        <f t="shared" si="377"/>
        <v>4.9414971982373865E-2</v>
      </c>
      <c r="K7940">
        <v>7935</v>
      </c>
      <c r="L7940" s="8">
        <v>2.50734844152549E-5</v>
      </c>
      <c r="M7940" s="8">
        <v>-0.24476441024597001</v>
      </c>
    </row>
    <row r="7941" spans="1:13" x14ac:dyDescent="0.55000000000000004">
      <c r="A7941">
        <v>7936</v>
      </c>
      <c r="C7941">
        <f t="shared" si="375"/>
        <v>-0.1567191917284248</v>
      </c>
      <c r="D7941">
        <f t="shared" si="376"/>
        <v>5.2916382396881552E-4</v>
      </c>
      <c r="E7941" s="2">
        <f t="shared" si="377"/>
        <v>1.4214942483823214E-4</v>
      </c>
      <c r="K7941">
        <v>7936</v>
      </c>
      <c r="L7941" s="8">
        <v>-2.3418763661758901E-4</v>
      </c>
      <c r="M7941" s="8">
        <v>-0.14479654836219799</v>
      </c>
    </row>
    <row r="7942" spans="1:13" x14ac:dyDescent="0.55000000000000004">
      <c r="A7942">
        <v>7937</v>
      </c>
      <c r="C7942">
        <f t="shared" ref="C7942:C8005" si="378">$D$1*COS($B$2*(A7942-$L$2)+$B$1)</f>
        <v>-0.25163554568950203</v>
      </c>
      <c r="D7942">
        <f t="shared" ref="D7942:D8005" si="379">$D$2*COS($B$2*(A7942-$L$3)+$B$3)</f>
        <v>4.6040116970541507E-4</v>
      </c>
      <c r="E7942" s="2">
        <f t="shared" ref="E7942:E8005" si="380">(M7942-C7942)^2</f>
        <v>5.9084022950102302E-2</v>
      </c>
      <c r="K7942">
        <v>7937</v>
      </c>
      <c r="L7942" s="8">
        <v>-4.3479501126493302E-4</v>
      </c>
      <c r="M7942" s="8">
        <v>-8.5634926885404007E-3</v>
      </c>
    </row>
    <row r="7943" spans="1:13" x14ac:dyDescent="0.55000000000000004">
      <c r="A7943">
        <v>7938</v>
      </c>
      <c r="C7943">
        <f t="shared" si="378"/>
        <v>-0.28339668173897026</v>
      </c>
      <c r="D7943">
        <f t="shared" si="379"/>
        <v>2.7608752633261616E-4</v>
      </c>
      <c r="E7943" s="2">
        <f t="shared" si="380"/>
        <v>0.17074335084435738</v>
      </c>
      <c r="K7943">
        <v>7938</v>
      </c>
      <c r="L7943" s="8">
        <v>-5.2650527806854597E-4</v>
      </c>
      <c r="M7943" s="8">
        <v>0.12981434285301399</v>
      </c>
    </row>
    <row r="7944" spans="1:13" x14ac:dyDescent="0.55000000000000004">
      <c r="A7944">
        <v>7939</v>
      </c>
      <c r="C7944">
        <f t="shared" si="378"/>
        <v>-0.24403122420214193</v>
      </c>
      <c r="D7944">
        <f t="shared" si="379"/>
        <v>2.2481733321337648E-5</v>
      </c>
      <c r="E7944" s="2">
        <f t="shared" si="380"/>
        <v>0.23012225506986256</v>
      </c>
      <c r="K7944">
        <v>7939</v>
      </c>
      <c r="L7944" s="8">
        <v>-4.8634903177827301E-4</v>
      </c>
      <c r="M7944" s="8">
        <v>0.235679370917314</v>
      </c>
    </row>
    <row r="7945" spans="1:13" x14ac:dyDescent="0.55000000000000004">
      <c r="A7945">
        <v>7940</v>
      </c>
      <c r="C7945">
        <f t="shared" si="378"/>
        <v>-0.14341907316053878</v>
      </c>
      <c r="D7945">
        <f t="shared" si="379"/>
        <v>-2.3676650088282731E-4</v>
      </c>
      <c r="E7945" s="2">
        <f t="shared" si="380"/>
        <v>0.18142157120516819</v>
      </c>
      <c r="K7945">
        <v>7940</v>
      </c>
      <c r="L7945" s="8">
        <v>-3.2438365338877801E-4</v>
      </c>
      <c r="M7945" s="8">
        <v>0.28251703848669901</v>
      </c>
    </row>
    <row r="7946" spans="1:13" x14ac:dyDescent="0.55000000000000004">
      <c r="A7946">
        <v>7941</v>
      </c>
      <c r="C7946">
        <f t="shared" si="378"/>
        <v>-6.811757789841835E-3</v>
      </c>
      <c r="D7946">
        <f t="shared" si="379"/>
        <v>-4.3659133400726174E-4</v>
      </c>
      <c r="E7946" s="2">
        <f t="shared" si="380"/>
        <v>7.0441575767050041E-2</v>
      </c>
      <c r="K7946">
        <v>7941</v>
      </c>
      <c r="L7946" s="8">
        <v>-8.1174376677972402E-5</v>
      </c>
      <c r="M7946" s="8">
        <v>0.25859656115862301</v>
      </c>
    </row>
    <row r="7947" spans="1:13" x14ac:dyDescent="0.55000000000000004">
      <c r="A7947">
        <v>7942</v>
      </c>
      <c r="C7947">
        <f t="shared" si="378"/>
        <v>0.13150516520564354</v>
      </c>
      <c r="D7947">
        <f t="shared" si="379"/>
        <v>-5.2684094491101845E-4</v>
      </c>
      <c r="E7947" s="2">
        <f t="shared" si="380"/>
        <v>1.4748522896416078E-3</v>
      </c>
      <c r="K7947">
        <v>7942</v>
      </c>
      <c r="L7947" s="8">
        <v>1.82365526241104E-4</v>
      </c>
      <c r="M7947" s="8">
        <v>0.16990897087177001</v>
      </c>
    </row>
    <row r="7948" spans="1:13" x14ac:dyDescent="0.55000000000000004">
      <c r="A7948">
        <v>7943</v>
      </c>
      <c r="C7948">
        <f t="shared" si="378"/>
        <v>0.23681706364345947</v>
      </c>
      <c r="D7948">
        <f t="shared" si="379"/>
        <v>-4.8486458356811462E-4</v>
      </c>
      <c r="E7948" s="2">
        <f t="shared" si="380"/>
        <v>3.9263596417283338E-2</v>
      </c>
      <c r="K7948">
        <v>7943</v>
      </c>
      <c r="L7948" s="8">
        <v>4.0023085179950599E-4</v>
      </c>
      <c r="M7948" s="8">
        <v>3.86666247913506E-2</v>
      </c>
    </row>
    <row r="7949" spans="1:13" x14ac:dyDescent="0.55000000000000004">
      <c r="A7949">
        <v>7944</v>
      </c>
      <c r="C7949">
        <f t="shared" si="378"/>
        <v>0.2826928708144047</v>
      </c>
      <c r="D7949">
        <f t="shared" si="379"/>
        <v>-3.2119743188412531E-4</v>
      </c>
      <c r="E7949" s="2">
        <f t="shared" si="380"/>
        <v>0.14818872609717654</v>
      </c>
      <c r="K7949">
        <v>7944</v>
      </c>
      <c r="L7949" s="8">
        <v>5.1785587767276997E-4</v>
      </c>
      <c r="M7949" s="8">
        <v>-0.10226001733838801</v>
      </c>
    </row>
    <row r="7950" spans="1:13" x14ac:dyDescent="0.55000000000000004">
      <c r="A7950">
        <v>7945</v>
      </c>
      <c r="C7950">
        <f t="shared" si="378"/>
        <v>0.25761872610386222</v>
      </c>
      <c r="D7950">
        <f t="shared" si="379"/>
        <v>-7.6916495101898925E-5</v>
      </c>
      <c r="E7950" s="2">
        <f t="shared" si="380"/>
        <v>0.22580908089302981</v>
      </c>
      <c r="K7950">
        <v>7945</v>
      </c>
      <c r="L7950" s="8">
        <v>5.0578068643825503E-4</v>
      </c>
      <c r="M7950" s="8">
        <v>-0.21757500375063599</v>
      </c>
    </row>
    <row r="7951" spans="1:13" x14ac:dyDescent="0.55000000000000004">
      <c r="A7951">
        <v>7946</v>
      </c>
      <c r="C7951">
        <f t="shared" si="378"/>
        <v>0.16788771131646726</v>
      </c>
      <c r="D7951">
        <f t="shared" si="379"/>
        <v>1.8666886067262044E-4</v>
      </c>
      <c r="E7951" s="2">
        <f t="shared" si="380"/>
        <v>0.19917002636054854</v>
      </c>
      <c r="K7951">
        <v>7946</v>
      </c>
      <c r="L7951" s="8">
        <v>3.6702958464969199E-4</v>
      </c>
      <c r="M7951" s="8">
        <v>-0.278396980736205</v>
      </c>
    </row>
    <row r="7952" spans="1:13" x14ac:dyDescent="0.55000000000000004">
      <c r="A7952">
        <v>7947</v>
      </c>
      <c r="C7952">
        <f t="shared" si="378"/>
        <v>3.6020419779087987E-2</v>
      </c>
      <c r="D7952">
        <f t="shared" si="379"/>
        <v>4.0340426709332017E-4</v>
      </c>
      <c r="E7952" s="2">
        <f t="shared" si="380"/>
        <v>9.3338270540790649E-2</v>
      </c>
      <c r="K7952">
        <v>7947</v>
      </c>
      <c r="L7952" s="8">
        <v>1.36353646499372E-4</v>
      </c>
      <c r="M7952" s="8">
        <v>-0.26949270684690602</v>
      </c>
    </row>
    <row r="7953" spans="1:13" x14ac:dyDescent="0.55000000000000004">
      <c r="A7953">
        <v>7948</v>
      </c>
      <c r="C7953">
        <f t="shared" si="378"/>
        <v>-0.10488723787263567</v>
      </c>
      <c r="D7953">
        <f t="shared" si="379"/>
        <v>5.1889370556087457E-4</v>
      </c>
      <c r="E7953" s="2">
        <f t="shared" si="380"/>
        <v>7.7801352281974189E-3</v>
      </c>
      <c r="K7953">
        <v>7948</v>
      </c>
      <c r="L7953" s="8">
        <v>-1.28472908293328E-4</v>
      </c>
      <c r="M7953" s="8">
        <v>-0.193092312716419</v>
      </c>
    </row>
    <row r="7954" spans="1:13" x14ac:dyDescent="0.55000000000000004">
      <c r="A7954">
        <v>7949</v>
      </c>
      <c r="C7954">
        <f t="shared" si="378"/>
        <v>-0.21947040966588377</v>
      </c>
      <c r="D7954">
        <f t="shared" si="379"/>
        <v>5.0415176134414039E-4</v>
      </c>
      <c r="E7954" s="2">
        <f t="shared" si="380"/>
        <v>2.2843196419112286E-2</v>
      </c>
      <c r="K7954">
        <v>7949</v>
      </c>
      <c r="L7954" s="8">
        <v>-3.6112262621590201E-4</v>
      </c>
      <c r="M7954" s="8">
        <v>-6.8330751008361695E-2</v>
      </c>
    </row>
    <row r="7955" spans="1:13" x14ac:dyDescent="0.55000000000000004">
      <c r="A7955">
        <v>7950</v>
      </c>
      <c r="C7955">
        <f t="shared" si="378"/>
        <v>-0.27897113470217816</v>
      </c>
      <c r="D7955">
        <f t="shared" si="379"/>
        <v>3.6287835170598895E-4</v>
      </c>
      <c r="E7955" s="2">
        <f t="shared" si="380"/>
        <v>0.12426739339883798</v>
      </c>
      <c r="K7955">
        <v>7950</v>
      </c>
      <c r="L7955" s="8">
        <v>-5.0332694216057201E-4</v>
      </c>
      <c r="M7955" s="8">
        <v>7.3544671182945207E-2</v>
      </c>
    </row>
    <row r="7956" spans="1:13" x14ac:dyDescent="0.55000000000000004">
      <c r="A7956">
        <v>7951</v>
      </c>
      <c r="C7956">
        <f t="shared" si="378"/>
        <v>-0.26845598517318087</v>
      </c>
      <c r="D7956">
        <f t="shared" si="379"/>
        <v>1.305301246583934E-4</v>
      </c>
      <c r="E7956" s="2">
        <f t="shared" si="380"/>
        <v>0.21664962251674325</v>
      </c>
      <c r="K7956">
        <v>7951</v>
      </c>
      <c r="L7956" s="8">
        <v>-5.1946990302746405E-4</v>
      </c>
      <c r="M7956" s="8">
        <v>0.197000374238465</v>
      </c>
    </row>
    <row r="7957" spans="1:13" x14ac:dyDescent="0.55000000000000004">
      <c r="A7957">
        <v>7952</v>
      </c>
      <c r="C7957">
        <f t="shared" si="378"/>
        <v>-0.19056404197195875</v>
      </c>
      <c r="D7957">
        <f t="shared" si="379"/>
        <v>-1.3457841231428834E-4</v>
      </c>
      <c r="E7957" s="2">
        <f t="shared" si="380"/>
        <v>0.21314856407698743</v>
      </c>
      <c r="K7957">
        <v>7952</v>
      </c>
      <c r="L7957" s="8">
        <v>-4.0550840412380599E-4</v>
      </c>
      <c r="M7957" s="8">
        <v>0.27111611146436498</v>
      </c>
    </row>
    <row r="7958" spans="1:13" x14ac:dyDescent="0.55000000000000004">
      <c r="A7958">
        <v>7953</v>
      </c>
      <c r="C7958">
        <f t="shared" si="378"/>
        <v>-6.4844541005745202E-2</v>
      </c>
      <c r="D7958">
        <f t="shared" si="379"/>
        <v>-3.6591060449140273E-4</v>
      </c>
      <c r="E7958" s="2">
        <f t="shared" si="380"/>
        <v>0.11708282570903823</v>
      </c>
      <c r="K7958">
        <v>7953</v>
      </c>
      <c r="L7958" s="8">
        <v>-1.8998480981583299E-4</v>
      </c>
      <c r="M7958" s="8">
        <v>0.27732913669176301</v>
      </c>
    </row>
    <row r="7959" spans="1:13" x14ac:dyDescent="0.55000000000000004">
      <c r="A7959">
        <v>7954</v>
      </c>
      <c r="C7959">
        <f t="shared" si="378"/>
        <v>7.7149572938435065E-2</v>
      </c>
      <c r="D7959">
        <f t="shared" si="379"/>
        <v>-5.0540694772475167E-4</v>
      </c>
      <c r="E7959" s="2">
        <f t="shared" si="380"/>
        <v>1.8750861822570228E-2</v>
      </c>
      <c r="K7959">
        <v>7954</v>
      </c>
      <c r="L7959" s="8">
        <v>7.3121658690710001E-5</v>
      </c>
      <c r="M7959" s="8">
        <v>0.21408335920964799</v>
      </c>
    </row>
    <row r="7960" spans="1:13" x14ac:dyDescent="0.55000000000000004">
      <c r="A7960">
        <v>7955</v>
      </c>
      <c r="C7960">
        <f t="shared" si="378"/>
        <v>0.19978077025903709</v>
      </c>
      <c r="D7960">
        <f t="shared" si="379"/>
        <v>-5.1805680021237946E-4</v>
      </c>
      <c r="E7960" s="2">
        <f t="shared" si="380"/>
        <v>1.0518901060212183E-2</v>
      </c>
      <c r="K7960">
        <v>7955</v>
      </c>
      <c r="L7960" s="8">
        <v>3.1791435416432702E-4</v>
      </c>
      <c r="M7960" s="8">
        <v>9.7219076336734003E-2</v>
      </c>
    </row>
    <row r="7961" spans="1:13" x14ac:dyDescent="0.55000000000000004">
      <c r="A7961">
        <v>7956</v>
      </c>
      <c r="C7961">
        <f t="shared" si="378"/>
        <v>0.27227120528913512</v>
      </c>
      <c r="D7961">
        <f t="shared" si="379"/>
        <v>-4.0068531561762596E-4</v>
      </c>
      <c r="E7961" s="2">
        <f t="shared" si="380"/>
        <v>0.10002388710899994</v>
      </c>
      <c r="K7961">
        <v>7956</v>
      </c>
      <c r="L7961" s="8">
        <v>4.8308342744001598E-4</v>
      </c>
      <c r="M7961" s="8">
        <v>-4.39943273080797E-2</v>
      </c>
    </row>
    <row r="7962" spans="1:13" x14ac:dyDescent="0.55000000000000004">
      <c r="A7962">
        <v>7957</v>
      </c>
      <c r="C7962">
        <f t="shared" si="378"/>
        <v>0.27642730681330852</v>
      </c>
      <c r="D7962">
        <f t="shared" si="379"/>
        <v>-1.8275026257917658E-4</v>
      </c>
      <c r="E7962" s="2">
        <f t="shared" si="380"/>
        <v>0.20305512694498246</v>
      </c>
      <c r="K7962">
        <v>7957</v>
      </c>
      <c r="L7962" s="8">
        <v>5.2726125948133898E-4</v>
      </c>
      <c r="M7962" s="8">
        <v>-0.17418907875759199</v>
      </c>
    </row>
    <row r="7963" spans="1:13" x14ac:dyDescent="0.55000000000000004">
      <c r="A7963">
        <v>7958</v>
      </c>
      <c r="C7963">
        <f t="shared" si="378"/>
        <v>0.21120598095541113</v>
      </c>
      <c r="D7963">
        <f t="shared" si="379"/>
        <v>8.1051254289141305E-5</v>
      </c>
      <c r="E7963" s="2">
        <f t="shared" si="380"/>
        <v>0.22274914491584319</v>
      </c>
      <c r="K7963">
        <v>7958</v>
      </c>
      <c r="L7963" s="8">
        <v>4.3938323819417299E-4</v>
      </c>
      <c r="M7963" s="8">
        <v>-0.26075709484167198</v>
      </c>
    </row>
    <row r="7964" spans="1:13" x14ac:dyDescent="0.55000000000000004">
      <c r="A7964">
        <v>7959</v>
      </c>
      <c r="C7964">
        <f t="shared" si="378"/>
        <v>9.2976405745637189E-2</v>
      </c>
      <c r="D7964">
        <f t="shared" si="379"/>
        <v>3.2451061476299813E-4</v>
      </c>
      <c r="E7964" s="2">
        <f t="shared" si="380"/>
        <v>0.14061996353163159</v>
      </c>
      <c r="K7964">
        <v>7959</v>
      </c>
      <c r="L7964" s="8">
        <v>2.4145895916555401E-4</v>
      </c>
      <c r="M7964" s="8">
        <v>-0.28201687890307697</v>
      </c>
    </row>
    <row r="7965" spans="1:13" x14ac:dyDescent="0.55000000000000004">
      <c r="A7965">
        <v>7960</v>
      </c>
      <c r="C7965">
        <f t="shared" si="378"/>
        <v>-4.8588287519156691E-2</v>
      </c>
      <c r="D7965">
        <f t="shared" si="379"/>
        <v>4.8652465107237473E-4</v>
      </c>
      <c r="E7965" s="2">
        <f t="shared" si="380"/>
        <v>3.3876426571648445E-2</v>
      </c>
      <c r="K7965">
        <v>7960</v>
      </c>
      <c r="L7965" s="8">
        <v>-1.6940214088712199E-5</v>
      </c>
      <c r="M7965" s="8">
        <v>-0.232643786137504</v>
      </c>
    </row>
    <row r="7966" spans="1:13" x14ac:dyDescent="0.55000000000000004">
      <c r="A7966">
        <v>7961</v>
      </c>
      <c r="C7966">
        <f t="shared" si="378"/>
        <v>-0.17795834477648179</v>
      </c>
      <c r="D7966">
        <f t="shared" si="379"/>
        <v>5.2643125508854312E-4</v>
      </c>
      <c r="E7966" s="2">
        <f t="shared" si="380"/>
        <v>2.8042035204508819E-3</v>
      </c>
      <c r="K7966">
        <v>7961</v>
      </c>
      <c r="L7966" s="8">
        <v>-2.7109660563500202E-4</v>
      </c>
      <c r="M7966" s="8">
        <v>-0.12500361391652101</v>
      </c>
    </row>
    <row r="7967" spans="1:13" x14ac:dyDescent="0.55000000000000004">
      <c r="A7967">
        <v>7962</v>
      </c>
      <c r="C7967">
        <f t="shared" si="378"/>
        <v>-0.26266460855919194</v>
      </c>
      <c r="D7967">
        <f t="shared" si="379"/>
        <v>4.3421471036791612E-4</v>
      </c>
      <c r="E7967" s="2">
        <f t="shared" si="380"/>
        <v>7.6512592783898561E-2</v>
      </c>
      <c r="K7967">
        <v>7962</v>
      </c>
      <c r="L7967" s="8">
        <v>-4.5735517053876101E-4</v>
      </c>
      <c r="M7967" s="8">
        <v>1.39444888759766E-2</v>
      </c>
    </row>
    <row r="7968" spans="1:13" x14ac:dyDescent="0.55000000000000004">
      <c r="A7968">
        <v>7963</v>
      </c>
      <c r="C7968">
        <f t="shared" si="378"/>
        <v>-0.28144759212420067</v>
      </c>
      <c r="D7968">
        <f t="shared" si="379"/>
        <v>2.330194258648355E-4</v>
      </c>
      <c r="E7968" s="2">
        <f t="shared" si="380"/>
        <v>0.18562974063695961</v>
      </c>
      <c r="K7968">
        <v>7963</v>
      </c>
      <c r="L7968" s="8">
        <v>-5.2906629575558996E-4</v>
      </c>
      <c r="M7968" s="8">
        <v>0.14940010792415701</v>
      </c>
    </row>
    <row r="7969" spans="1:13" x14ac:dyDescent="0.55000000000000004">
      <c r="A7969">
        <v>7964</v>
      </c>
      <c r="C7969">
        <f t="shared" si="378"/>
        <v>-0.22959316251299106</v>
      </c>
      <c r="D7969">
        <f t="shared" si="379"/>
        <v>-2.6658822862843318E-5</v>
      </c>
      <c r="E7969" s="2">
        <f t="shared" si="380"/>
        <v>0.22755829412791861</v>
      </c>
      <c r="K7969">
        <v>7964</v>
      </c>
      <c r="L7969" s="8">
        <v>-4.6826948511141198E-4</v>
      </c>
      <c r="M7969" s="8">
        <v>0.24743754313174901</v>
      </c>
    </row>
    <row r="7970" spans="1:13" x14ac:dyDescent="0.55000000000000004">
      <c r="A7970">
        <v>7965</v>
      </c>
      <c r="C7970">
        <f t="shared" si="378"/>
        <v>-0.12011568855040793</v>
      </c>
      <c r="D7970">
        <f t="shared" si="379"/>
        <v>-2.7964626898226288E-4</v>
      </c>
      <c r="E7970" s="2">
        <f t="shared" si="380"/>
        <v>0.16290781218998482</v>
      </c>
      <c r="K7970">
        <v>7965</v>
      </c>
      <c r="L7970" s="8">
        <v>-2.9019167698809398E-4</v>
      </c>
      <c r="M7970" s="8">
        <v>0.28350271067091698</v>
      </c>
    </row>
    <row r="7971" spans="1:13" x14ac:dyDescent="0.55000000000000004">
      <c r="A7971">
        <v>7966</v>
      </c>
      <c r="C7971">
        <f t="shared" si="378"/>
        <v>1.9508291400500092E-2</v>
      </c>
      <c r="D7971">
        <f t="shared" si="379"/>
        <v>-4.6244839606279103E-4</v>
      </c>
      <c r="E7971" s="2">
        <f t="shared" si="380"/>
        <v>5.2465997961448511E-2</v>
      </c>
      <c r="K7971">
        <v>7966</v>
      </c>
      <c r="L7971" s="8">
        <v>-3.9433563144638099E-5</v>
      </c>
      <c r="M7971" s="8">
        <v>0.24856286559942001</v>
      </c>
    </row>
    <row r="7972" spans="1:13" x14ac:dyDescent="0.55000000000000004">
      <c r="A7972">
        <v>7967</v>
      </c>
      <c r="C7972">
        <f t="shared" si="378"/>
        <v>0.15423610141203872</v>
      </c>
      <c r="D7972">
        <f t="shared" si="379"/>
        <v>-5.2918572337032712E-4</v>
      </c>
      <c r="E7972" s="2">
        <f t="shared" si="380"/>
        <v>8.2207930933247266E-6</v>
      </c>
      <c r="K7972">
        <v>7967</v>
      </c>
      <c r="L7972" s="8">
        <v>2.2120093121645701E-4</v>
      </c>
      <c r="M7972" s="8">
        <v>0.151368908866477</v>
      </c>
    </row>
    <row r="7973" spans="1:13" x14ac:dyDescent="0.55000000000000004">
      <c r="A7973">
        <v>7968</v>
      </c>
      <c r="C7973">
        <f t="shared" si="378"/>
        <v>0.2502539010082217</v>
      </c>
      <c r="D7973">
        <f t="shared" si="379"/>
        <v>-4.6310858846192464E-4</v>
      </c>
      <c r="E7973" s="2">
        <f t="shared" si="380"/>
        <v>5.4751428261853426E-2</v>
      </c>
      <c r="K7973">
        <v>7968</v>
      </c>
      <c r="L7973" s="8">
        <v>4.2643428012343801E-4</v>
      </c>
      <c r="M7973" s="8">
        <v>1.6263669883387299E-2</v>
      </c>
    </row>
    <row r="7974" spans="1:13" x14ac:dyDescent="0.55000000000000004">
      <c r="A7974">
        <v>7969</v>
      </c>
      <c r="C7974">
        <f t="shared" si="378"/>
        <v>0.28346324638503784</v>
      </c>
      <c r="D7974">
        <f t="shared" si="379"/>
        <v>-2.8080095940409924E-4</v>
      </c>
      <c r="E7974" s="2">
        <f t="shared" si="380"/>
        <v>0.16514320282892136</v>
      </c>
      <c r="K7974">
        <v>7969</v>
      </c>
      <c r="L7974" s="8">
        <v>5.2486451816728501E-4</v>
      </c>
      <c r="M7974" s="8">
        <v>-0.12291490611448</v>
      </c>
    </row>
    <row r="7975" spans="1:13" x14ac:dyDescent="0.55000000000000004">
      <c r="A7975">
        <v>7970</v>
      </c>
      <c r="C7975">
        <f t="shared" si="378"/>
        <v>0.24552929185036604</v>
      </c>
      <c r="D7975">
        <f t="shared" si="379"/>
        <v>-2.8018208350444402E-5</v>
      </c>
      <c r="E7975" s="2">
        <f t="shared" si="380"/>
        <v>0.22737445270228959</v>
      </c>
      <c r="K7975">
        <v>7970</v>
      </c>
      <c r="L7975" s="8">
        <v>4.9183918161305195E-4</v>
      </c>
      <c r="M7975" s="8">
        <v>-0.23130868136725599</v>
      </c>
    </row>
    <row r="7976" spans="1:13" x14ac:dyDescent="0.55000000000000004">
      <c r="A7976">
        <v>7971</v>
      </c>
      <c r="C7976">
        <f t="shared" si="378"/>
        <v>0.14597266041162643</v>
      </c>
      <c r="D7976">
        <f t="shared" si="379"/>
        <v>2.3179652241527631E-4</v>
      </c>
      <c r="E7976" s="2">
        <f t="shared" si="380"/>
        <v>0.18296358030417359</v>
      </c>
      <c r="K7976">
        <v>7971</v>
      </c>
      <c r="L7976" s="8">
        <v>3.3562967087506101E-4</v>
      </c>
      <c r="M7976" s="8">
        <v>-0.28176976243671997</v>
      </c>
    </row>
    <row r="7977" spans="1:13" x14ac:dyDescent="0.55000000000000004">
      <c r="A7977">
        <v>7972</v>
      </c>
      <c r="C7977">
        <f t="shared" si="378"/>
        <v>9.7799680670559198E-3</v>
      </c>
      <c r="D7977">
        <f t="shared" si="379"/>
        <v>4.3343521194547763E-4</v>
      </c>
      <c r="E7977" s="2">
        <f t="shared" si="380"/>
        <v>7.3679579463693426E-2</v>
      </c>
      <c r="K7977">
        <v>7972</v>
      </c>
      <c r="L7977" s="8">
        <v>9.5359626971091804E-5</v>
      </c>
      <c r="M7977" s="8">
        <v>-0.26165985853120399</v>
      </c>
    </row>
    <row r="7978" spans="1:13" x14ac:dyDescent="0.55000000000000004">
      <c r="A7978">
        <v>7973</v>
      </c>
      <c r="C7978">
        <f t="shared" si="378"/>
        <v>-0.12886729011697526</v>
      </c>
      <c r="D7978">
        <f t="shared" si="379"/>
        <v>5.2629079936673438E-4</v>
      </c>
      <c r="E7978" s="2">
        <f t="shared" si="380"/>
        <v>2.2229649953532785E-3</v>
      </c>
      <c r="K7978">
        <v>7973</v>
      </c>
      <c r="L7978" s="8">
        <v>-1.6879382707596499E-4</v>
      </c>
      <c r="M7978" s="8">
        <v>-0.17601561983663</v>
      </c>
    </row>
    <row r="7979" spans="1:13" x14ac:dyDescent="0.55000000000000004">
      <c r="A7979">
        <v>7974</v>
      </c>
      <c r="C7979">
        <f t="shared" si="378"/>
        <v>-0.23517157478859757</v>
      </c>
      <c r="D7979">
        <f t="shared" si="379"/>
        <v>4.8705848947679797E-4</v>
      </c>
      <c r="E7979" s="2">
        <f t="shared" si="380"/>
        <v>3.5677315640189944E-2</v>
      </c>
      <c r="K7979">
        <v>7974</v>
      </c>
      <c r="L7979" s="8">
        <v>-3.9067182001096401E-4</v>
      </c>
      <c r="M7979" s="8">
        <v>-4.6287177232341097E-2</v>
      </c>
    </row>
    <row r="7980" spans="1:13" x14ac:dyDescent="0.55000000000000004">
      <c r="A7980">
        <v>7975</v>
      </c>
      <c r="C7980">
        <f t="shared" si="378"/>
        <v>-0.28245275121176644</v>
      </c>
      <c r="D7980">
        <f t="shared" si="379"/>
        <v>3.2558476510656384E-4</v>
      </c>
      <c r="E7980" s="2">
        <f t="shared" si="380"/>
        <v>0.14249638025699496</v>
      </c>
      <c r="K7980">
        <v>7975</v>
      </c>
      <c r="L7980" s="8">
        <v>-5.1470363207219605E-4</v>
      </c>
      <c r="M7980" s="8">
        <v>9.5034176054589303E-2</v>
      </c>
    </row>
    <row r="7981" spans="1:13" x14ac:dyDescent="0.55000000000000004">
      <c r="A7981">
        <v>7976</v>
      </c>
      <c r="C7981">
        <f t="shared" si="378"/>
        <v>-0.25884424071239015</v>
      </c>
      <c r="D7981">
        <f t="shared" si="379"/>
        <v>8.2396127476907369E-5</v>
      </c>
      <c r="E7981" s="2">
        <f t="shared" si="380"/>
        <v>0.22221595288874676</v>
      </c>
      <c r="K7981">
        <v>7976</v>
      </c>
      <c r="L7981" s="8">
        <v>-5.0982472649142299E-4</v>
      </c>
      <c r="M7981" s="8">
        <v>0.21255363039941999</v>
      </c>
    </row>
    <row r="7982" spans="1:13" x14ac:dyDescent="0.55000000000000004">
      <c r="A7982">
        <v>7977</v>
      </c>
      <c r="C7982">
        <f t="shared" si="378"/>
        <v>-0.17027128180119347</v>
      </c>
      <c r="D7982">
        <f t="shared" si="379"/>
        <v>-1.8147220136965512E-4</v>
      </c>
      <c r="E7982" s="2">
        <f t="shared" si="380"/>
        <v>0.19990645003416241</v>
      </c>
      <c r="K7982">
        <v>7977</v>
      </c>
      <c r="L7982" s="8">
        <v>-3.77257055437883E-4</v>
      </c>
      <c r="M7982" s="8">
        <v>0.27683770942372299</v>
      </c>
    </row>
    <row r="7983" spans="1:13" x14ac:dyDescent="0.55000000000000004">
      <c r="A7983">
        <v>7978</v>
      </c>
      <c r="C7983">
        <f t="shared" si="378"/>
        <v>-3.8963820190064981E-2</v>
      </c>
      <c r="D7983">
        <f t="shared" si="379"/>
        <v>-3.997948328105431E-4</v>
      </c>
      <c r="E7983" s="2">
        <f t="shared" si="380"/>
        <v>9.6565492231017083E-2</v>
      </c>
      <c r="K7983">
        <v>7978</v>
      </c>
      <c r="L7983" s="8">
        <v>-1.5020301451706101E-4</v>
      </c>
      <c r="M7983" s="8">
        <v>0.271786066746386</v>
      </c>
    </row>
    <row r="7984" spans="1:13" x14ac:dyDescent="0.55000000000000004">
      <c r="A7984">
        <v>7979</v>
      </c>
      <c r="C7984">
        <f t="shared" si="378"/>
        <v>0.10212273899660515</v>
      </c>
      <c r="D7984">
        <f t="shared" si="379"/>
        <v>-5.1777738822242467E-4</v>
      </c>
      <c r="E7984" s="2">
        <f t="shared" si="380"/>
        <v>9.3201991688482855E-3</v>
      </c>
      <c r="K7984">
        <v>7979</v>
      </c>
      <c r="L7984" s="8">
        <v>1.14470303181412E-4</v>
      </c>
      <c r="M7984" s="8">
        <v>0.19866391761406499</v>
      </c>
    </row>
    <row r="7985" spans="1:13" x14ac:dyDescent="0.55000000000000004">
      <c r="A7985">
        <v>7980</v>
      </c>
      <c r="C7985">
        <f t="shared" si="378"/>
        <v>0.21757864327167056</v>
      </c>
      <c r="D7985">
        <f t="shared" si="379"/>
        <v>-5.0580873307186618E-4</v>
      </c>
      <c r="E7985" s="2">
        <f t="shared" si="380"/>
        <v>2.0105392495595883E-2</v>
      </c>
      <c r="K7985">
        <v>7980</v>
      </c>
      <c r="L7985" s="8">
        <v>3.50473823325895E-4</v>
      </c>
      <c r="M7985" s="8">
        <v>7.5785157893830002E-2</v>
      </c>
    </row>
    <row r="7986" spans="1:13" x14ac:dyDescent="0.55000000000000004">
      <c r="A7986">
        <v>7981</v>
      </c>
      <c r="C7986">
        <f t="shared" si="378"/>
        <v>0.2784268942794581</v>
      </c>
      <c r="D7986">
        <f t="shared" si="379"/>
        <v>-3.6689274752242402E-4</v>
      </c>
      <c r="E7986" s="2">
        <f t="shared" si="380"/>
        <v>0.11868118637858845</v>
      </c>
      <c r="K7986">
        <v>7981</v>
      </c>
      <c r="L7986" s="8">
        <v>4.9869900023665305E-4</v>
      </c>
      <c r="M7986" s="8">
        <v>-6.6074464757902504E-2</v>
      </c>
    </row>
    <row r="7987" spans="1:13" x14ac:dyDescent="0.55000000000000004">
      <c r="A7987">
        <v>7982</v>
      </c>
      <c r="C7987">
        <f t="shared" si="378"/>
        <v>0.26939586359637874</v>
      </c>
      <c r="D7987">
        <f t="shared" si="379"/>
        <v>-1.358944158303625E-4</v>
      </c>
      <c r="E7987" s="2">
        <f t="shared" si="380"/>
        <v>0.21231930635830257</v>
      </c>
      <c r="K7987">
        <v>7982</v>
      </c>
      <c r="L7987" s="8">
        <v>5.2202191883414604E-4</v>
      </c>
      <c r="M7987" s="8">
        <v>-0.191385327814797</v>
      </c>
    </row>
    <row r="7988" spans="1:13" x14ac:dyDescent="0.55000000000000004">
      <c r="A7988">
        <v>7983</v>
      </c>
      <c r="C7988">
        <f t="shared" si="378"/>
        <v>0.19275214956788794</v>
      </c>
      <c r="D7988">
        <f t="shared" si="379"/>
        <v>1.2921054980064294E-4</v>
      </c>
      <c r="E7988" s="2">
        <f t="shared" si="380"/>
        <v>0.21299581630387293</v>
      </c>
      <c r="K7988">
        <v>7983</v>
      </c>
      <c r="L7988" s="8">
        <v>4.1460120947074902E-4</v>
      </c>
      <c r="M7988" s="8">
        <v>-0.268762548252098</v>
      </c>
    </row>
    <row r="7989" spans="1:13" x14ac:dyDescent="0.55000000000000004">
      <c r="A7989">
        <v>7984</v>
      </c>
      <c r="C7989">
        <f t="shared" si="378"/>
        <v>6.7731708889517128E-2</v>
      </c>
      <c r="D7989">
        <f t="shared" si="379"/>
        <v>3.618863909814214E-4</v>
      </c>
      <c r="E7989" s="2">
        <f t="shared" si="380"/>
        <v>0.12010260684129266</v>
      </c>
      <c r="K7989">
        <v>7984</v>
      </c>
      <c r="L7989" s="8">
        <v>2.0334105519622601E-4</v>
      </c>
      <c r="M7989" s="8">
        <v>-0.278826521197856</v>
      </c>
    </row>
    <row r="7990" spans="1:13" x14ac:dyDescent="0.55000000000000004">
      <c r="A7990">
        <v>7985</v>
      </c>
      <c r="C7990">
        <f t="shared" si="378"/>
        <v>-7.4287963048976793E-2</v>
      </c>
      <c r="D7990">
        <f t="shared" si="379"/>
        <v>5.0373637598574922E-4</v>
      </c>
      <c r="E7990" s="2">
        <f t="shared" si="380"/>
        <v>2.0957976252562079E-2</v>
      </c>
      <c r="K7990">
        <v>7985</v>
      </c>
      <c r="L7990" s="8">
        <v>-5.8847127788518002E-5</v>
      </c>
      <c r="M7990" s="8">
        <v>-0.21905666219545</v>
      </c>
    </row>
    <row r="7991" spans="1:13" x14ac:dyDescent="0.55000000000000004">
      <c r="A7991">
        <v>7986</v>
      </c>
      <c r="C7991">
        <f t="shared" si="378"/>
        <v>-0.19766292212819594</v>
      </c>
      <c r="D7991">
        <f t="shared" si="379"/>
        <v>5.1915914853798719E-4</v>
      </c>
      <c r="E7991" s="2">
        <f t="shared" si="380"/>
        <v>8.6937384225482545E-3</v>
      </c>
      <c r="K7991">
        <v>7986</v>
      </c>
      <c r="L7991" s="8">
        <v>-3.0629668255754999E-4</v>
      </c>
      <c r="M7991" s="8">
        <v>-0.104422703217319</v>
      </c>
    </row>
    <row r="7992" spans="1:13" x14ac:dyDescent="0.55000000000000004">
      <c r="A7992">
        <v>7987</v>
      </c>
      <c r="C7992">
        <f t="shared" si="378"/>
        <v>-0.27142865415705558</v>
      </c>
      <c r="D7992">
        <f t="shared" si="379"/>
        <v>4.0428391781377541E-4</v>
      </c>
      <c r="E7992" s="2">
        <f t="shared" si="380"/>
        <v>9.473666857414613E-2</v>
      </c>
      <c r="K7992">
        <v>7987</v>
      </c>
      <c r="L7992" s="8">
        <v>-4.7703233305337498E-4</v>
      </c>
      <c r="M7992" s="8">
        <v>3.6364569573009903E-2</v>
      </c>
    </row>
    <row r="7993" spans="1:13" x14ac:dyDescent="0.55000000000000004">
      <c r="A7993">
        <v>7988</v>
      </c>
      <c r="C7993">
        <f t="shared" si="378"/>
        <v>-0.27707151525457385</v>
      </c>
      <c r="D7993">
        <f t="shared" si="379"/>
        <v>1.8794194534715007E-4</v>
      </c>
      <c r="E7993" s="2">
        <f t="shared" si="380"/>
        <v>0.19812792013453187</v>
      </c>
      <c r="K7993">
        <v>7988</v>
      </c>
      <c r="L7993" s="8">
        <v>-5.2829227644223095E-4</v>
      </c>
      <c r="M7993" s="8">
        <v>0.168044110324367</v>
      </c>
    </row>
    <row r="7994" spans="1:13" x14ac:dyDescent="0.55000000000000004">
      <c r="A7994">
        <v>7989</v>
      </c>
      <c r="C7994">
        <f t="shared" si="378"/>
        <v>-0.21317526623006791</v>
      </c>
      <c r="D7994">
        <f t="shared" si="379"/>
        <v>-7.5569493892103262E-5</v>
      </c>
      <c r="E7994" s="2">
        <f t="shared" si="380"/>
        <v>0.221663211850675</v>
      </c>
      <c r="K7994">
        <v>7989</v>
      </c>
      <c r="L7994" s="8">
        <v>-4.47238141908778E-4</v>
      </c>
      <c r="M7994" s="8">
        <v>0.25763596117500898</v>
      </c>
    </row>
    <row r="7995" spans="1:13" x14ac:dyDescent="0.55000000000000004">
      <c r="A7995">
        <v>7990</v>
      </c>
      <c r="C7995">
        <f t="shared" si="378"/>
        <v>-9.5776518759028817E-2</v>
      </c>
      <c r="D7995">
        <f t="shared" si="379"/>
        <v>-3.201145830501826E-4</v>
      </c>
      <c r="E7995" s="2">
        <f t="shared" si="380"/>
        <v>0.1432454496731245</v>
      </c>
      <c r="K7995">
        <v>7990</v>
      </c>
      <c r="L7995" s="8">
        <v>-2.5417044027026498E-4</v>
      </c>
      <c r="M7995" s="8">
        <v>0.28270128729190003</v>
      </c>
    </row>
    <row r="7996" spans="1:13" x14ac:dyDescent="0.55000000000000004">
      <c r="A7996">
        <v>7991</v>
      </c>
      <c r="C7996">
        <f t="shared" si="378"/>
        <v>4.5660116111692232E-2</v>
      </c>
      <c r="D7996">
        <f t="shared" si="379"/>
        <v>-4.8431765934270208E-4</v>
      </c>
      <c r="E7996" s="2">
        <f t="shared" si="380"/>
        <v>3.65965340753234E-2</v>
      </c>
      <c r="K7996">
        <v>7991</v>
      </c>
      <c r="L7996" s="8">
        <v>2.5558248928746998E-6</v>
      </c>
      <c r="M7996" s="8">
        <v>0.23696232225507</v>
      </c>
    </row>
    <row r="7997" spans="1:13" x14ac:dyDescent="0.55000000000000004">
      <c r="A7997">
        <v>7992</v>
      </c>
      <c r="C7997">
        <f t="shared" si="378"/>
        <v>0.17563702427726205</v>
      </c>
      <c r="D7997">
        <f t="shared" si="379"/>
        <v>-5.2696721174646654E-4</v>
      </c>
      <c r="E7997" s="2">
        <f t="shared" si="380"/>
        <v>1.9151433366304729E-3</v>
      </c>
      <c r="K7997">
        <v>7992</v>
      </c>
      <c r="L7997" s="8">
        <v>2.5864196785640699E-4</v>
      </c>
      <c r="M7997" s="8">
        <v>0.131874673601933</v>
      </c>
    </row>
    <row r="7998" spans="1:13" x14ac:dyDescent="0.55000000000000004">
      <c r="A7998">
        <v>7993</v>
      </c>
      <c r="C7998">
        <f t="shared" si="378"/>
        <v>0.26153274148396721</v>
      </c>
      <c r="D7998">
        <f t="shared" si="379"/>
        <v>-4.3735910158936687E-4</v>
      </c>
      <c r="E7998" s="2">
        <f t="shared" si="380"/>
        <v>7.170320782282523E-2</v>
      </c>
      <c r="K7998">
        <v>7993</v>
      </c>
      <c r="L7998" s="8">
        <v>4.4994962547202102E-4</v>
      </c>
      <c r="M7998" s="8">
        <v>-6.2418051458893497E-3</v>
      </c>
    </row>
    <row r="7999" spans="1:13" x14ac:dyDescent="0.55000000000000004">
      <c r="A7999">
        <v>7994</v>
      </c>
      <c r="C7999">
        <f t="shared" si="378"/>
        <v>0.28178925325098741</v>
      </c>
      <c r="D7999">
        <f t="shared" si="379"/>
        <v>-2.3798307573173757E-4</v>
      </c>
      <c r="E7999" s="2">
        <f t="shared" si="380"/>
        <v>0.18027177543364964</v>
      </c>
      <c r="K7999">
        <v>7994</v>
      </c>
      <c r="L7999" s="8">
        <v>5.2856460810333703E-4</v>
      </c>
      <c r="M7999" s="8">
        <v>-0.14279498507357599</v>
      </c>
    </row>
    <row r="8000" spans="1:13" x14ac:dyDescent="0.55000000000000004">
      <c r="A8000">
        <v>7995</v>
      </c>
      <c r="C8000">
        <f t="shared" si="378"/>
        <v>0.23132260209819069</v>
      </c>
      <c r="D8000">
        <f t="shared" si="379"/>
        <v>2.1121685849335546E-5</v>
      </c>
      <c r="E8000" s="2">
        <f t="shared" si="380"/>
        <v>0.22553654206124688</v>
      </c>
      <c r="K8000">
        <v>7995</v>
      </c>
      <c r="L8000" s="8">
        <v>4.7479730565839698E-4</v>
      </c>
      <c r="M8000" s="8">
        <v>-0.24358427515381001</v>
      </c>
    </row>
    <row r="8001" spans="1:13" x14ac:dyDescent="0.55000000000000004">
      <c r="A8001">
        <v>7996</v>
      </c>
      <c r="C8001">
        <f t="shared" si="378"/>
        <v>0.12279885371604396</v>
      </c>
      <c r="D8001">
        <f t="shared" si="379"/>
        <v>2.7492534948545834E-4</v>
      </c>
      <c r="E8001" s="2">
        <f t="shared" si="380"/>
        <v>0.16497019093403137</v>
      </c>
      <c r="K8001">
        <v>7996</v>
      </c>
      <c r="L8001" s="8">
        <v>3.0211407258266397E-4</v>
      </c>
      <c r="M8001" s="8">
        <v>-0.28336637243463397</v>
      </c>
    </row>
    <row r="8002" spans="1:13" x14ac:dyDescent="0.55000000000000004">
      <c r="A8002">
        <v>7997</v>
      </c>
      <c r="C8002">
        <f t="shared" si="378"/>
        <v>-1.6544818556753188E-2</v>
      </c>
      <c r="D8002">
        <f t="shared" si="379"/>
        <v>4.5972854537499464E-4</v>
      </c>
      <c r="E8002" s="2">
        <f t="shared" si="380"/>
        <v>5.5522809510638323E-2</v>
      </c>
      <c r="K8002">
        <v>7997</v>
      </c>
      <c r="L8002" s="8">
        <v>5.3764495848962898E-5</v>
      </c>
      <c r="M8002" s="8">
        <v>-0.25217760386185101</v>
      </c>
    </row>
    <row r="8003" spans="1:13" x14ac:dyDescent="0.55000000000000004">
      <c r="A8003">
        <v>7998</v>
      </c>
      <c r="C8003">
        <f t="shared" si="378"/>
        <v>-0.15173609010891012</v>
      </c>
      <c r="D8003">
        <f t="shared" si="379"/>
        <v>5.2914956668427212E-4</v>
      </c>
      <c r="E8003" s="2">
        <f t="shared" si="380"/>
        <v>3.7128303630842333E-5</v>
      </c>
      <c r="K8003">
        <v>7998</v>
      </c>
      <c r="L8003" s="8">
        <v>-2.0805073240082999E-4</v>
      </c>
      <c r="M8003" s="8">
        <v>-0.15782939000558699</v>
      </c>
    </row>
    <row r="8004" spans="1:13" x14ac:dyDescent="0.55000000000000004">
      <c r="A8004">
        <v>7999</v>
      </c>
      <c r="C8004">
        <f t="shared" si="378"/>
        <v>-0.24884480138673953</v>
      </c>
      <c r="D8004">
        <f t="shared" si="379"/>
        <v>4.6576520034368845E-4</v>
      </c>
      <c r="E8004" s="2">
        <f t="shared" si="380"/>
        <v>5.0576850234381673E-2</v>
      </c>
      <c r="K8004">
        <v>7999</v>
      </c>
      <c r="L8004" s="8">
        <v>-4.1775836406779198E-4</v>
      </c>
      <c r="M8004" s="8">
        <v>-2.39518263199721E-2</v>
      </c>
    </row>
    <row r="8005" spans="1:13" x14ac:dyDescent="0.55000000000000004">
      <c r="A8005">
        <v>8000</v>
      </c>
      <c r="C8005">
        <f t="shared" si="378"/>
        <v>-0.28349871274873079</v>
      </c>
      <c r="D8005">
        <f t="shared" si="379"/>
        <v>2.8548358626829444E-4</v>
      </c>
      <c r="E8005" s="2">
        <f t="shared" si="380"/>
        <v>0.15953899942617697</v>
      </c>
      <c r="K8005">
        <v>8000</v>
      </c>
      <c r="L8005" s="8">
        <v>-5.2283582186923297E-4</v>
      </c>
      <c r="M8005" s="8">
        <v>0.115924620853823</v>
      </c>
    </row>
    <row r="8006" spans="1:13" x14ac:dyDescent="0.55000000000000004">
      <c r="A8006">
        <v>8001</v>
      </c>
      <c r="C8006">
        <f t="shared" ref="C8006:C8069" si="381">$D$1*COS($B$2*(A8006-$L$2)+$B$1)</f>
        <v>-0.24700042288951873</v>
      </c>
      <c r="D8006">
        <f t="shared" ref="D8006:D8069" si="382">$D$2*COS($B$2*(A8006-$L$3)+$B$3)</f>
        <v>3.3551609556100891E-5</v>
      </c>
      <c r="E8006" s="2">
        <f t="shared" ref="E8006:E8069" si="383">(M8006-C8006)^2</f>
        <v>0.22445559713447061</v>
      </c>
      <c r="K8006">
        <v>8001</v>
      </c>
      <c r="L8006" s="8">
        <v>-4.9696580464555996E-4</v>
      </c>
      <c r="M8006" s="8">
        <v>0.22676702759064099</v>
      </c>
    </row>
    <row r="8007" spans="1:13" x14ac:dyDescent="0.55000000000000004">
      <c r="A8007">
        <v>8002</v>
      </c>
      <c r="C8007">
        <f t="shared" si="381"/>
        <v>-0.14851023324437107</v>
      </c>
      <c r="D8007">
        <f t="shared" si="382"/>
        <v>-2.2680111393590024E-4</v>
      </c>
      <c r="E8007" s="2">
        <f t="shared" si="383"/>
        <v>0.18431949088204955</v>
      </c>
      <c r="K8007">
        <v>8002</v>
      </c>
      <c r="L8007" s="8">
        <v>-3.4662761869637502E-4</v>
      </c>
      <c r="M8007" s="8">
        <v>0.28081422550687402</v>
      </c>
    </row>
    <row r="8008" spans="1:13" x14ac:dyDescent="0.55000000000000004">
      <c r="A8008">
        <v>8003</v>
      </c>
      <c r="C8008">
        <f t="shared" si="381"/>
        <v>-1.2747105400202501E-2</v>
      </c>
      <c r="D8008">
        <f t="shared" si="382"/>
        <v>-4.3023153842584449E-4</v>
      </c>
      <c r="E8008" s="2">
        <f t="shared" si="383"/>
        <v>7.6882459309746881E-2</v>
      </c>
      <c r="K8008">
        <v>8003</v>
      </c>
      <c r="L8008" s="8">
        <v>-1.0947439532305E-4</v>
      </c>
      <c r="M8008" s="8">
        <v>0.264529758599928</v>
      </c>
    </row>
    <row r="8009" spans="1:13" x14ac:dyDescent="0.55000000000000004">
      <c r="A8009">
        <v>8004</v>
      </c>
      <c r="C8009">
        <f t="shared" si="381"/>
        <v>0.12621527721175393</v>
      </c>
      <c r="D8009">
        <f t="shared" si="382"/>
        <v>-5.2568291533219239E-4</v>
      </c>
      <c r="E8009" s="2">
        <f t="shared" si="383"/>
        <v>3.1110620622910251E-3</v>
      </c>
      <c r="K8009">
        <v>8004</v>
      </c>
      <c r="L8009" s="8">
        <v>1.5509736948877601E-4</v>
      </c>
      <c r="M8009" s="8">
        <v>0.18199217262814499</v>
      </c>
    </row>
    <row r="8010" spans="1:13" x14ac:dyDescent="0.55000000000000004">
      <c r="A8010">
        <v>8005</v>
      </c>
      <c r="C8010">
        <f t="shared" si="381"/>
        <v>0.23350028565051539</v>
      </c>
      <c r="D8010">
        <f t="shared" si="382"/>
        <v>-4.8919896100683817E-4</v>
      </c>
      <c r="E8010" s="2">
        <f t="shared" si="383"/>
        <v>3.2265775647889371E-2</v>
      </c>
      <c r="K8010">
        <v>8005</v>
      </c>
      <c r="L8010" s="8">
        <v>3.80824035957911E-4</v>
      </c>
      <c r="M8010" s="8">
        <v>5.3873518024169197E-2</v>
      </c>
    </row>
    <row r="8011" spans="1:13" x14ac:dyDescent="0.55000000000000004">
      <c r="A8011">
        <v>8006</v>
      </c>
      <c r="C8011">
        <f t="shared" si="381"/>
        <v>0.2821816441865021</v>
      </c>
      <c r="D8011">
        <f t="shared" si="382"/>
        <v>-3.2993637896470632E-4</v>
      </c>
      <c r="E8011" s="2">
        <f t="shared" si="383"/>
        <v>0.13684061223831187</v>
      </c>
      <c r="K8011">
        <v>8006</v>
      </c>
      <c r="L8011" s="8">
        <v>5.1117096016058204E-4</v>
      </c>
      <c r="M8011" s="8">
        <v>-8.7738093376001997E-2</v>
      </c>
    </row>
    <row r="8012" spans="1:13" x14ac:dyDescent="0.55000000000000004">
      <c r="A8012">
        <v>8007</v>
      </c>
      <c r="C8012">
        <f t="shared" si="381"/>
        <v>0.26004135794880234</v>
      </c>
      <c r="D8012">
        <f t="shared" si="382"/>
        <v>-8.7866720309500592E-5</v>
      </c>
      <c r="E8012" s="2">
        <f t="shared" si="383"/>
        <v>0.21847819657958958</v>
      </c>
      <c r="K8012">
        <v>8007</v>
      </c>
      <c r="L8012" s="8">
        <v>5.1349194631661798E-4</v>
      </c>
      <c r="M8012" s="8">
        <v>-0.207375155002537</v>
      </c>
    </row>
    <row r="8013" spans="1:13" x14ac:dyDescent="0.55000000000000004">
      <c r="A8013">
        <v>8008</v>
      </c>
      <c r="C8013">
        <f t="shared" si="381"/>
        <v>0.17263617210614585</v>
      </c>
      <c r="D8013">
        <f t="shared" si="382"/>
        <v>1.7625563305261713E-4</v>
      </c>
      <c r="E8013" s="2">
        <f t="shared" si="383"/>
        <v>0.2004442393567524</v>
      </c>
      <c r="K8013">
        <v>8008</v>
      </c>
      <c r="L8013" s="8">
        <v>3.8720568904488702E-4</v>
      </c>
      <c r="M8013" s="8">
        <v>-0.275073822596622</v>
      </c>
    </row>
    <row r="8014" spans="1:13" x14ac:dyDescent="0.55000000000000004">
      <c r="A8014">
        <v>8009</v>
      </c>
      <c r="C8014">
        <f t="shared" si="381"/>
        <v>4.1902945944986489E-2</v>
      </c>
      <c r="D8014">
        <f t="shared" si="382"/>
        <v>3.9614153770008826E-4</v>
      </c>
      <c r="E8014" s="2">
        <f t="shared" si="383"/>
        <v>9.9717949952245644E-2</v>
      </c>
      <c r="K8014">
        <v>8009</v>
      </c>
      <c r="L8014" s="8">
        <v>1.6394136490215699E-4</v>
      </c>
      <c r="M8014" s="8">
        <v>-0.27387854488727498</v>
      </c>
    </row>
    <row r="8015" spans="1:13" x14ac:dyDescent="0.55000000000000004">
      <c r="A8015">
        <v>8010</v>
      </c>
      <c r="C8015">
        <f t="shared" si="381"/>
        <v>-9.9347036404344433E-2</v>
      </c>
      <c r="D8015">
        <f t="shared" si="382"/>
        <v>5.1660426638592616E-4</v>
      </c>
      <c r="E8015" s="2">
        <f t="shared" si="383"/>
        <v>1.0970813283983976E-2</v>
      </c>
      <c r="K8015">
        <v>8010</v>
      </c>
      <c r="L8015" s="8">
        <v>-1.00383091098709E-4</v>
      </c>
      <c r="M8015" s="8">
        <v>-0.20408868659176499</v>
      </c>
    </row>
    <row r="8016" spans="1:13" x14ac:dyDescent="0.55000000000000004">
      <c r="A8016">
        <v>8011</v>
      </c>
      <c r="C8016">
        <f t="shared" si="381"/>
        <v>-0.21566300668555963</v>
      </c>
      <c r="D8016">
        <f t="shared" si="382"/>
        <v>5.0741021336283881E-4</v>
      </c>
      <c r="E8016" s="2">
        <f t="shared" si="383"/>
        <v>1.7550806267489193E-2</v>
      </c>
      <c r="K8016">
        <v>8011</v>
      </c>
      <c r="L8016" s="8">
        <v>-3.3956597920241799E-4</v>
      </c>
      <c r="M8016" s="8">
        <v>-8.3183550665053604E-2</v>
      </c>
    </row>
    <row r="8017" spans="1:13" x14ac:dyDescent="0.55000000000000004">
      <c r="A8017">
        <v>8012</v>
      </c>
      <c r="C8017">
        <f t="shared" si="381"/>
        <v>-0.27785210810419536</v>
      </c>
      <c r="D8017">
        <f t="shared" si="382"/>
        <v>3.7086689214435971E-4</v>
      </c>
      <c r="E8017" s="2">
        <f t="shared" si="383"/>
        <v>0.11317002601409744</v>
      </c>
      <c r="K8017">
        <v>8012</v>
      </c>
      <c r="L8017" s="8">
        <v>-4.9370246130047801E-4</v>
      </c>
      <c r="M8017" s="8">
        <v>5.8555421559005602E-2</v>
      </c>
    </row>
    <row r="8018" spans="1:13" x14ac:dyDescent="0.55000000000000004">
      <c r="A8018">
        <v>8013</v>
      </c>
      <c r="C8018">
        <f t="shared" si="381"/>
        <v>-0.2703061870464239</v>
      </c>
      <c r="D8018">
        <f t="shared" si="382"/>
        <v>1.4124379825147755E-4</v>
      </c>
      <c r="E8018" s="2">
        <f t="shared" si="383"/>
        <v>0.20787673539410542</v>
      </c>
      <c r="K8018">
        <v>8013</v>
      </c>
      <c r="L8018" s="8">
        <v>-5.2418809925811603E-4</v>
      </c>
      <c r="M8018" s="8">
        <v>0.18562882520214799</v>
      </c>
    </row>
    <row r="8019" spans="1:13" x14ac:dyDescent="0.55000000000000004">
      <c r="A8019">
        <v>8014</v>
      </c>
      <c r="C8019">
        <f t="shared" si="381"/>
        <v>-0.19491911064534595</v>
      </c>
      <c r="D8019">
        <f t="shared" si="382"/>
        <v>-1.2382851181199424E-4</v>
      </c>
      <c r="E8019" s="2">
        <f t="shared" si="383"/>
        <v>0.21264036842251766</v>
      </c>
      <c r="K8019">
        <v>8014</v>
      </c>
      <c r="L8019" s="8">
        <v>-4.2338757592967299E-4</v>
      </c>
      <c r="M8019" s="8">
        <v>0.26621033801578398</v>
      </c>
    </row>
    <row r="8020" spans="1:13" x14ac:dyDescent="0.55000000000000004">
      <c r="A8020">
        <v>8015</v>
      </c>
      <c r="C8020">
        <f t="shared" si="381"/>
        <v>-7.0611446039902548E-2</v>
      </c>
      <c r="D8020">
        <f t="shared" si="382"/>
        <v>-3.578224755160091E-4</v>
      </c>
      <c r="E8020" s="2">
        <f t="shared" si="383"/>
        <v>0.12301101821424344</v>
      </c>
      <c r="K8020">
        <v>8015</v>
      </c>
      <c r="L8020" s="8">
        <v>-2.16547007703806E-4</v>
      </c>
      <c r="M8020" s="8">
        <v>0.28011782022432502</v>
      </c>
    </row>
    <row r="8021" spans="1:13" x14ac:dyDescent="0.55000000000000004">
      <c r="A8021">
        <v>8016</v>
      </c>
      <c r="C8021">
        <f t="shared" si="381"/>
        <v>7.1418203150367787E-2</v>
      </c>
      <c r="D8021">
        <f t="shared" si="382"/>
        <v>-5.0201054016485046E-4</v>
      </c>
      <c r="E8021" s="2">
        <f t="shared" si="383"/>
        <v>2.3240957826841272E-2</v>
      </c>
      <c r="K8021">
        <v>8016</v>
      </c>
      <c r="L8021" s="8">
        <v>4.4529101961587299E-5</v>
      </c>
      <c r="M8021" s="8">
        <v>0.223868056632886</v>
      </c>
    </row>
    <row r="8022" spans="1:13" x14ac:dyDescent="0.55000000000000004">
      <c r="A8022">
        <v>8017</v>
      </c>
      <c r="C8022">
        <f t="shared" si="381"/>
        <v>0.19552338872617506</v>
      </c>
      <c r="D8022">
        <f t="shared" si="382"/>
        <v>-5.2020454077491489E-4</v>
      </c>
      <c r="E8022" s="2">
        <f t="shared" si="383"/>
        <v>7.0516728567822174E-3</v>
      </c>
      <c r="K8022">
        <v>8017</v>
      </c>
      <c r="L8022" s="8">
        <v>2.9445262180220701E-4</v>
      </c>
      <c r="M8022" s="8">
        <v>0.111549149481141</v>
      </c>
    </row>
    <row r="8023" spans="1:13" x14ac:dyDescent="0.55000000000000004">
      <c r="A8023">
        <v>8018</v>
      </c>
      <c r="C8023">
        <f t="shared" si="381"/>
        <v>0.27055632503774418</v>
      </c>
      <c r="D8023">
        <f t="shared" si="382"/>
        <v>-4.0783816669218072E-4</v>
      </c>
      <c r="E8023" s="2">
        <f t="shared" si="383"/>
        <v>8.9559096832479618E-2</v>
      </c>
      <c r="K8023">
        <v>8018</v>
      </c>
      <c r="L8023" s="8">
        <v>4.7062865586101302E-4</v>
      </c>
      <c r="M8023" s="8">
        <v>-2.8707934158838801E-2</v>
      </c>
    </row>
    <row r="8024" spans="1:13" x14ac:dyDescent="0.55000000000000004">
      <c r="A8024">
        <v>8019</v>
      </c>
      <c r="C8024">
        <f t="shared" si="381"/>
        <v>0.27768532663968021</v>
      </c>
      <c r="D8024">
        <f t="shared" si="382"/>
        <v>-1.9311300931617524E-4</v>
      </c>
      <c r="E8024" s="2">
        <f t="shared" si="383"/>
        <v>0.19312532384353792</v>
      </c>
      <c r="K8024">
        <v>8019</v>
      </c>
      <c r="L8024" s="8">
        <v>5.2893282349120803E-4</v>
      </c>
      <c r="M8024" s="8">
        <v>-0.161774937597643</v>
      </c>
    </row>
    <row r="8025" spans="1:13" x14ac:dyDescent="0.55000000000000004">
      <c r="A8025">
        <v>8020</v>
      </c>
      <c r="C8025">
        <f t="shared" si="381"/>
        <v>0.21512116439732804</v>
      </c>
      <c r="D8025">
        <f t="shared" si="382"/>
        <v>7.007944289892514E-5</v>
      </c>
      <c r="E8025" s="2">
        <f t="shared" si="383"/>
        <v>0.22037914200360759</v>
      </c>
      <c r="K8025">
        <v>8020</v>
      </c>
      <c r="L8025" s="8">
        <v>4.5476248421701202E-4</v>
      </c>
      <c r="M8025" s="8">
        <v>-0.25432440433626602</v>
      </c>
    </row>
    <row r="8026" spans="1:13" x14ac:dyDescent="0.55000000000000004">
      <c r="A8026">
        <v>8021</v>
      </c>
      <c r="C8026">
        <f t="shared" si="381"/>
        <v>9.8566124289481416E-2</v>
      </c>
      <c r="D8026">
        <f t="shared" si="382"/>
        <v>3.1568343209766703E-4</v>
      </c>
      <c r="E8026" s="2">
        <f t="shared" si="383"/>
        <v>0.14572761924193275</v>
      </c>
      <c r="K8026">
        <v>8021</v>
      </c>
      <c r="L8026" s="8">
        <v>2.6669405962902702E-4</v>
      </c>
      <c r="M8026" s="8">
        <v>-0.28317674629480699</v>
      </c>
    </row>
    <row r="8027" spans="1:13" x14ac:dyDescent="0.55000000000000004">
      <c r="A8027">
        <v>8022</v>
      </c>
      <c r="C8027">
        <f t="shared" si="381"/>
        <v>-4.2726935408658739E-2</v>
      </c>
      <c r="D8027">
        <f t="shared" si="382"/>
        <v>4.8205753392631211E-4</v>
      </c>
      <c r="E8027" s="2">
        <f t="shared" si="383"/>
        <v>3.9354140367840552E-2</v>
      </c>
      <c r="K8027">
        <v>8022</v>
      </c>
      <c r="L8027" s="8">
        <v>1.18304533571194E-5</v>
      </c>
      <c r="M8027" s="8">
        <v>-0.241105715442816</v>
      </c>
    </row>
    <row r="8028" spans="1:13" x14ac:dyDescent="0.55000000000000004">
      <c r="A8028">
        <v>8023</v>
      </c>
      <c r="C8028">
        <f t="shared" si="381"/>
        <v>-0.17329643493156544</v>
      </c>
      <c r="D8028">
        <f t="shared" si="382"/>
        <v>5.2744535570605237E-4</v>
      </c>
      <c r="E8028" s="2">
        <f t="shared" si="383"/>
        <v>1.2004958565269878E-3</v>
      </c>
      <c r="K8028">
        <v>8023</v>
      </c>
      <c r="L8028" s="8">
        <v>-2.4599616334888298E-4</v>
      </c>
      <c r="M8028" s="8">
        <v>-0.13864826244690201</v>
      </c>
    </row>
    <row r="8029" spans="1:13" x14ac:dyDescent="0.55000000000000004">
      <c r="A8029">
        <v>8024</v>
      </c>
      <c r="C8029">
        <f t="shared" si="381"/>
        <v>-0.26037218208566842</v>
      </c>
      <c r="D8029">
        <f t="shared" si="382"/>
        <v>4.4045551086954721E-4</v>
      </c>
      <c r="E8029" s="2">
        <f t="shared" si="383"/>
        <v>6.7032674166049716E-2</v>
      </c>
      <c r="K8029">
        <v>8024</v>
      </c>
      <c r="L8029" s="8">
        <v>-4.4221151489475099E-4</v>
      </c>
      <c r="M8029" s="8">
        <v>-1.4654920097847001E-3</v>
      </c>
    </row>
    <row r="8030" spans="1:13" x14ac:dyDescent="0.55000000000000004">
      <c r="A8030">
        <v>8025</v>
      </c>
      <c r="C8030">
        <f t="shared" si="381"/>
        <v>-0.28209999974640831</v>
      </c>
      <c r="D8030">
        <f t="shared" si="382"/>
        <v>2.4292061687031634E-4</v>
      </c>
      <c r="E8030" s="2">
        <f t="shared" si="383"/>
        <v>0.17487812527543911</v>
      </c>
      <c r="K8030">
        <v>8025</v>
      </c>
      <c r="L8030" s="8">
        <v>-5.2767224925415299E-4</v>
      </c>
      <c r="M8030" s="8">
        <v>0.136084319992435</v>
      </c>
    </row>
    <row r="8031" spans="1:13" x14ac:dyDescent="0.55000000000000004">
      <c r="A8031">
        <v>8026</v>
      </c>
      <c r="C8031">
        <f t="shared" si="381"/>
        <v>-0.23302666366699704</v>
      </c>
      <c r="D8031">
        <f t="shared" si="382"/>
        <v>-1.5582231603032214E-5</v>
      </c>
      <c r="E8031" s="2">
        <f t="shared" si="383"/>
        <v>0.22332961969742318</v>
      </c>
      <c r="K8031">
        <v>8026</v>
      </c>
      <c r="L8031" s="8">
        <v>-4.8097419534686797E-4</v>
      </c>
      <c r="M8031" s="8">
        <v>0.239550969846718</v>
      </c>
    </row>
    <row r="8032" spans="1:13" x14ac:dyDescent="0.55000000000000004">
      <c r="A8032">
        <v>8027</v>
      </c>
      <c r="C8032">
        <f t="shared" si="381"/>
        <v>-0.12546854682321437</v>
      </c>
      <c r="D8032">
        <f t="shared" si="382"/>
        <v>-2.7017426838477998E-4</v>
      </c>
      <c r="E8032" s="2">
        <f t="shared" si="383"/>
        <v>0.16686337754677474</v>
      </c>
      <c r="K8032">
        <v>8027</v>
      </c>
      <c r="L8032" s="8">
        <v>-3.1381317046767201E-4</v>
      </c>
      <c r="M8032" s="8">
        <v>0.28302059323656098</v>
      </c>
    </row>
    <row r="8033" spans="1:13" x14ac:dyDescent="0.55000000000000004">
      <c r="A8033">
        <v>8028</v>
      </c>
      <c r="C8033">
        <f t="shared" si="381"/>
        <v>1.3579530608417325E-2</v>
      </c>
      <c r="D8033">
        <f t="shared" si="382"/>
        <v>-4.569582586313707E-4</v>
      </c>
      <c r="E8033" s="2">
        <f t="shared" si="383"/>
        <v>5.8576789289604372E-2</v>
      </c>
      <c r="K8033">
        <v>8028</v>
      </c>
      <c r="L8033" s="8">
        <v>-6.8055690289272504E-5</v>
      </c>
      <c r="M8033" s="8">
        <v>0.255605953318014</v>
      </c>
    </row>
    <row r="8034" spans="1:13" x14ac:dyDescent="0.55000000000000004">
      <c r="A8034">
        <v>8029</v>
      </c>
      <c r="C8034">
        <f t="shared" si="381"/>
        <v>0.14921943209113045</v>
      </c>
      <c r="D8034">
        <f t="shared" si="382"/>
        <v>-5.2905535787734078E-4</v>
      </c>
      <c r="E8034" s="2">
        <f t="shared" si="383"/>
        <v>2.236156749285811E-4</v>
      </c>
      <c r="K8034">
        <v>8029</v>
      </c>
      <c r="L8034" s="8">
        <v>1.9474675970892699E-4</v>
      </c>
      <c r="M8034" s="8">
        <v>0.164173216726753</v>
      </c>
    </row>
    <row r="8035" spans="1:13" x14ac:dyDescent="0.55000000000000004">
      <c r="A8035">
        <v>8030</v>
      </c>
      <c r="C8035">
        <f t="shared" si="381"/>
        <v>0.24740840141503673</v>
      </c>
      <c r="D8035">
        <f t="shared" si="382"/>
        <v>-4.6837071389822527E-4</v>
      </c>
      <c r="E8035" s="2">
        <f t="shared" si="383"/>
        <v>4.6563650389733133E-2</v>
      </c>
      <c r="K8035">
        <v>8030</v>
      </c>
      <c r="L8035" s="8">
        <v>4.0877367561683897E-4</v>
      </c>
      <c r="M8035" s="8">
        <v>3.1622279549581397E-2</v>
      </c>
    </row>
    <row r="8036" spans="1:13" x14ac:dyDescent="0.55000000000000004">
      <c r="A8036">
        <v>8031</v>
      </c>
      <c r="C8036">
        <f t="shared" si="381"/>
        <v>0.28350307693909316</v>
      </c>
      <c r="D8036">
        <f t="shared" si="382"/>
        <v>-2.9013489320197901E-4</v>
      </c>
      <c r="E8036" s="2">
        <f t="shared" si="383"/>
        <v>0.15393988054425115</v>
      </c>
      <c r="K8036">
        <v>8031</v>
      </c>
      <c r="L8036" s="8">
        <v>5.2042068861873198E-4</v>
      </c>
      <c r="M8036" s="8">
        <v>-0.10884865371116299</v>
      </c>
    </row>
    <row r="8037" spans="1:13" x14ac:dyDescent="0.55000000000000004">
      <c r="A8037">
        <v>8032</v>
      </c>
      <c r="C8037">
        <f t="shared" si="381"/>
        <v>0.24844445592215514</v>
      </c>
      <c r="D8037">
        <f t="shared" si="382"/>
        <v>-3.9081329870349387E-5</v>
      </c>
      <c r="E8037" s="2">
        <f t="shared" si="383"/>
        <v>0.22137234121189625</v>
      </c>
      <c r="K8037">
        <v>8032</v>
      </c>
      <c r="L8037" s="8">
        <v>5.0172511170049603E-4</v>
      </c>
      <c r="M8037" s="8">
        <v>-0.22205776640192301</v>
      </c>
    </row>
    <row r="8038" spans="1:13" x14ac:dyDescent="0.55000000000000004">
      <c r="A8038">
        <v>8033</v>
      </c>
      <c r="C8038">
        <f t="shared" si="381"/>
        <v>0.15103151326586822</v>
      </c>
      <c r="D8038">
        <f t="shared" si="382"/>
        <v>2.2178082348267393E-4</v>
      </c>
      <c r="E8038" s="2">
        <f t="shared" si="383"/>
        <v>0.18548754261368455</v>
      </c>
      <c r="K8038">
        <v>8033</v>
      </c>
      <c r="L8038" s="8">
        <v>3.57369368080243E-4</v>
      </c>
      <c r="M8038" s="8">
        <v>-0.27965113395094798</v>
      </c>
    </row>
    <row r="8039" spans="1:13" x14ac:dyDescent="0.55000000000000004">
      <c r="A8039">
        <v>8034</v>
      </c>
      <c r="C8039">
        <f t="shared" si="381"/>
        <v>1.5712844269568503E-2</v>
      </c>
      <c r="D8039">
        <f t="shared" si="382"/>
        <v>4.2698066491806807E-4</v>
      </c>
      <c r="E8039" s="2">
        <f t="shared" si="383"/>
        <v>8.0042020085664051E-2</v>
      </c>
      <c r="K8039">
        <v>8034</v>
      </c>
      <c r="L8039" s="8">
        <v>1.2350824926568501E-4</v>
      </c>
      <c r="M8039" s="8">
        <v>-0.26720414017227101</v>
      </c>
    </row>
    <row r="8040" spans="1:13" x14ac:dyDescent="0.55000000000000004">
      <c r="A8040">
        <v>8035</v>
      </c>
      <c r="C8040">
        <f t="shared" si="381"/>
        <v>-0.12354941743791462</v>
      </c>
      <c r="D8040">
        <f t="shared" si="382"/>
        <v>5.2501735949734099E-4</v>
      </c>
      <c r="E8040" s="2">
        <f t="shared" si="383"/>
        <v>4.1325347956005284E-3</v>
      </c>
      <c r="K8040">
        <v>8035</v>
      </c>
      <c r="L8040" s="8">
        <v>-1.4128627676701601E-4</v>
      </c>
      <c r="M8040" s="8">
        <v>-0.18783421187330601</v>
      </c>
    </row>
    <row r="8041" spans="1:13" x14ac:dyDescent="0.55000000000000004">
      <c r="A8041">
        <v>8036</v>
      </c>
      <c r="C8041">
        <f t="shared" si="381"/>
        <v>-0.23180337958357089</v>
      </c>
      <c r="D8041">
        <f t="shared" si="382"/>
        <v>4.9128576333065579E-4</v>
      </c>
      <c r="E8041" s="2">
        <f t="shared" si="383"/>
        <v>2.9030482417254224E-2</v>
      </c>
      <c r="K8041">
        <v>8036</v>
      </c>
      <c r="L8041" s="8">
        <v>-3.7069477830699098E-4</v>
      </c>
      <c r="M8041" s="8">
        <v>-6.1420039971817102E-2</v>
      </c>
    </row>
    <row r="8042" spans="1:13" x14ac:dyDescent="0.55000000000000004">
      <c r="A8042">
        <v>8037</v>
      </c>
      <c r="C8042">
        <f t="shared" si="381"/>
        <v>-0.28187957948131359</v>
      </c>
      <c r="D8042">
        <f t="shared" si="382"/>
        <v>3.3425179605021753E-4</v>
      </c>
      <c r="E8042" s="2">
        <f t="shared" si="383"/>
        <v>0.13122994672176511</v>
      </c>
      <c r="K8042">
        <v>8037</v>
      </c>
      <c r="L8042" s="8">
        <v>-5.0726047299652697E-4</v>
      </c>
      <c r="M8042" s="8">
        <v>8.0377161962879695E-2</v>
      </c>
    </row>
    <row r="8043" spans="1:13" x14ac:dyDescent="0.55000000000000004">
      <c r="A8043">
        <v>8038</v>
      </c>
      <c r="C8043">
        <f t="shared" si="381"/>
        <v>-0.26120994647935336</v>
      </c>
      <c r="D8043">
        <f t="shared" si="382"/>
        <v>9.3327673430016961E-5</v>
      </c>
      <c r="E8043" s="2">
        <f t="shared" si="383"/>
        <v>0.21460366771268458</v>
      </c>
      <c r="K8043">
        <v>8038</v>
      </c>
      <c r="L8043" s="8">
        <v>-5.1677963540856602E-4</v>
      </c>
      <c r="M8043" s="8">
        <v>0.20204340506026</v>
      </c>
    </row>
    <row r="8044" spans="1:13" x14ac:dyDescent="0.55000000000000004">
      <c r="A8044">
        <v>8039</v>
      </c>
      <c r="C8044">
        <f t="shared" si="381"/>
        <v>-0.17498212278313338</v>
      </c>
      <c r="D8044">
        <f t="shared" si="382"/>
        <v>-1.7101972802256011E-4</v>
      </c>
      <c r="E8044" s="2">
        <f t="shared" si="383"/>
        <v>0.20078352497038648</v>
      </c>
      <c r="K8044">
        <v>8039</v>
      </c>
      <c r="L8044" s="8">
        <v>-3.9686813226441799E-4</v>
      </c>
      <c r="M8044" s="8">
        <v>0.27310662397400898</v>
      </c>
    </row>
    <row r="8045" spans="1:13" x14ac:dyDescent="0.55000000000000004">
      <c r="A8045">
        <v>8040</v>
      </c>
      <c r="C8045">
        <f t="shared" si="381"/>
        <v>-4.4837474597243195E-2</v>
      </c>
      <c r="D8045">
        <f t="shared" si="382"/>
        <v>-3.9244478255889983E-4</v>
      </c>
      <c r="E8045" s="2">
        <f t="shared" si="383"/>
        <v>0.10278825165931077</v>
      </c>
      <c r="K8045">
        <v>8040</v>
      </c>
      <c r="L8045" s="8">
        <v>-1.7755854340349299E-4</v>
      </c>
      <c r="M8045" s="8">
        <v>0.27576859468297299</v>
      </c>
    </row>
    <row r="8046" spans="1:13" x14ac:dyDescent="0.55000000000000004">
      <c r="A8046">
        <v>8041</v>
      </c>
      <c r="C8046">
        <f t="shared" si="381"/>
        <v>9.6560434613578827E-2</v>
      </c>
      <c r="D8046">
        <f t="shared" si="382"/>
        <v>-5.1537446875262881E-4</v>
      </c>
      <c r="E8046" s="2">
        <f t="shared" si="383"/>
        <v>1.2724330796595679E-2</v>
      </c>
      <c r="K8046">
        <v>8041</v>
      </c>
      <c r="L8046" s="8">
        <v>8.6221684146070796E-5</v>
      </c>
      <c r="M8046" s="8">
        <v>0.209362610109425</v>
      </c>
    </row>
    <row r="8047" spans="1:13" x14ac:dyDescent="0.55000000000000004">
      <c r="A8047">
        <v>8042</v>
      </c>
      <c r="C8047">
        <f t="shared" si="381"/>
        <v>0.21372371006886201</v>
      </c>
      <c r="D8047">
        <f t="shared" si="382"/>
        <v>-5.0895602652131289E-4</v>
      </c>
      <c r="E8047" s="2">
        <f t="shared" si="383"/>
        <v>1.5179040570619614E-2</v>
      </c>
      <c r="K8047">
        <v>8042</v>
      </c>
      <c r="L8047" s="8">
        <v>3.2840715602075498E-4</v>
      </c>
      <c r="M8047" s="8">
        <v>9.0520461042630507E-2</v>
      </c>
    </row>
    <row r="8048" spans="1:13" x14ac:dyDescent="0.55000000000000004">
      <c r="A8048">
        <v>8043</v>
      </c>
      <c r="C8048">
        <f t="shared" si="381"/>
        <v>0.27724683923522747</v>
      </c>
      <c r="D8048">
        <f t="shared" si="382"/>
        <v>-3.7480034957498436E-4</v>
      </c>
      <c r="E8048" s="2">
        <f t="shared" si="383"/>
        <v>0.10774145707922916</v>
      </c>
      <c r="K8048">
        <v>8043</v>
      </c>
      <c r="L8048" s="8">
        <v>4.8834101837995304E-4</v>
      </c>
      <c r="M8048" s="8">
        <v>-5.0993099040463098E-2</v>
      </c>
    </row>
    <row r="8049" spans="1:13" x14ac:dyDescent="0.55000000000000004">
      <c r="A8049">
        <v>8044</v>
      </c>
      <c r="C8049">
        <f t="shared" si="381"/>
        <v>0.27118685565324124</v>
      </c>
      <c r="D8049">
        <f t="shared" si="382"/>
        <v>-1.4657768504987005E-4</v>
      </c>
      <c r="E8049" s="2">
        <f t="shared" si="383"/>
        <v>0.20333062914669395</v>
      </c>
      <c r="K8049">
        <v>8044</v>
      </c>
      <c r="L8049" s="8">
        <v>5.2596684323815096E-4</v>
      </c>
      <c r="M8049" s="8">
        <v>-0.17973512113065199</v>
      </c>
    </row>
    <row r="8050" spans="1:13" x14ac:dyDescent="0.55000000000000004">
      <c r="A8050">
        <v>8045</v>
      </c>
      <c r="C8050">
        <f t="shared" si="381"/>
        <v>0.19706468746766295</v>
      </c>
      <c r="D8050">
        <f t="shared" si="382"/>
        <v>1.1843288881030421E-4</v>
      </c>
      <c r="E8050" s="2">
        <f t="shared" si="383"/>
        <v>0.21208424697058989</v>
      </c>
      <c r="K8050">
        <v>8045</v>
      </c>
      <c r="L8050" s="8">
        <v>4.3186100934594098E-4</v>
      </c>
      <c r="M8050" s="8">
        <v>-0.26346136713792601</v>
      </c>
    </row>
    <row r="8051" spans="1:13" x14ac:dyDescent="0.55000000000000004">
      <c r="A8051">
        <v>8046</v>
      </c>
      <c r="C8051">
        <f t="shared" si="381"/>
        <v>7.3483436525717385E-2</v>
      </c>
      <c r="D8051">
        <f t="shared" si="382"/>
        <v>3.5371930394058787E-4</v>
      </c>
      <c r="E8051" s="2">
        <f t="shared" si="383"/>
        <v>0.12580181517191166</v>
      </c>
      <c r="K8051">
        <v>8046</v>
      </c>
      <c r="L8051" s="8">
        <v>2.2959290659183899E-4</v>
      </c>
      <c r="M8051" s="8">
        <v>-0.28120207934984198</v>
      </c>
    </row>
    <row r="8052" spans="1:13" x14ac:dyDescent="0.55000000000000004">
      <c r="A8052">
        <v>8047</v>
      </c>
      <c r="C8052">
        <f t="shared" si="381"/>
        <v>-6.8540608079204354E-2</v>
      </c>
      <c r="D8052">
        <f t="shared" si="382"/>
        <v>5.0022962960063957E-4</v>
      </c>
      <c r="E8052" s="2">
        <f t="shared" si="383"/>
        <v>2.5591481751383253E-2</v>
      </c>
      <c r="K8052">
        <v>8047</v>
      </c>
      <c r="L8052" s="8">
        <v>-3.0178163909178298E-5</v>
      </c>
      <c r="M8052" s="8">
        <v>-0.228513986337536</v>
      </c>
    </row>
    <row r="8053" spans="1:13" x14ac:dyDescent="0.55000000000000004">
      <c r="A8053">
        <v>8048</v>
      </c>
      <c r="C8053">
        <f t="shared" si="381"/>
        <v>-0.19336240477763358</v>
      </c>
      <c r="D8053">
        <f t="shared" si="382"/>
        <v>5.2119286223491516E-4</v>
      </c>
      <c r="E8053" s="2">
        <f t="shared" si="383"/>
        <v>5.5904417816389357E-3</v>
      </c>
      <c r="K8053">
        <v>8048</v>
      </c>
      <c r="L8053" s="8">
        <v>-2.8239092604740498E-4</v>
      </c>
      <c r="M8053" s="8">
        <v>-0.118593147849141</v>
      </c>
    </row>
    <row r="8054" spans="1:13" x14ac:dyDescent="0.55000000000000004">
      <c r="A8054">
        <v>8049</v>
      </c>
      <c r="C8054">
        <f t="shared" si="381"/>
        <v>-0.26965431363298109</v>
      </c>
      <c r="D8054">
        <f t="shared" si="382"/>
        <v>4.1134767232209535E-4</v>
      </c>
      <c r="E8054" s="2">
        <f t="shared" si="383"/>
        <v>8.4497416827669092E-2</v>
      </c>
      <c r="K8054">
        <v>8049</v>
      </c>
      <c r="L8054" s="8">
        <v>-4.6387712893093501E-4</v>
      </c>
      <c r="M8054" s="8">
        <v>2.1030080216549601E-2</v>
      </c>
    </row>
    <row r="8055" spans="1:13" x14ac:dyDescent="0.55000000000000004">
      <c r="A8055">
        <v>8050</v>
      </c>
      <c r="C8055">
        <f t="shared" si="381"/>
        <v>-0.27826867362839913</v>
      </c>
      <c r="D8055">
        <f t="shared" si="382"/>
        <v>1.9826288717740502E-4</v>
      </c>
      <c r="E8055" s="2">
        <f t="shared" si="383"/>
        <v>0.1880565444180306</v>
      </c>
      <c r="K8055">
        <v>8050</v>
      </c>
      <c r="L8055" s="8">
        <v>-5.2918242718892595E-4</v>
      </c>
      <c r="M8055" s="8">
        <v>0.155386194230859</v>
      </c>
    </row>
    <row r="8056" spans="1:13" x14ac:dyDescent="0.55000000000000004">
      <c r="A8056">
        <v>8051</v>
      </c>
      <c r="C8056">
        <f t="shared" si="381"/>
        <v>-0.21704346198133947</v>
      </c>
      <c r="D8056">
        <f t="shared" si="382"/>
        <v>-6.4581703598736467E-5</v>
      </c>
      <c r="E8056" s="2">
        <f t="shared" si="383"/>
        <v>0.21890077789950801</v>
      </c>
      <c r="K8056">
        <v>8051</v>
      </c>
      <c r="L8056" s="8">
        <v>-4.6195070374800202E-4</v>
      </c>
      <c r="M8056" s="8">
        <v>0.25082487195408298</v>
      </c>
    </row>
    <row r="8057" spans="1:13" x14ac:dyDescent="0.55000000000000004">
      <c r="A8057">
        <v>8052</v>
      </c>
      <c r="C8057">
        <f t="shared" si="381"/>
        <v>-0.10134491629400139</v>
      </c>
      <c r="D8057">
        <f t="shared" si="382"/>
        <v>-3.1121764803966932E-4</v>
      </c>
      <c r="E8057" s="2">
        <f t="shared" si="383"/>
        <v>0.14806166702513757</v>
      </c>
      <c r="K8057">
        <v>8052</v>
      </c>
      <c r="L8057" s="8">
        <v>-2.7902056081927703E-4</v>
      </c>
      <c r="M8057" s="8">
        <v>0.28344290449186699</v>
      </c>
    </row>
    <row r="8058" spans="1:13" x14ac:dyDescent="0.55000000000000004">
      <c r="A8058">
        <v>8053</v>
      </c>
      <c r="C8058">
        <f t="shared" si="381"/>
        <v>3.9789067204443744E-2</v>
      </c>
      <c r="D8058">
        <f t="shared" si="382"/>
        <v>-4.7974452277781387E-4</v>
      </c>
      <c r="E8058" s="2">
        <f t="shared" si="383"/>
        <v>4.2140632209224649E-2</v>
      </c>
      <c r="K8058">
        <v>8053</v>
      </c>
      <c r="L8058" s="8">
        <v>-2.6207987515469101E-5</v>
      </c>
      <c r="M8058" s="8">
        <v>0.24507090324754</v>
      </c>
    </row>
    <row r="8059" spans="1:13" x14ac:dyDescent="0.55000000000000004">
      <c r="A8059">
        <v>8054</v>
      </c>
      <c r="C8059">
        <f t="shared" si="381"/>
        <v>0.17093683352156508</v>
      </c>
      <c r="D8059">
        <f t="shared" si="382"/>
        <v>-5.2786563451092002E-4</v>
      </c>
      <c r="E8059" s="2">
        <f t="shared" si="383"/>
        <v>6.5625423360165906E-4</v>
      </c>
      <c r="K8059">
        <v>8054</v>
      </c>
      <c r="L8059" s="8">
        <v>2.33168538844138E-4</v>
      </c>
      <c r="M8059" s="8">
        <v>0.14531937397535599</v>
      </c>
    </row>
    <row r="8060" spans="1:13" x14ac:dyDescent="0.55000000000000004">
      <c r="A8060">
        <v>8055</v>
      </c>
      <c r="C8060">
        <f t="shared" si="381"/>
        <v>0.25918305768734134</v>
      </c>
      <c r="D8060">
        <f t="shared" si="382"/>
        <v>-4.4350359850653333E-4</v>
      </c>
      <c r="E8060" s="2">
        <f t="shared" si="383"/>
        <v>6.2505675974982911E-2</v>
      </c>
      <c r="K8060">
        <v>8055</v>
      </c>
      <c r="L8060" s="8">
        <v>4.3414655817763102E-4</v>
      </c>
      <c r="M8060" s="8">
        <v>9.1717059950973592E-3</v>
      </c>
    </row>
    <row r="8061" spans="1:13" x14ac:dyDescent="0.55000000000000004">
      <c r="A8061">
        <v>8056</v>
      </c>
      <c r="C8061">
        <f t="shared" si="381"/>
        <v>0.28237979751898112</v>
      </c>
      <c r="D8061">
        <f t="shared" si="382"/>
        <v>-2.4783150759112701E-4</v>
      </c>
      <c r="E8061" s="2">
        <f t="shared" si="383"/>
        <v>0.16945808551734487</v>
      </c>
      <c r="K8061">
        <v>8056</v>
      </c>
      <c r="L8061" s="8">
        <v>5.2638987876581797E-4</v>
      </c>
      <c r="M8061" s="8">
        <v>-0.129273072648767</v>
      </c>
    </row>
    <row r="8062" spans="1:13" x14ac:dyDescent="0.55000000000000004">
      <c r="A8062">
        <v>8057</v>
      </c>
      <c r="C8062">
        <f t="shared" si="381"/>
        <v>0.23470516026722296</v>
      </c>
      <c r="D8062">
        <f t="shared" si="382"/>
        <v>1.0041067855957275E-5</v>
      </c>
      <c r="E8062" s="2">
        <f t="shared" si="383"/>
        <v>0.22094302454402834</v>
      </c>
      <c r="K8062">
        <v>8057</v>
      </c>
      <c r="L8062" s="8">
        <v>4.8679558873137202E-4</v>
      </c>
      <c r="M8062" s="8">
        <v>-0.23534060829582701</v>
      </c>
    </row>
    <row r="8063" spans="1:13" x14ac:dyDescent="0.55000000000000004">
      <c r="A8063">
        <v>8058</v>
      </c>
      <c r="C8063">
        <f t="shared" si="381"/>
        <v>0.12812447498431859</v>
      </c>
      <c r="D8063">
        <f t="shared" si="382"/>
        <v>2.6539354691345127E-4</v>
      </c>
      <c r="E8063" s="2">
        <f t="shared" si="383"/>
        <v>0.16858423320084329</v>
      </c>
      <c r="K8063">
        <v>8058</v>
      </c>
      <c r="L8063" s="8">
        <v>3.2528032363856202E-4</v>
      </c>
      <c r="M8063" s="8">
        <v>-0.28246562864805502</v>
      </c>
    </row>
    <row r="8064" spans="1:13" x14ac:dyDescent="0.55000000000000004">
      <c r="A8064">
        <v>8059</v>
      </c>
      <c r="C8064">
        <f t="shared" si="381"/>
        <v>-1.0612752872312635E-2</v>
      </c>
      <c r="D8064">
        <f t="shared" si="382"/>
        <v>4.5413783975548056E-4</v>
      </c>
      <c r="E8064" s="2">
        <f t="shared" si="383"/>
        <v>6.1619437178574009E-2</v>
      </c>
      <c r="K8064">
        <v>8059</v>
      </c>
      <c r="L8064" s="8">
        <v>8.2296583597846196E-5</v>
      </c>
      <c r="M8064" s="8">
        <v>-0.25884538001583302</v>
      </c>
    </row>
    <row r="8065" spans="1:13" x14ac:dyDescent="0.55000000000000004">
      <c r="A8065">
        <v>8060</v>
      </c>
      <c r="C8065">
        <f t="shared" si="381"/>
        <v>-0.14668640345707465</v>
      </c>
      <c r="D8065">
        <f t="shared" si="382"/>
        <v>5.2890310728502478E-4</v>
      </c>
      <c r="E8065" s="2">
        <f t="shared" si="383"/>
        <v>5.6213075197229833E-4</v>
      </c>
      <c r="K8065">
        <v>8060</v>
      </c>
      <c r="L8065" s="8">
        <v>-1.81298846335891E-4</v>
      </c>
      <c r="M8065" s="8">
        <v>-0.17039570019848599</v>
      </c>
    </row>
    <row r="8066" spans="1:13" x14ac:dyDescent="0.55000000000000004">
      <c r="A8066">
        <v>8061</v>
      </c>
      <c r="C8066">
        <f t="shared" si="381"/>
        <v>-0.24594485867817056</v>
      </c>
      <c r="D8066">
        <f t="shared" si="382"/>
        <v>4.7092484327896679E-4</v>
      </c>
      <c r="E8066" s="2">
        <f t="shared" si="383"/>
        <v>4.2714761667791326E-2</v>
      </c>
      <c r="K8066">
        <v>8061</v>
      </c>
      <c r="L8066" s="8">
        <v>-3.9948685550841401E-4</v>
      </c>
      <c r="M8066" s="8">
        <v>-3.9269360208247103E-2</v>
      </c>
    </row>
    <row r="8067" spans="1:13" x14ac:dyDescent="0.55000000000000004">
      <c r="A8067">
        <v>8062</v>
      </c>
      <c r="C8067">
        <f t="shared" si="381"/>
        <v>-0.28347633847733683</v>
      </c>
      <c r="D8067">
        <f t="shared" si="382"/>
        <v>2.9475436991798767E-4</v>
      </c>
      <c r="E8067" s="2">
        <f t="shared" si="383"/>
        <v>0.14835482972924097</v>
      </c>
      <c r="K8067">
        <v>8062</v>
      </c>
      <c r="L8067" s="8">
        <v>-5.1762090348232302E-4</v>
      </c>
      <c r="M8067" s="8">
        <v>0.10169223465557201</v>
      </c>
    </row>
    <row r="8068" spans="1:13" x14ac:dyDescent="0.55000000000000004">
      <c r="A8068">
        <v>8063</v>
      </c>
      <c r="C8068">
        <f t="shared" si="381"/>
        <v>-0.24986123252580744</v>
      </c>
      <c r="D8068">
        <f t="shared" si="382"/>
        <v>4.4606762636750368E-5</v>
      </c>
      <c r="E8068" s="2">
        <f t="shared" si="383"/>
        <v>0.21813160277574228</v>
      </c>
      <c r="K8068">
        <v>8063</v>
      </c>
      <c r="L8068" s="8">
        <v>-5.0611358509212296E-4</v>
      </c>
      <c r="M8068" s="8">
        <v>0.21718437849708</v>
      </c>
    </row>
    <row r="8069" spans="1:13" x14ac:dyDescent="0.55000000000000004">
      <c r="A8069">
        <v>8064</v>
      </c>
      <c r="C8069">
        <f t="shared" si="381"/>
        <v>-0.15353622387067056</v>
      </c>
      <c r="D8069">
        <f t="shared" si="382"/>
        <v>-2.1673620182333214E-4</v>
      </c>
      <c r="E8069" s="2">
        <f t="shared" si="383"/>
        <v>0.18646641488394405</v>
      </c>
      <c r="K8069">
        <v>8064</v>
      </c>
      <c r="L8069" s="8">
        <v>-3.6784697961486098E-4</v>
      </c>
      <c r="M8069" s="8">
        <v>0.278281347429924</v>
      </c>
    </row>
    <row r="8070" spans="1:13" x14ac:dyDescent="0.55000000000000004">
      <c r="A8070">
        <v>8065</v>
      </c>
      <c r="C8070">
        <f t="shared" ref="C8070:C8133" si="384">$D$1*COS($B$2*(A8070-$L$2)+$B$1)</f>
        <v>-1.867685930886399E-2</v>
      </c>
      <c r="D8070">
        <f t="shared" ref="D8070:D8133" si="385">$D$2*COS($B$2*(A8070-$L$3)+$B$3)</f>
        <v>-4.2368294807008618E-4</v>
      </c>
      <c r="E8070" s="2">
        <f t="shared" ref="E8070:E8133" si="386">(M8070-C8070)^2</f>
        <v>8.3150270346680141E-2</v>
      </c>
      <c r="K8070">
        <v>8065</v>
      </c>
      <c r="L8070" s="8">
        <v>-1.3745081613606499E-4</v>
      </c>
      <c r="M8070" s="8">
        <v>0.26968102656679599</v>
      </c>
    </row>
    <row r="8071" spans="1:13" x14ac:dyDescent="0.55000000000000004">
      <c r="A8071">
        <v>8066</v>
      </c>
      <c r="C8071">
        <f t="shared" si="384"/>
        <v>0.12087000326250927</v>
      </c>
      <c r="D8071">
        <f t="shared" si="385"/>
        <v>-5.2429420487920661E-4</v>
      </c>
      <c r="E8071" s="2">
        <f t="shared" si="386"/>
        <v>5.2805534001285764E-3</v>
      </c>
      <c r="K8071">
        <v>8066</v>
      </c>
      <c r="L8071" s="8">
        <v>1.2737075692696701E-4</v>
      </c>
      <c r="M8071" s="8">
        <v>0.19353741962038301</v>
      </c>
    </row>
    <row r="8072" spans="1:13" x14ac:dyDescent="0.55000000000000004">
      <c r="A8072">
        <v>8067</v>
      </c>
      <c r="C8072">
        <f t="shared" si="384"/>
        <v>0.23008104275251279</v>
      </c>
      <c r="D8072">
        <f t="shared" si="385"/>
        <v>-4.9331866750863069E-4</v>
      </c>
      <c r="E8072" s="2">
        <f t="shared" si="386"/>
        <v>2.5972506096944535E-2</v>
      </c>
      <c r="K8072">
        <v>8067</v>
      </c>
      <c r="L8072" s="8">
        <v>3.6029153376682902E-4</v>
      </c>
      <c r="M8072" s="8">
        <v>6.8921165311058602E-2</v>
      </c>
    </row>
    <row r="8073" spans="1:13" x14ac:dyDescent="0.55000000000000004">
      <c r="A8073">
        <v>8068</v>
      </c>
      <c r="C8073">
        <f t="shared" si="384"/>
        <v>0.28154659023521844</v>
      </c>
      <c r="D8073">
        <f t="shared" si="385"/>
        <v>-3.3853054292585014E-4</v>
      </c>
      <c r="E8073" s="2">
        <f t="shared" si="386"/>
        <v>0.12567266957447548</v>
      </c>
      <c r="K8073">
        <v>8068</v>
      </c>
      <c r="L8073" s="8">
        <v>5.0297506088838105E-4</v>
      </c>
      <c r="M8073" s="8">
        <v>-7.2956822406289798E-2</v>
      </c>
    </row>
    <row r="8074" spans="1:13" x14ac:dyDescent="0.55000000000000004">
      <c r="A8074">
        <v>8069</v>
      </c>
      <c r="C8074">
        <f t="shared" si="384"/>
        <v>0.26234987810013466</v>
      </c>
      <c r="D8074">
        <f t="shared" si="385"/>
        <v>-9.8778387726351685E-5</v>
      </c>
      <c r="E8074" s="2">
        <f t="shared" si="386"/>
        <v>0.21060040681399375</v>
      </c>
      <c r="K8074">
        <v>8069</v>
      </c>
      <c r="L8074" s="8">
        <v>5.19685363779688E-4</v>
      </c>
      <c r="M8074" s="8">
        <v>-0.196562321360714</v>
      </c>
    </row>
    <row r="8075" spans="1:13" x14ac:dyDescent="0.55000000000000004">
      <c r="A8075">
        <v>8070</v>
      </c>
      <c r="C8075">
        <f t="shared" si="384"/>
        <v>0.17730887645858112</v>
      </c>
      <c r="D8075">
        <f t="shared" si="385"/>
        <v>1.6576506070924938E-4</v>
      </c>
      <c r="E8075" s="2">
        <f t="shared" si="386"/>
        <v>0.20092487456296185</v>
      </c>
      <c r="K8075">
        <v>8070</v>
      </c>
      <c r="L8075" s="8">
        <v>4.0623724341842902E-4</v>
      </c>
      <c r="M8075" s="8">
        <v>-0.27093756754623399</v>
      </c>
    </row>
    <row r="8076" spans="1:13" x14ac:dyDescent="0.55000000000000004">
      <c r="A8076">
        <v>8071</v>
      </c>
      <c r="C8076">
        <f t="shared" si="384"/>
        <v>4.7767084204566317E-2</v>
      </c>
      <c r="D8076">
        <f t="shared" si="385"/>
        <v>3.8870497295184986E-4</v>
      </c>
      <c r="E8076" s="2">
        <f t="shared" si="386"/>
        <v>0.10576928643142372</v>
      </c>
      <c r="K8076">
        <v>8071</v>
      </c>
      <c r="L8076" s="8">
        <v>1.9104448533012599E-4</v>
      </c>
      <c r="M8076" s="8">
        <v>-0.27745481916515402</v>
      </c>
    </row>
    <row r="8077" spans="1:13" x14ac:dyDescent="0.55000000000000004">
      <c r="A8077">
        <v>8072</v>
      </c>
      <c r="C8077">
        <f t="shared" si="384"/>
        <v>-9.3763239337766646E-2</v>
      </c>
      <c r="D8077">
        <f t="shared" si="385"/>
        <v>5.1408813024159041E-4</v>
      </c>
      <c r="E8077" s="2">
        <f t="shared" si="386"/>
        <v>1.4572968502823103E-2</v>
      </c>
      <c r="K8077">
        <v>8072</v>
      </c>
      <c r="L8077" s="8">
        <v>-7.1996549263051105E-5</v>
      </c>
      <c r="M8077" s="8">
        <v>-0.21448179011942201</v>
      </c>
    </row>
    <row r="8078" spans="1:13" x14ac:dyDescent="0.55000000000000004">
      <c r="A8078">
        <v>8073</v>
      </c>
      <c r="C8078">
        <f t="shared" si="384"/>
        <v>-0.21176096617859136</v>
      </c>
      <c r="D8078">
        <f t="shared" si="385"/>
        <v>5.1044600295869211E-4</v>
      </c>
      <c r="E8078" s="2">
        <f t="shared" si="386"/>
        <v>1.2989274867683032E-2</v>
      </c>
      <c r="K8078">
        <v>8073</v>
      </c>
      <c r="L8078" s="8">
        <v>-3.1700560145913101E-4</v>
      </c>
      <c r="M8078" s="8">
        <v>-9.7790466189852904E-2</v>
      </c>
    </row>
    <row r="8079" spans="1:13" x14ac:dyDescent="0.55000000000000004">
      <c r="A8079">
        <v>8074</v>
      </c>
      <c r="C8079">
        <f t="shared" si="384"/>
        <v>-0.27661115407559766</v>
      </c>
      <c r="D8079">
        <f t="shared" si="385"/>
        <v>3.7869268828121048E-4</v>
      </c>
      <c r="E8079" s="2">
        <f t="shared" si="386"/>
        <v>0.10240271407915021</v>
      </c>
      <c r="K8079">
        <v>8074</v>
      </c>
      <c r="L8079" s="8">
        <v>-4.8261863420979301E-4</v>
      </c>
      <c r="M8079" s="8">
        <v>4.3393086644975001E-2</v>
      </c>
    </row>
    <row r="8080" spans="1:13" x14ac:dyDescent="0.55000000000000004">
      <c r="A8080">
        <v>8075</v>
      </c>
      <c r="C8080">
        <f t="shared" si="384"/>
        <v>-0.27203777280013935</v>
      </c>
      <c r="D8080">
        <f t="shared" si="385"/>
        <v>1.5189549105367053E-4</v>
      </c>
      <c r="E8080" s="2">
        <f t="shared" si="386"/>
        <v>0.198689803669472</v>
      </c>
      <c r="K8080">
        <v>8075</v>
      </c>
      <c r="L8080" s="8">
        <v>-5.2735683607396504E-4</v>
      </c>
      <c r="M8080" s="8">
        <v>0.17370857173840201</v>
      </c>
    </row>
    <row r="8081" spans="1:13" x14ac:dyDescent="0.55000000000000004">
      <c r="A8081">
        <v>8076</v>
      </c>
      <c r="C8081">
        <f t="shared" si="384"/>
        <v>-0.19918864465312791</v>
      </c>
      <c r="D8081">
        <f t="shared" si="385"/>
        <v>-1.1302427272542653E-4</v>
      </c>
      <c r="E8081" s="2">
        <f t="shared" si="386"/>
        <v>0.21132989336925592</v>
      </c>
      <c r="K8081">
        <v>8076</v>
      </c>
      <c r="L8081" s="8">
        <v>-4.4001524685911099E-4</v>
      </c>
      <c r="M8081" s="8">
        <v>0.26051766743020199</v>
      </c>
    </row>
    <row r="8082" spans="1:13" x14ac:dyDescent="0.55000000000000004">
      <c r="A8082">
        <v>8077</v>
      </c>
      <c r="C8082">
        <f t="shared" si="384"/>
        <v>-7.6347365265651307E-2</v>
      </c>
      <c r="D8082">
        <f t="shared" si="385"/>
        <v>-3.4957732640730223E-4</v>
      </c>
      <c r="E8082" s="2">
        <f t="shared" si="386"/>
        <v>0.12846909886978713</v>
      </c>
      <c r="K8082">
        <v>8077</v>
      </c>
      <c r="L8082" s="8">
        <v>-2.4246910941197301E-4</v>
      </c>
      <c r="M8082" s="8">
        <v>0.28207849717983002</v>
      </c>
    </row>
    <row r="8083" spans="1:13" x14ac:dyDescent="0.55000000000000004">
      <c r="A8083">
        <v>8078</v>
      </c>
      <c r="C8083">
        <f t="shared" si="384"/>
        <v>6.5655493531666623E-2</v>
      </c>
      <c r="D8083">
        <f t="shared" si="385"/>
        <v>-4.9839383967385917E-4</v>
      </c>
      <c r="E8083" s="2">
        <f t="shared" si="386"/>
        <v>2.8001177555924749E-2</v>
      </c>
      <c r="K8083">
        <v>8078</v>
      </c>
      <c r="L8083" s="8">
        <v>1.5804920656544799E-5</v>
      </c>
      <c r="M8083" s="8">
        <v>0.232991017422814</v>
      </c>
    </row>
    <row r="8084" spans="1:13" x14ac:dyDescent="0.55000000000000004">
      <c r="A8084">
        <v>8079</v>
      </c>
      <c r="C8084">
        <f t="shared" si="384"/>
        <v>0.19118020736053454</v>
      </c>
      <c r="D8084">
        <f t="shared" si="385"/>
        <v>-5.2212400449088033E-4</v>
      </c>
      <c r="E8084" s="2">
        <f t="shared" si="386"/>
        <v>4.3073908012403661E-3</v>
      </c>
      <c r="K8084">
        <v>8079</v>
      </c>
      <c r="L8084" s="8">
        <v>2.7012051030002201E-4</v>
      </c>
      <c r="M8084" s="8">
        <v>0.125549491980917</v>
      </c>
    </row>
    <row r="8085" spans="1:13" x14ac:dyDescent="0.55000000000000004">
      <c r="A8085">
        <v>8080</v>
      </c>
      <c r="C8085">
        <f t="shared" si="384"/>
        <v>0.26872271890094063</v>
      </c>
      <c r="D8085">
        <f t="shared" si="385"/>
        <v>-4.1481204968148053E-4</v>
      </c>
      <c r="E8085" s="2">
        <f t="shared" si="386"/>
        <v>7.9557505963845629E-2</v>
      </c>
      <c r="K8085">
        <v>8080</v>
      </c>
      <c r="L8085" s="8">
        <v>4.5678274243286901E-4</v>
      </c>
      <c r="M8085" s="8">
        <v>-1.3336682580104901E-2</v>
      </c>
    </row>
    <row r="8086" spans="1:13" x14ac:dyDescent="0.55000000000000004">
      <c r="A8086">
        <v>8081</v>
      </c>
      <c r="C8086">
        <f t="shared" si="384"/>
        <v>0.27882149222270053</v>
      </c>
      <c r="D8086">
        <f t="shared" si="385"/>
        <v>-2.0339101394628513E-4</v>
      </c>
      <c r="E8086" s="2">
        <f t="shared" si="386"/>
        <v>0.18293079243227722</v>
      </c>
      <c r="K8086">
        <v>8081</v>
      </c>
      <c r="L8086" s="8">
        <v>5.2904090304899403E-4</v>
      </c>
      <c r="M8086" s="8">
        <v>-0.148882602254167</v>
      </c>
    </row>
    <row r="8087" spans="1:13" x14ac:dyDescent="0.55000000000000004">
      <c r="A8087">
        <v>8082</v>
      </c>
      <c r="C8087">
        <f t="shared" si="384"/>
        <v>0.21894194808730447</v>
      </c>
      <c r="D8087">
        <f t="shared" si="385"/>
        <v>5.9076879147014521E-5</v>
      </c>
      <c r="E8087" s="2">
        <f t="shared" si="386"/>
        <v>0.21723233627749541</v>
      </c>
      <c r="K8087">
        <v>8082</v>
      </c>
      <c r="L8087" s="8">
        <v>4.6879748756500401E-4</v>
      </c>
      <c r="M8087" s="8">
        <v>-0.24713995059306201</v>
      </c>
    </row>
    <row r="8088" spans="1:13" x14ac:dyDescent="0.55000000000000004">
      <c r="A8088">
        <v>8083</v>
      </c>
      <c r="C8088">
        <f t="shared" si="384"/>
        <v>0.10411258991592913</v>
      </c>
      <c r="D8088">
        <f t="shared" si="385"/>
        <v>3.0671772080994772E-4</v>
      </c>
      <c r="E8088" s="2">
        <f t="shared" si="386"/>
        <v>0.15024318276336432</v>
      </c>
      <c r="K8088">
        <v>8083</v>
      </c>
      <c r="L8088" s="8">
        <v>2.9114083311188098E-4</v>
      </c>
      <c r="M8088" s="8">
        <v>-0.28349956516097802</v>
      </c>
    </row>
    <row r="8089" spans="1:13" x14ac:dyDescent="0.55000000000000004">
      <c r="A8089">
        <v>8084</v>
      </c>
      <c r="C8089">
        <f t="shared" si="384"/>
        <v>-3.6846833807692755E-2</v>
      </c>
      <c r="D8089">
        <f t="shared" si="385"/>
        <v>4.773788796538221E-4</v>
      </c>
      <c r="E8089" s="2">
        <f t="shared" si="386"/>
        <v>4.4947443422109837E-2</v>
      </c>
      <c r="K8089">
        <v>8084</v>
      </c>
      <c r="L8089" s="8">
        <v>4.0566150899282E-5</v>
      </c>
      <c r="M8089" s="8">
        <v>-0.248854954930705</v>
      </c>
    </row>
    <row r="8090" spans="1:13" x14ac:dyDescent="0.55000000000000004">
      <c r="A8090">
        <v>8085</v>
      </c>
      <c r="C8090">
        <f t="shared" si="384"/>
        <v>-0.16855847891521603</v>
      </c>
      <c r="D8090">
        <f t="shared" si="385"/>
        <v>5.2822800205297937E-4</v>
      </c>
      <c r="E8090" s="2">
        <f t="shared" si="386"/>
        <v>2.7806901389352596E-4</v>
      </c>
      <c r="K8090">
        <v>8085</v>
      </c>
      <c r="L8090" s="8">
        <v>-2.20168575460172E-4</v>
      </c>
      <c r="M8090" s="8">
        <v>-0.151883077453976</v>
      </c>
    </row>
    <row r="8091" spans="1:13" x14ac:dyDescent="0.55000000000000004">
      <c r="A8091">
        <v>8086</v>
      </c>
      <c r="C8091">
        <f t="shared" si="384"/>
        <v>-0.25796549874585045</v>
      </c>
      <c r="D8091">
        <f t="shared" si="385"/>
        <v>4.4650303009968859E-4</v>
      </c>
      <c r="E8091" s="2">
        <f t="shared" si="386"/>
        <v>5.8126489329800621E-2</v>
      </c>
      <c r="K8091">
        <v>8086</v>
      </c>
      <c r="L8091" s="8">
        <v>-4.2576071626894299E-4</v>
      </c>
      <c r="M8091" s="8">
        <v>-1.68711410146903E-2</v>
      </c>
    </row>
    <row r="8092" spans="1:13" x14ac:dyDescent="0.55000000000000004">
      <c r="A8092">
        <v>8087</v>
      </c>
      <c r="C8092">
        <f t="shared" si="384"/>
        <v>-0.28262861587255639</v>
      </c>
      <c r="D8092">
        <f t="shared" si="385"/>
        <v>2.5271520912849781E-4</v>
      </c>
      <c r="E8092" s="2">
        <f t="shared" si="386"/>
        <v>0.16402086353852469</v>
      </c>
      <c r="K8092">
        <v>8087</v>
      </c>
      <c r="L8092" s="8">
        <v>-5.2471844446042601E-4</v>
      </c>
      <c r="M8092" s="8">
        <v>0.122366277352685</v>
      </c>
    </row>
    <row r="8093" spans="1:13" x14ac:dyDescent="0.55000000000000004">
      <c r="A8093">
        <v>8088</v>
      </c>
      <c r="C8093">
        <f t="shared" si="384"/>
        <v>-0.23635790775379178</v>
      </c>
      <c r="D8093">
        <f t="shared" si="385"/>
        <v>-4.4988025199902649E-6</v>
      </c>
      <c r="E8093" s="2">
        <f t="shared" si="386"/>
        <v>0.21838257106008166</v>
      </c>
      <c r="K8093">
        <v>8088</v>
      </c>
      <c r="L8093" s="8">
        <v>-4.9225718311988705E-4</v>
      </c>
      <c r="M8093" s="8">
        <v>0.23095630245180601</v>
      </c>
    </row>
    <row r="8094" spans="1:13" x14ac:dyDescent="0.55000000000000004">
      <c r="A8094">
        <v>8089</v>
      </c>
      <c r="C8094">
        <f t="shared" si="384"/>
        <v>-0.13076634682188532</v>
      </c>
      <c r="D8094">
        <f t="shared" si="385"/>
        <v>-2.6058370955649163E-4</v>
      </c>
      <c r="E8094" s="2">
        <f t="shared" si="386"/>
        <v>0.1701300454407445</v>
      </c>
      <c r="K8094">
        <v>8089</v>
      </c>
      <c r="L8094" s="8">
        <v>-3.3650705652510902E-4</v>
      </c>
      <c r="M8094" s="8">
        <v>0.28170188885299002</v>
      </c>
    </row>
    <row r="8095" spans="1:13" x14ac:dyDescent="0.55000000000000004">
      <c r="A8095">
        <v>8090</v>
      </c>
      <c r="C8095">
        <f t="shared" si="384"/>
        <v>7.6448108287013984E-3</v>
      </c>
      <c r="D8095">
        <f t="shared" si="385"/>
        <v>-4.5126759817079896E-4</v>
      </c>
      <c r="E8095" s="2">
        <f t="shared" si="386"/>
        <v>6.4642390676932893E-2</v>
      </c>
      <c r="K8095">
        <v>8090</v>
      </c>
      <c r="L8095" s="8">
        <v>-9.6476650085393695E-5</v>
      </c>
      <c r="M8095" s="8">
        <v>0.26189348963929598</v>
      </c>
    </row>
    <row r="8096" spans="1:13" x14ac:dyDescent="0.55000000000000004">
      <c r="A8096">
        <v>8091</v>
      </c>
      <c r="C8096">
        <f t="shared" si="384"/>
        <v>0.14413728210111079</v>
      </c>
      <c r="D8096">
        <f t="shared" si="385"/>
        <v>-5.2869283161048391E-4</v>
      </c>
      <c r="E8096" s="2">
        <f t="shared" si="386"/>
        <v>1.046843383220459E-3</v>
      </c>
      <c r="K8096">
        <v>8091</v>
      </c>
      <c r="L8096" s="8">
        <v>1.6771693186589401E-4</v>
      </c>
      <c r="M8096" s="8">
        <v>0.17649224127618099</v>
      </c>
    </row>
    <row r="8097" spans="1:13" x14ac:dyDescent="0.55000000000000004">
      <c r="A8097">
        <v>8092</v>
      </c>
      <c r="C8097">
        <f t="shared" si="384"/>
        <v>0.24445433373898606</v>
      </c>
      <c r="D8097">
        <f t="shared" si="385"/>
        <v>-4.7342730827661708E-4</v>
      </c>
      <c r="E8097" s="2">
        <f t="shared" si="386"/>
        <v>3.9032686903063038E-2</v>
      </c>
      <c r="K8097">
        <v>8092</v>
      </c>
      <c r="L8097" s="8">
        <v>3.8990476779106E-4</v>
      </c>
      <c r="M8097" s="8">
        <v>4.6887416207069703E-2</v>
      </c>
    </row>
    <row r="8098" spans="1:13" x14ac:dyDescent="0.55000000000000004">
      <c r="A8098">
        <v>8093</v>
      </c>
      <c r="C8098">
        <f t="shared" si="384"/>
        <v>0.28341850029689414</v>
      </c>
      <c r="D8098">
        <f t="shared" si="385"/>
        <v>-2.9934150962119567E-4</v>
      </c>
      <c r="E8098" s="2">
        <f t="shared" si="386"/>
        <v>0.14279265458670246</v>
      </c>
      <c r="K8098">
        <v>8093</v>
      </c>
      <c r="L8098" s="8">
        <v>5.1443853582937901E-4</v>
      </c>
      <c r="M8098" s="8">
        <v>-9.44606531195155E-2</v>
      </c>
    </row>
    <row r="8099" spans="1:13" x14ac:dyDescent="0.55000000000000004">
      <c r="A8099">
        <v>8094</v>
      </c>
      <c r="C8099">
        <f t="shared" si="384"/>
        <v>0.2512505972682656</v>
      </c>
      <c r="D8099">
        <f t="shared" si="385"/>
        <v>-5.0127301669244092E-5</v>
      </c>
      <c r="E8099" s="2">
        <f t="shared" si="386"/>
        <v>0.2147405453278409</v>
      </c>
      <c r="K8099">
        <v>8094</v>
      </c>
      <c r="L8099" s="8">
        <v>5.1012798122424495E-4</v>
      </c>
      <c r="M8099" s="8">
        <v>-0.212150465880969</v>
      </c>
    </row>
    <row r="8100" spans="1:13" x14ac:dyDescent="0.55000000000000004">
      <c r="A8100">
        <v>8095</v>
      </c>
      <c r="C8100">
        <f t="shared" si="384"/>
        <v>0.15602409026768943</v>
      </c>
      <c r="D8100">
        <f t="shared" si="385"/>
        <v>2.1166780240200383E-4</v>
      </c>
      <c r="E8100" s="2">
        <f t="shared" si="386"/>
        <v>0.18725522576287992</v>
      </c>
      <c r="K8100">
        <v>8095</v>
      </c>
      <c r="L8100" s="8">
        <v>3.7805270911725301E-4</v>
      </c>
      <c r="M8100" s="8">
        <v>-0.276705878376591</v>
      </c>
    </row>
    <row r="8101" spans="1:13" x14ac:dyDescent="0.55000000000000004">
      <c r="A8101">
        <v>8096</v>
      </c>
      <c r="C8101">
        <f t="shared" si="384"/>
        <v>2.1638825340917562E-2</v>
      </c>
      <c r="D8101">
        <f t="shared" si="385"/>
        <v>4.2033874966894197E-4</v>
      </c>
      <c r="E8101" s="2">
        <f t="shared" si="386"/>
        <v>8.6199440576822078E-2</v>
      </c>
      <c r="K8101">
        <v>8096</v>
      </c>
      <c r="L8101" s="8">
        <v>1.5129179074310401E-4</v>
      </c>
      <c r="M8101" s="8">
        <v>-0.27195858707414799</v>
      </c>
    </row>
    <row r="8102" spans="1:13" x14ac:dyDescent="0.55000000000000004">
      <c r="A8102">
        <v>8097</v>
      </c>
      <c r="C8102">
        <f t="shared" si="384"/>
        <v>-0.1181773286396208</v>
      </c>
      <c r="D8102">
        <f t="shared" si="385"/>
        <v>5.2351353081388219E-4</v>
      </c>
      <c r="E8102" s="2">
        <f t="shared" si="386"/>
        <v>6.5480871660661844E-3</v>
      </c>
      <c r="K8102">
        <v>8097</v>
      </c>
      <c r="L8102" s="8">
        <v>-1.1336109516878601E-4</v>
      </c>
      <c r="M8102" s="8">
        <v>-0.199097580530394</v>
      </c>
    </row>
    <row r="8103" spans="1:13" x14ac:dyDescent="0.55000000000000004">
      <c r="A8103">
        <v>8098</v>
      </c>
      <c r="C8103">
        <f t="shared" si="384"/>
        <v>-0.22833346411205674</v>
      </c>
      <c r="D8103">
        <f t="shared" si="385"/>
        <v>4.9529745051421882E-4</v>
      </c>
      <c r="E8103" s="2">
        <f t="shared" si="386"/>
        <v>2.3092484176743634E-2</v>
      </c>
      <c r="K8103">
        <v>8098</v>
      </c>
      <c r="L8103" s="8">
        <v>-3.49621991554476E-4</v>
      </c>
      <c r="M8103" s="8">
        <v>-7.6371349831083304E-2</v>
      </c>
    </row>
    <row r="8104" spans="1:13" x14ac:dyDescent="0.55000000000000004">
      <c r="A8104">
        <v>8099</v>
      </c>
      <c r="C8104">
        <f t="shared" si="384"/>
        <v>-0.28118271297991426</v>
      </c>
      <c r="D8104">
        <f t="shared" si="385"/>
        <v>3.4277215017738466E-4</v>
      </c>
      <c r="E8104" s="2">
        <f t="shared" si="386"/>
        <v>0.12017681094034539</v>
      </c>
      <c r="K8104">
        <v>8099</v>
      </c>
      <c r="L8104" s="8">
        <v>-4.9831789125797299E-4</v>
      </c>
      <c r="M8104" s="8">
        <v>6.5482559206881799E-2</v>
      </c>
    </row>
    <row r="8105" spans="1:13" x14ac:dyDescent="0.55000000000000004">
      <c r="A8105">
        <v>8100</v>
      </c>
      <c r="C8105">
        <f t="shared" si="384"/>
        <v>-0.26346102775113972</v>
      </c>
      <c r="D8105">
        <f t="shared" si="385"/>
        <v>1.0421826520968433E-4</v>
      </c>
      <c r="E8105" s="2">
        <f t="shared" si="386"/>
        <v>0.20647661799438966</v>
      </c>
      <c r="K8105">
        <v>8100</v>
      </c>
      <c r="L8105" s="8">
        <v>-5.2220698375614403E-4</v>
      </c>
      <c r="M8105" s="8">
        <v>0.190935955067177</v>
      </c>
    </row>
    <row r="8106" spans="1:13" x14ac:dyDescent="0.55000000000000004">
      <c r="A8106">
        <v>8101</v>
      </c>
      <c r="C8106">
        <f t="shared" si="384"/>
        <v>-0.17961617787466949</v>
      </c>
      <c r="D8106">
        <f t="shared" si="385"/>
        <v>-1.6049220757891565E-4</v>
      </c>
      <c r="E8106" s="2">
        <f t="shared" si="386"/>
        <v>0.20086928721594499</v>
      </c>
      <c r="K8106">
        <v>8101</v>
      </c>
      <c r="L8106" s="8">
        <v>-4.1530609763565103E-4</v>
      </c>
      <c r="M8106" s="8">
        <v>0.26856825650022598</v>
      </c>
    </row>
    <row r="8107" spans="1:13" x14ac:dyDescent="0.55000000000000004">
      <c r="A8107">
        <v>8102</v>
      </c>
      <c r="C8107">
        <f t="shared" si="384"/>
        <v>-5.0691453364347279E-2</v>
      </c>
      <c r="D8107">
        <f t="shared" si="385"/>
        <v>-3.8492251916724446E-4</v>
      </c>
      <c r="E8107" s="2">
        <f t="shared" si="386"/>
        <v>0.10865423956306562</v>
      </c>
      <c r="K8107">
        <v>8102</v>
      </c>
      <c r="L8107" s="8">
        <v>-2.0438922299032401E-4</v>
      </c>
      <c r="M8107" s="8">
        <v>0.278935972016287</v>
      </c>
    </row>
    <row r="8108" spans="1:13" x14ac:dyDescent="0.55000000000000004">
      <c r="A8108">
        <v>8103</v>
      </c>
      <c r="C8108">
        <f t="shared" si="384"/>
        <v>9.0955757452559863E-2</v>
      </c>
      <c r="D8108">
        <f t="shared" si="385"/>
        <v>-5.1274539197487432E-4</v>
      </c>
      <c r="E8108" s="2">
        <f t="shared" si="386"/>
        <v>1.6508828349533475E-2</v>
      </c>
      <c r="K8108">
        <v>8103</v>
      </c>
      <c r="L8108" s="8">
        <v>5.7718200491617203E-5</v>
      </c>
      <c r="M8108" s="8">
        <v>0.219442442947725</v>
      </c>
    </row>
    <row r="8109" spans="1:13" x14ac:dyDescent="0.55000000000000004">
      <c r="A8109">
        <v>8104</v>
      </c>
      <c r="C8109">
        <f t="shared" si="384"/>
        <v>0.20977499034412286</v>
      </c>
      <c r="D8109">
        <f t="shared" si="385"/>
        <v>-5.1187997921213404E-4</v>
      </c>
      <c r="E8109" s="2">
        <f t="shared" si="386"/>
        <v>1.0980272956147032E-2</v>
      </c>
      <c r="K8109">
        <v>8104</v>
      </c>
      <c r="L8109" s="8">
        <v>3.0536974260271098E-4</v>
      </c>
      <c r="M8109" s="8">
        <v>0.10498819272081999</v>
      </c>
    </row>
    <row r="8110" spans="1:13" x14ac:dyDescent="0.55000000000000004">
      <c r="A8110">
        <v>8105</v>
      </c>
      <c r="C8110">
        <f t="shared" si="384"/>
        <v>0.27594512236526991</v>
      </c>
      <c r="D8110">
        <f t="shared" si="385"/>
        <v>-3.8254348124101774E-4</v>
      </c>
      <c r="E8110" s="2">
        <f t="shared" si="386"/>
        <v>9.7160707762635079E-2</v>
      </c>
      <c r="K8110">
        <v>8105</v>
      </c>
      <c r="L8110" s="8">
        <v>4.7653953830260502E-4</v>
      </c>
      <c r="M8110" s="8">
        <v>-3.57610016724767E-2</v>
      </c>
    </row>
    <row r="8111" spans="1:13" x14ac:dyDescent="0.55000000000000004">
      <c r="A8111">
        <v>8106</v>
      </c>
      <c r="C8111">
        <f t="shared" si="384"/>
        <v>0.27285884513441006</v>
      </c>
      <c r="D8111">
        <f t="shared" si="385"/>
        <v>-1.5719663285520679E-4</v>
      </c>
      <c r="E8111" s="2">
        <f t="shared" si="386"/>
        <v>0.19396314944467599</v>
      </c>
      <c r="K8111">
        <v>8106</v>
      </c>
      <c r="L8111" s="8">
        <v>5.2835705039793802E-4</v>
      </c>
      <c r="M8111" s="8">
        <v>-0.167553631351754</v>
      </c>
    </row>
    <row r="8112" spans="1:13" x14ac:dyDescent="0.55000000000000004">
      <c r="A8112">
        <v>8107</v>
      </c>
      <c r="C8112">
        <f t="shared" si="384"/>
        <v>0.20129074918292672</v>
      </c>
      <c r="D8112">
        <f t="shared" si="385"/>
        <v>1.0760325693514354E-4</v>
      </c>
      <c r="E8112" s="2">
        <f t="shared" si="386"/>
        <v>0.21038015385840736</v>
      </c>
      <c r="K8112">
        <v>8107</v>
      </c>
      <c r="L8112" s="8">
        <v>4.4784426153192598E-4</v>
      </c>
      <c r="M8112" s="8">
        <v>-0.25738141463171699</v>
      </c>
    </row>
    <row r="8113" spans="1:13" x14ac:dyDescent="0.55000000000000004">
      <c r="A8113">
        <v>8108</v>
      </c>
      <c r="C8113">
        <f t="shared" si="384"/>
        <v>7.9202918062834707E-2</v>
      </c>
      <c r="D8113">
        <f t="shared" si="385"/>
        <v>3.4539699732563406E-4</v>
      </c>
      <c r="E8113" s="2">
        <f t="shared" si="386"/>
        <v>0.13100732762320647</v>
      </c>
      <c r="K8113">
        <v>8108</v>
      </c>
      <c r="L8113" s="8">
        <v>2.55166099141144E-4</v>
      </c>
      <c r="M8113" s="8">
        <v>-0.28274642593879001</v>
      </c>
    </row>
    <row r="8114" spans="1:13" x14ac:dyDescent="0.55000000000000004">
      <c r="A8114">
        <v>8109</v>
      </c>
      <c r="C8114">
        <f t="shared" si="384"/>
        <v>-6.2763176028883941E-2</v>
      </c>
      <c r="D8114">
        <f t="shared" si="385"/>
        <v>4.9650337178597562E-4</v>
      </c>
      <c r="E8114" s="2">
        <f t="shared" si="386"/>
        <v>3.0461651085374047E-2</v>
      </c>
      <c r="K8114">
        <v>8109</v>
      </c>
      <c r="L8114" s="8">
        <v>-1.4199957150964E-6</v>
      </c>
      <c r="M8114" s="8">
        <v>-0.237295840838008</v>
      </c>
    </row>
    <row r="8115" spans="1:13" x14ac:dyDescent="0.55000000000000004">
      <c r="A8115">
        <v>8110</v>
      </c>
      <c r="C8115">
        <f t="shared" si="384"/>
        <v>-0.18897703588013531</v>
      </c>
      <c r="D8115">
        <f t="shared" si="385"/>
        <v>5.2299786538873906E-4</v>
      </c>
      <c r="E8115" s="2">
        <f t="shared" si="386"/>
        <v>3.199485593407647E-3</v>
      </c>
      <c r="K8115">
        <v>8110</v>
      </c>
      <c r="L8115" s="8">
        <v>-2.57650443835477E-4</v>
      </c>
      <c r="M8115" s="8">
        <v>-0.132413040322823</v>
      </c>
    </row>
    <row r="8116" spans="1:13" x14ac:dyDescent="0.55000000000000004">
      <c r="A8116">
        <v>8111</v>
      </c>
      <c r="C8116">
        <f t="shared" si="384"/>
        <v>-0.26776164304533501</v>
      </c>
      <c r="D8116">
        <f t="shared" si="385"/>
        <v>4.1823091869924495E-4</v>
      </c>
      <c r="E8116" s="2">
        <f t="shared" si="386"/>
        <v>7.4744864637900948E-2</v>
      </c>
      <c r="K8116">
        <v>8111</v>
      </c>
      <c r="L8116" s="8">
        <v>-4.4935073994994799E-4</v>
      </c>
      <c r="M8116" s="8">
        <v>5.6334275720792797E-3</v>
      </c>
    </row>
    <row r="8117" spans="1:13" x14ac:dyDescent="0.55000000000000004">
      <c r="A8117">
        <v>8112</v>
      </c>
      <c r="C8117">
        <f t="shared" si="384"/>
        <v>-0.27934372177377376</v>
      </c>
      <c r="D8117">
        <f t="shared" si="385"/>
        <v>2.0849682702453752E-4</v>
      </c>
      <c r="E8117" s="2">
        <f t="shared" si="386"/>
        <v>0.17775726067097888</v>
      </c>
      <c r="K8117">
        <v>8112</v>
      </c>
      <c r="L8117" s="8">
        <v>-5.2850835567434199E-4</v>
      </c>
      <c r="M8117" s="8">
        <v>0.14226896858430699</v>
      </c>
    </row>
    <row r="8118" spans="1:13" x14ac:dyDescent="0.55000000000000004">
      <c r="A8118">
        <v>8113</v>
      </c>
      <c r="C8118">
        <f t="shared" si="384"/>
        <v>-0.22081641443546277</v>
      </c>
      <c r="D8118">
        <f t="shared" si="385"/>
        <v>-5.3565573468915055E-5</v>
      </c>
      <c r="E8118" s="2">
        <f t="shared" si="386"/>
        <v>0.21537839412305684</v>
      </c>
      <c r="K8118">
        <v>8113</v>
      </c>
      <c r="L8118" s="8">
        <v>-4.7529777509228599E-4</v>
      </c>
      <c r="M8118" s="8">
        <v>0.243272363841988</v>
      </c>
    </row>
    <row r="8119" spans="1:13" x14ac:dyDescent="0.55000000000000004">
      <c r="A8119">
        <v>8114</v>
      </c>
      <c r="C8119">
        <f t="shared" si="384"/>
        <v>-0.1068688415183843</v>
      </c>
      <c r="D8119">
        <f t="shared" si="385"/>
        <v>-3.0218414408805143E-4</v>
      </c>
      <c r="E8119" s="2">
        <f t="shared" si="386"/>
        <v>0.1522681582467785</v>
      </c>
      <c r="K8119">
        <v>8114</v>
      </c>
      <c r="L8119" s="8">
        <v>-3.03045918205033E-4</v>
      </c>
      <c r="M8119" s="8">
        <v>0.28334668642326299</v>
      </c>
    </row>
    <row r="8120" spans="1:13" x14ac:dyDescent="0.55000000000000004">
      <c r="A8120">
        <v>8115</v>
      </c>
      <c r="C8120">
        <f t="shared" si="384"/>
        <v>3.3900558005949308E-2</v>
      </c>
      <c r="D8120">
        <f t="shared" si="385"/>
        <v>-4.7496086408511836E-4</v>
      </c>
      <c r="E8120" s="2">
        <f t="shared" si="386"/>
        <v>4.7766076301674558E-2</v>
      </c>
      <c r="K8120">
        <v>8115</v>
      </c>
      <c r="L8120" s="8">
        <v>-5.4894331142938103E-5</v>
      </c>
      <c r="M8120" s="8">
        <v>0.25245507363460101</v>
      </c>
    </row>
    <row r="8121" spans="1:13" x14ac:dyDescent="0.55000000000000004">
      <c r="A8121">
        <v>8116</v>
      </c>
      <c r="C8121">
        <f t="shared" si="384"/>
        <v>0.16616163203785553</v>
      </c>
      <c r="D8121">
        <f t="shared" si="385"/>
        <v>-5.285324185774886E-4</v>
      </c>
      <c r="E8121" s="2">
        <f t="shared" si="386"/>
        <v>6.1263658799224442E-5</v>
      </c>
      <c r="K8121">
        <v>8116</v>
      </c>
      <c r="L8121" s="8">
        <v>2.0700588169361299E-4</v>
      </c>
      <c r="M8121" s="8">
        <v>0.15833452153657701</v>
      </c>
    </row>
    <row r="8122" spans="1:13" x14ac:dyDescent="0.55000000000000004">
      <c r="A8122">
        <v>8117</v>
      </c>
      <c r="C8122">
        <f t="shared" si="384"/>
        <v>0.25671963883756682</v>
      </c>
      <c r="D8122">
        <f t="shared" si="385"/>
        <v>-4.4945347658635035E-4</v>
      </c>
      <c r="E8122" s="2">
        <f t="shared" si="386"/>
        <v>5.3898977197780924E-2</v>
      </c>
      <c r="K8122">
        <v>8117</v>
      </c>
      <c r="L8122" s="8">
        <v>4.1706018728873901E-4</v>
      </c>
      <c r="M8122" s="8">
        <v>2.45581062836553E-2</v>
      </c>
    </row>
    <row r="8123" spans="1:13" x14ac:dyDescent="0.55000000000000004">
      <c r="A8123">
        <v>8118</v>
      </c>
      <c r="C8123">
        <f t="shared" si="384"/>
        <v>0.28284642750968553</v>
      </c>
      <c r="D8123">
        <f t="shared" si="385"/>
        <v>-2.5757118569963737E-4</v>
      </c>
      <c r="E8123" s="2">
        <f t="shared" si="386"/>
        <v>0.15857555779575039</v>
      </c>
      <c r="K8123">
        <v>8118</v>
      </c>
      <c r="L8123" s="8">
        <v>5.22659181723833E-4</v>
      </c>
      <c r="M8123" s="8">
        <v>-0.11536903903543801</v>
      </c>
    </row>
    <row r="8124" spans="1:13" x14ac:dyDescent="0.55000000000000004">
      <c r="A8124">
        <v>8119</v>
      </c>
      <c r="C8124">
        <f t="shared" si="384"/>
        <v>0.23798472480651939</v>
      </c>
      <c r="D8124">
        <f t="shared" si="385"/>
        <v>-1.0439563721357834E-6</v>
      </c>
      <c r="E8124" s="2">
        <f t="shared" si="386"/>
        <v>0.21565437337681465</v>
      </c>
      <c r="K8124">
        <v>8119</v>
      </c>
      <c r="L8124" s="8">
        <v>4.9735494175402305E-4</v>
      </c>
      <c r="M8124" s="8">
        <v>-0.226401292830548</v>
      </c>
    </row>
    <row r="8125" spans="1:13" x14ac:dyDescent="0.55000000000000004">
      <c r="A8125">
        <v>8120</v>
      </c>
      <c r="C8125">
        <f t="shared" si="384"/>
        <v>0.13339387249689891</v>
      </c>
      <c r="D8125">
        <f t="shared" si="385"/>
        <v>2.5574528399991748E-4</v>
      </c>
      <c r="E8125" s="2">
        <f t="shared" si="386"/>
        <v>0.17149853070587889</v>
      </c>
      <c r="K8125">
        <v>8120</v>
      </c>
      <c r="L8125" s="8">
        <v>3.47485071255856E-4</v>
      </c>
      <c r="M8125" s="8">
        <v>-0.28072993834459198</v>
      </c>
    </row>
    <row r="8126" spans="1:13" x14ac:dyDescent="0.55000000000000004">
      <c r="A8126">
        <v>8121</v>
      </c>
      <c r="C8126">
        <f t="shared" si="384"/>
        <v>-4.6760300855801422E-3</v>
      </c>
      <c r="D8126">
        <f t="shared" si="385"/>
        <v>4.4834784876676714E-4</v>
      </c>
      <c r="E8126" s="2">
        <f t="shared" si="386"/>
        <v>6.7637444764009652E-2</v>
      </c>
      <c r="K8126">
        <v>8121</v>
      </c>
      <c r="L8126" s="8">
        <v>1.10585409020777E-4</v>
      </c>
      <c r="M8126" s="8">
        <v>-0.26474802927813001</v>
      </c>
    </row>
    <row r="8127" spans="1:13" x14ac:dyDescent="0.55000000000000004">
      <c r="A8127">
        <v>8122</v>
      </c>
      <c r="C8127">
        <f t="shared" si="384"/>
        <v>-0.14157234768311272</v>
      </c>
      <c r="D8127">
        <f t="shared" si="385"/>
        <v>5.2842455392271368E-4</v>
      </c>
      <c r="E8127" s="2">
        <f t="shared" si="386"/>
        <v>1.6716638690437758E-3</v>
      </c>
      <c r="K8127">
        <v>8122</v>
      </c>
      <c r="L8127" s="8">
        <v>-1.5401105492562699E-4</v>
      </c>
      <c r="M8127" s="8">
        <v>-0.18245833390142199</v>
      </c>
    </row>
    <row r="8128" spans="1:13" x14ac:dyDescent="0.55000000000000004">
      <c r="A8128">
        <v>8123</v>
      </c>
      <c r="C8128">
        <f t="shared" si="384"/>
        <v>-0.24293699012050091</v>
      </c>
      <c r="D8128">
        <f t="shared" si="385"/>
        <v>4.7587783434989385E-4</v>
      </c>
      <c r="E8128" s="2">
        <f t="shared" si="386"/>
        <v>3.5519498444695187E-2</v>
      </c>
      <c r="K8128">
        <v>8123</v>
      </c>
      <c r="L8128" s="8">
        <v>-3.8003449475068699E-4</v>
      </c>
      <c r="M8128" s="8">
        <v>-5.4470816909775399E-2</v>
      </c>
    </row>
    <row r="8129" spans="1:13" x14ac:dyDescent="0.55000000000000004">
      <c r="A8129">
        <v>8124</v>
      </c>
      <c r="C8129">
        <f t="shared" si="384"/>
        <v>-0.28332956874309584</v>
      </c>
      <c r="D8129">
        <f t="shared" si="385"/>
        <v>3.0389580906411815E-4</v>
      </c>
      <c r="E8129" s="2">
        <f t="shared" si="386"/>
        <v>0.13726196784376465</v>
      </c>
      <c r="K8129">
        <v>8124</v>
      </c>
      <c r="L8129" s="8">
        <v>-5.1087593780259105E-4</v>
      </c>
      <c r="M8129" s="8">
        <v>8.7159254089340804E-2</v>
      </c>
    </row>
    <row r="8130" spans="1:13" x14ac:dyDescent="0.55000000000000004">
      <c r="A8130">
        <v>8125</v>
      </c>
      <c r="C8130">
        <f t="shared" si="384"/>
        <v>-0.25261239772462912</v>
      </c>
      <c r="D8130">
        <f t="shared" si="385"/>
        <v>5.5642341318654221E-5</v>
      </c>
      <c r="E8130" s="2">
        <f t="shared" si="386"/>
        <v>0.21120655823352974</v>
      </c>
      <c r="K8130">
        <v>8125</v>
      </c>
      <c r="L8130" s="8">
        <v>-5.1376533298760397E-4</v>
      </c>
      <c r="M8130" s="8">
        <v>0.206959749205023</v>
      </c>
    </row>
    <row r="8131" spans="1:13" x14ac:dyDescent="0.55000000000000004">
      <c r="A8131">
        <v>8126</v>
      </c>
      <c r="C8131">
        <f t="shared" si="384"/>
        <v>-0.15849483952414362</v>
      </c>
      <c r="D8131">
        <f t="shared" si="385"/>
        <v>-2.0657618125029579E-4</v>
      </c>
      <c r="E8131" s="2">
        <f t="shared" si="386"/>
        <v>0.18785352986239498</v>
      </c>
      <c r="K8131">
        <v>8126</v>
      </c>
      <c r="L8131" s="8">
        <v>-3.8797901335713402E-4</v>
      </c>
      <c r="M8131" s="8">
        <v>0.27492589124723399</v>
      </c>
    </row>
    <row r="8132" spans="1:13" x14ac:dyDescent="0.55000000000000004">
      <c r="A8132">
        <v>8127</v>
      </c>
      <c r="C8132">
        <f t="shared" si="384"/>
        <v>-2.4598417413351007E-2</v>
      </c>
      <c r="D8132">
        <f t="shared" si="385"/>
        <v>-4.1694843660109251E-4</v>
      </c>
      <c r="E8132" s="2">
        <f t="shared" si="386"/>
        <v>8.9182000604070943E-2</v>
      </c>
      <c r="K8132">
        <v>8127</v>
      </c>
      <c r="L8132" s="8">
        <v>-1.65020942984307E-4</v>
      </c>
      <c r="M8132" s="8">
        <v>0.27403513831016602</v>
      </c>
    </row>
    <row r="8133" spans="1:13" x14ac:dyDescent="0.55000000000000004">
      <c r="A8133">
        <v>8128</v>
      </c>
      <c r="C8133">
        <f t="shared" si="384"/>
        <v>0.11547168897811379</v>
      </c>
      <c r="D8133">
        <f t="shared" si="385"/>
        <v>-5.2267542294782412E-4</v>
      </c>
      <c r="E8133" s="2">
        <f t="shared" si="386"/>
        <v>7.9279250035028861E-3</v>
      </c>
      <c r="K8133">
        <v>8128</v>
      </c>
      <c r="L8133" s="8">
        <v>9.9267646274547804E-5</v>
      </c>
      <c r="M8133" s="8">
        <v>0.204510584992737</v>
      </c>
    </row>
    <row r="8134" spans="1:13" x14ac:dyDescent="0.55000000000000004">
      <c r="A8134">
        <v>8129</v>
      </c>
      <c r="C8134">
        <f t="shared" ref="C8134:C8197" si="387">$D$1*COS($B$2*(A8134-$L$2)+$B$1)</f>
        <v>0.2265608353861554</v>
      </c>
      <c r="D8134">
        <f t="shared" ref="D8134:D8197" si="388">$D$2*COS($B$2*(A8134-$L$3)+$B$3)</f>
        <v>-4.9722189525842051E-4</v>
      </c>
      <c r="E8134" s="2">
        <f t="shared" ref="E8134:E8197" si="389">(M8134-C8134)^2</f>
        <v>2.0390625765068664E-2</v>
      </c>
      <c r="K8134">
        <v>8129</v>
      </c>
      <c r="L8134" s="8">
        <v>3.3869403771217302E-4</v>
      </c>
      <c r="M8134" s="8">
        <v>8.3765086972315494E-2</v>
      </c>
    </row>
    <row r="8135" spans="1:13" x14ac:dyDescent="0.55000000000000004">
      <c r="A8135">
        <v>8130</v>
      </c>
      <c r="C8135">
        <f t="shared" si="387"/>
        <v>0.28078798763577095</v>
      </c>
      <c r="D8135">
        <f t="shared" si="388"/>
        <v>-3.4697615246512818E-4</v>
      </c>
      <c r="E8135" s="2">
        <f t="shared" si="389"/>
        <v>0.11475012915632148</v>
      </c>
      <c r="K8135">
        <v>8130</v>
      </c>
      <c r="L8135" s="8">
        <v>4.9329240629951399E-4</v>
      </c>
      <c r="M8135" s="8">
        <v>-5.7959896721196599E-2</v>
      </c>
    </row>
    <row r="8136" spans="1:13" x14ac:dyDescent="0.55000000000000004">
      <c r="A8136">
        <v>8131</v>
      </c>
      <c r="C8136">
        <f t="shared" si="387"/>
        <v>0.26454327352998425</v>
      </c>
      <c r="D8136">
        <f t="shared" si="388"/>
        <v>-1.0964670908008333E-4</v>
      </c>
      <c r="E8136" s="2">
        <f t="shared" si="389"/>
        <v>0.20224064752323026</v>
      </c>
      <c r="K8136">
        <v>8131</v>
      </c>
      <c r="L8136" s="8">
        <v>5.2434263156521995E-4</v>
      </c>
      <c r="M8136" s="8">
        <v>-0.18516846472378901</v>
      </c>
    </row>
    <row r="8137" spans="1:13" x14ac:dyDescent="0.55000000000000004">
      <c r="A8137">
        <v>8132</v>
      </c>
      <c r="C8137">
        <f t="shared" si="387"/>
        <v>0.18190377389794293</v>
      </c>
      <c r="D8137">
        <f t="shared" si="388"/>
        <v>1.5520174711481334E-4</v>
      </c>
      <c r="E8137" s="2">
        <f t="shared" si="389"/>
        <v>0.20061818665010123</v>
      </c>
      <c r="K8137">
        <v>8132</v>
      </c>
      <c r="L8137" s="8">
        <v>4.24067991969883E-4</v>
      </c>
      <c r="M8137" s="8">
        <v>-0.26600044203454998</v>
      </c>
    </row>
    <row r="8138" spans="1:13" x14ac:dyDescent="0.55000000000000004">
      <c r="A8138">
        <v>8133</v>
      </c>
      <c r="C8138">
        <f t="shared" si="387"/>
        <v>5.3610261248898346E-2</v>
      </c>
      <c r="D8138">
        <f t="shared" si="388"/>
        <v>3.8109783617181153E-4</v>
      </c>
      <c r="E8138" s="2">
        <f t="shared" si="389"/>
        <v>0.11143660674850998</v>
      </c>
      <c r="K8138">
        <v>8133</v>
      </c>
      <c r="L8138" s="8">
        <v>2.17582893058856E-4</v>
      </c>
      <c r="M8138" s="8">
        <v>-0.28021095849081501</v>
      </c>
    </row>
    <row r="8139" spans="1:13" x14ac:dyDescent="0.55000000000000004">
      <c r="A8139">
        <v>8134</v>
      </c>
      <c r="C8139">
        <f t="shared" si="387"/>
        <v>-8.8138296962137291E-2</v>
      </c>
      <c r="D8139">
        <f t="shared" si="388"/>
        <v>5.1134640126206761E-4</v>
      </c>
      <c r="E8139" s="2">
        <f t="shared" si="389"/>
        <v>1.8523919122718859E-2</v>
      </c>
      <c r="K8139">
        <v>8134</v>
      </c>
      <c r="L8139" s="8">
        <v>-4.3397191205034598E-5</v>
      </c>
      <c r="M8139" s="8">
        <v>-0.22424090209047001</v>
      </c>
    </row>
    <row r="8140" spans="1:13" x14ac:dyDescent="0.55000000000000004">
      <c r="A8140">
        <v>8135</v>
      </c>
      <c r="C8140">
        <f t="shared" si="387"/>
        <v>-0.20776600044356977</v>
      </c>
      <c r="D8140">
        <f t="shared" si="388"/>
        <v>5.1325779796248345E-4</v>
      </c>
      <c r="E8140" s="2">
        <f t="shared" si="389"/>
        <v>9.1503916992798067E-3</v>
      </c>
      <c r="K8140">
        <v>8135</v>
      </c>
      <c r="L8140" s="8">
        <v>-2.9350817971499597E-4</v>
      </c>
      <c r="M8140" s="8">
        <v>-0.11210832067200199</v>
      </c>
    </row>
    <row r="8141" spans="1:13" x14ac:dyDescent="0.55000000000000004">
      <c r="A8141">
        <v>8136</v>
      </c>
      <c r="C8141">
        <f t="shared" si="387"/>
        <v>-0.27524881717347793</v>
      </c>
      <c r="D8141">
        <f t="shared" si="388"/>
        <v>3.8635230599030055E-4</v>
      </c>
      <c r="E8141" s="2">
        <f t="shared" si="389"/>
        <v>9.2022012608183518E-2</v>
      </c>
      <c r="K8141">
        <v>8136</v>
      </c>
      <c r="L8141" s="8">
        <v>-4.70108223822779E-4</v>
      </c>
      <c r="M8141" s="8">
        <v>2.8102485128298101E-2</v>
      </c>
    </row>
    <row r="8142" spans="1:13" x14ac:dyDescent="0.55000000000000004">
      <c r="A8142">
        <v>8137</v>
      </c>
      <c r="C8142">
        <f t="shared" si="387"/>
        <v>-0.27364998257757012</v>
      </c>
      <c r="D8142">
        <f t="shared" si="388"/>
        <v>1.6248052887500868E-4</v>
      </c>
      <c r="E8142" s="2">
        <f t="shared" si="389"/>
        <v>0.18915960929070658</v>
      </c>
      <c r="K8142">
        <v>8137</v>
      </c>
      <c r="L8142" s="8">
        <v>-5.2896674693445099E-4</v>
      </c>
      <c r="M8142" s="8">
        <v>0.16127484919305499</v>
      </c>
    </row>
    <row r="8143" spans="1:13" x14ac:dyDescent="0.55000000000000004">
      <c r="A8143">
        <v>8138</v>
      </c>
      <c r="C8143">
        <f t="shared" si="387"/>
        <v>-0.20337077043865975</v>
      </c>
      <c r="D8143">
        <f t="shared" si="388"/>
        <v>-1.0217043617010181E-4</v>
      </c>
      <c r="E8143" s="2">
        <f t="shared" si="389"/>
        <v>0.2092382684950809</v>
      </c>
      <c r="K8143">
        <v>8138</v>
      </c>
      <c r="L8143" s="8">
        <v>-4.5534226680492702E-4</v>
      </c>
      <c r="M8143" s="8">
        <v>0.25405492680088199</v>
      </c>
    </row>
    <row r="8144" spans="1:13" x14ac:dyDescent="0.55000000000000004">
      <c r="A8144">
        <v>8139</v>
      </c>
      <c r="C8144">
        <f t="shared" si="387"/>
        <v>-8.2049781639308816E-2</v>
      </c>
      <c r="D8144">
        <f t="shared" si="388"/>
        <v>-3.4117877531254998E-4</v>
      </c>
      <c r="E8144" s="2">
        <f t="shared" si="389"/>
        <v>0.13341132722287899</v>
      </c>
      <c r="K8144">
        <v>8139</v>
      </c>
      <c r="L8144" s="8">
        <v>-2.6767449121576102E-4</v>
      </c>
      <c r="M8144" s="8">
        <v>0.28320537194908202</v>
      </c>
    </row>
    <row r="8145" spans="1:13" x14ac:dyDescent="0.55000000000000004">
      <c r="A8145">
        <v>8140</v>
      </c>
      <c r="C8145">
        <f t="shared" si="387"/>
        <v>5.9863972882209973E-2</v>
      </c>
      <c r="D8145">
        <f t="shared" si="388"/>
        <v>-4.9455843333708407E-4</v>
      </c>
      <c r="E8145" s="2">
        <f t="shared" si="389"/>
        <v>3.2964506359186962E-2</v>
      </c>
      <c r="K8145">
        <v>8140</v>
      </c>
      <c r="L8145" s="8">
        <v>-1.29659787696191E-5</v>
      </c>
      <c r="M8145" s="8">
        <v>0.24142527481405601</v>
      </c>
    </row>
    <row r="8146" spans="1:13" x14ac:dyDescent="0.55000000000000004">
      <c r="A8146">
        <v>8141</v>
      </c>
      <c r="C8146">
        <f t="shared" si="387"/>
        <v>0.18675313204272306</v>
      </c>
      <c r="D8146">
        <f t="shared" si="388"/>
        <v>-5.2381434905866202E-4</v>
      </c>
      <c r="E8146" s="2">
        <f t="shared" si="389"/>
        <v>2.2633246899476426E-3</v>
      </c>
      <c r="K8146">
        <v>8141</v>
      </c>
      <c r="L8146" s="8">
        <v>2.44989943494467E-4</v>
      </c>
      <c r="M8146" s="8">
        <v>0.13917871990817701</v>
      </c>
    </row>
    <row r="8147" spans="1:13" x14ac:dyDescent="0.55000000000000004">
      <c r="A8147">
        <v>8142</v>
      </c>
      <c r="C8147">
        <f t="shared" si="387"/>
        <v>0.26677119150420142</v>
      </c>
      <c r="D8147">
        <f t="shared" si="388"/>
        <v>-4.2160390429694212E-4</v>
      </c>
      <c r="E8147" s="2">
        <f t="shared" si="389"/>
        <v>7.0064607849306015E-2</v>
      </c>
      <c r="K8147">
        <v>8142</v>
      </c>
      <c r="L8147" s="8">
        <v>4.4158661460309199E-4</v>
      </c>
      <c r="M8147" s="8">
        <v>2.07399119920004E-3</v>
      </c>
    </row>
    <row r="8148" spans="1:13" x14ac:dyDescent="0.55000000000000004">
      <c r="A8148">
        <v>8143</v>
      </c>
      <c r="C8148">
        <f t="shared" si="387"/>
        <v>0.27983530498868142</v>
      </c>
      <c r="D8148">
        <f t="shared" si="388"/>
        <v>-2.1357976626188205E-4</v>
      </c>
      <c r="E8148" s="2">
        <f t="shared" si="389"/>
        <v>0.17254510236194764</v>
      </c>
      <c r="K8148">
        <v>8143</v>
      </c>
      <c r="L8148" s="8">
        <v>5.2758517867989695E-4</v>
      </c>
      <c r="M8148" s="8">
        <v>-0.13555018147172401</v>
      </c>
    </row>
    <row r="8149" spans="1:13" x14ac:dyDescent="0.55000000000000004">
      <c r="A8149">
        <v>8144</v>
      </c>
      <c r="C8149">
        <f t="shared" si="387"/>
        <v>0.22266665538122177</v>
      </c>
      <c r="D8149">
        <f t="shared" si="388"/>
        <v>4.8048391200638403E-5</v>
      </c>
      <c r="E8149" s="2">
        <f t="shared" si="389"/>
        <v>0.21334387387516057</v>
      </c>
      <c r="K8149">
        <v>8144</v>
      </c>
      <c r="L8149" s="8">
        <v>4.8144676185548398E-4</v>
      </c>
      <c r="M8149" s="8">
        <v>-0.23922497030077799</v>
      </c>
    </row>
    <row r="8150" spans="1:13" x14ac:dyDescent="0.55000000000000004">
      <c r="A8150">
        <v>8145</v>
      </c>
      <c r="C8150">
        <f t="shared" si="387"/>
        <v>0.10961336871377271</v>
      </c>
      <c r="D8150">
        <f t="shared" si="388"/>
        <v>2.9761741525152676E-4</v>
      </c>
      <c r="E8150" s="2">
        <f t="shared" si="389"/>
        <v>0.15413299329548363</v>
      </c>
      <c r="K8150">
        <v>8145</v>
      </c>
      <c r="L8150" s="8">
        <v>3.14727016845488E-4</v>
      </c>
      <c r="M8150" s="8">
        <v>-0.28298438127402797</v>
      </c>
    </row>
    <row r="8151" spans="1:13" x14ac:dyDescent="0.55000000000000004">
      <c r="A8151">
        <v>8146</v>
      </c>
      <c r="C8151">
        <f t="shared" si="387"/>
        <v>-3.0950563030242493E-2</v>
      </c>
      <c r="D8151">
        <f t="shared" si="388"/>
        <v>4.7249074134817816E-4</v>
      </c>
      <c r="E8151" s="2">
        <f t="shared" si="389"/>
        <v>5.0588122656878627E-2</v>
      </c>
      <c r="K8151">
        <v>8146</v>
      </c>
      <c r="L8151" s="8">
        <v>6.9181938041872206E-5</v>
      </c>
      <c r="M8151" s="8">
        <v>-0.25586859844954501</v>
      </c>
    </row>
    <row r="8152" spans="1:13" x14ac:dyDescent="0.55000000000000004">
      <c r="A8152">
        <v>8147</v>
      </c>
      <c r="C8152">
        <f t="shared" si="387"/>
        <v>-0.16374655584357703</v>
      </c>
      <c r="D8152">
        <f t="shared" si="388"/>
        <v>5.2877885068741606E-4</v>
      </c>
      <c r="E8152" s="2">
        <f t="shared" si="389"/>
        <v>8.5078856545188032E-7</v>
      </c>
      <c r="K8152">
        <v>8147</v>
      </c>
      <c r="L8152" s="8">
        <v>-1.9369018631791601E-4</v>
      </c>
      <c r="M8152" s="8">
        <v>-0.164668937849826</v>
      </c>
    </row>
    <row r="8153" spans="1:13" x14ac:dyDescent="0.55000000000000004">
      <c r="A8153">
        <v>8148</v>
      </c>
      <c r="C8153">
        <f t="shared" si="387"/>
        <v>-0.25544561464371346</v>
      </c>
      <c r="D8153">
        <f t="shared" si="388"/>
        <v>4.5235461427793047E-4</v>
      </c>
      <c r="E8153" s="2">
        <f t="shared" si="389"/>
        <v>4.9826585534114766E-2</v>
      </c>
      <c r="K8153">
        <v>8148</v>
      </c>
      <c r="L8153" s="8">
        <v>-4.0805140194769999E-4</v>
      </c>
      <c r="M8153" s="8">
        <v>-3.2226920233691503E-2</v>
      </c>
    </row>
    <row r="8154" spans="1:13" x14ac:dyDescent="0.55000000000000004">
      <c r="A8154">
        <v>8149</v>
      </c>
      <c r="C8154">
        <f t="shared" si="387"/>
        <v>-0.28303320853461522</v>
      </c>
      <c r="D8154">
        <f t="shared" si="388"/>
        <v>2.6239890456341403E-4</v>
      </c>
      <c r="E8154" s="2">
        <f t="shared" si="389"/>
        <v>0.15313113735690784</v>
      </c>
      <c r="K8154">
        <v>8149</v>
      </c>
      <c r="L8154" s="8">
        <v>-5.2021361259256104E-4</v>
      </c>
      <c r="M8154" s="8">
        <v>0.10828652947627</v>
      </c>
    </row>
    <row r="8155" spans="1:13" x14ac:dyDescent="0.55000000000000004">
      <c r="A8155">
        <v>8150</v>
      </c>
      <c r="C8155">
        <f t="shared" si="387"/>
        <v>-0.23958543295000639</v>
      </c>
      <c r="D8155">
        <f t="shared" si="388"/>
        <v>6.5866007335406135E-6</v>
      </c>
      <c r="E8155" s="2">
        <f t="shared" si="389"/>
        <v>0.21276482739703131</v>
      </c>
      <c r="K8155">
        <v>8150</v>
      </c>
      <c r="L8155" s="8">
        <v>-5.0208509679265602E-4</v>
      </c>
      <c r="M8155" s="8">
        <v>0.22167894611804101</v>
      </c>
    </row>
    <row r="8156" spans="1:13" x14ac:dyDescent="0.55000000000000004">
      <c r="A8156">
        <v>8151</v>
      </c>
      <c r="C8156">
        <f t="shared" si="387"/>
        <v>-0.13600676375517862</v>
      </c>
      <c r="D8156">
        <f t="shared" si="388"/>
        <v>-2.5087880104592377E-4</v>
      </c>
      <c r="E8156" s="2">
        <f t="shared" si="389"/>
        <v>0.17268783572649585</v>
      </c>
      <c r="K8156">
        <v>8151</v>
      </c>
      <c r="L8156" s="8">
        <v>-3.5820625379121598E-4</v>
      </c>
      <c r="M8156" s="8">
        <v>0.27955049550820599</v>
      </c>
    </row>
    <row r="8157" spans="1:13" x14ac:dyDescent="0.55000000000000004">
      <c r="A8157">
        <v>8152</v>
      </c>
      <c r="C8157">
        <f t="shared" si="387"/>
        <v>1.7067363429577223E-3</v>
      </c>
      <c r="D8157">
        <f t="shared" si="388"/>
        <v>-4.4537891186424705E-4</v>
      </c>
      <c r="E8157" s="2">
        <f t="shared" si="389"/>
        <v>7.0596571171379865E-2</v>
      </c>
      <c r="K8157">
        <v>8152</v>
      </c>
      <c r="L8157" s="8">
        <v>-1.2461243237749499E-4</v>
      </c>
      <c r="M8157" s="8">
        <v>0.26740688909297</v>
      </c>
    </row>
    <row r="8158" spans="1:13" x14ac:dyDescent="0.55000000000000004">
      <c r="A8158">
        <v>8153</v>
      </c>
      <c r="C8158">
        <f t="shared" si="387"/>
        <v>0.13899188159777914</v>
      </c>
      <c r="D8158">
        <f t="shared" si="388"/>
        <v>-5.28098303654014E-4</v>
      </c>
      <c r="E8158" s="2">
        <f t="shared" si="389"/>
        <v>2.4302619272535205E-3</v>
      </c>
      <c r="K8158">
        <v>8153</v>
      </c>
      <c r="L8158" s="8">
        <v>1.40191345764576E-4</v>
      </c>
      <c r="M8158" s="8">
        <v>0.188289568432493</v>
      </c>
    </row>
    <row r="8159" spans="1:13" x14ac:dyDescent="0.55000000000000004">
      <c r="A8159">
        <v>8154</v>
      </c>
      <c r="C8159">
        <f t="shared" si="387"/>
        <v>0.24139299428796551</v>
      </c>
      <c r="D8159">
        <f t="shared" si="388"/>
        <v>-4.7827615265564797E-4</v>
      </c>
      <c r="E8159" s="2">
        <f t="shared" si="389"/>
        <v>3.2176838912732958E-2</v>
      </c>
      <c r="K8159">
        <v>8154</v>
      </c>
      <c r="L8159" s="8">
        <v>3.6988333167594002E-4</v>
      </c>
      <c r="M8159" s="8">
        <v>6.2013957294416701E-2</v>
      </c>
    </row>
    <row r="8160" spans="1:13" x14ac:dyDescent="0.55000000000000004">
      <c r="A8160">
        <v>8155</v>
      </c>
      <c r="C8160">
        <f t="shared" si="387"/>
        <v>0.28320955357247513</v>
      </c>
      <c r="D8160">
        <f t="shared" si="388"/>
        <v>-3.0841676860212075E-4</v>
      </c>
      <c r="E8160" s="2">
        <f t="shared" si="389"/>
        <v>0.13177116909886111</v>
      </c>
      <c r="K8160">
        <v>8155</v>
      </c>
      <c r="L8160" s="8">
        <v>5.0693574257946203E-4</v>
      </c>
      <c r="M8160" s="8">
        <v>-7.9793434154707493E-2</v>
      </c>
    </row>
    <row r="8161" spans="1:13" x14ac:dyDescent="0.55000000000000004">
      <c r="A8161">
        <v>8156</v>
      </c>
      <c r="C8161">
        <f t="shared" si="387"/>
        <v>0.25394648449402979</v>
      </c>
      <c r="D8161">
        <f t="shared" si="388"/>
        <v>-6.1151276539132615E-5</v>
      </c>
      <c r="E8161" s="2">
        <f t="shared" si="389"/>
        <v>0.20753723651722367</v>
      </c>
      <c r="K8161">
        <v>8156</v>
      </c>
      <c r="L8161" s="8">
        <v>5.1702295195292199E-4</v>
      </c>
      <c r="M8161" s="8">
        <v>-0.20161606501725701</v>
      </c>
    </row>
    <row r="8162" spans="1:13" x14ac:dyDescent="0.55000000000000004">
      <c r="A8162">
        <v>8157</v>
      </c>
      <c r="C8162">
        <f t="shared" si="387"/>
        <v>0.16094820057476403</v>
      </c>
      <c r="D8162">
        <f t="shared" si="388"/>
        <v>2.0146189696854065E-4</v>
      </c>
      <c r="E8162" s="2">
        <f t="shared" si="389"/>
        <v>0.18826131504293928</v>
      </c>
      <c r="K8162">
        <v>8157</v>
      </c>
      <c r="L8162" s="8">
        <v>3.9761855563223399E-4</v>
      </c>
      <c r="M8162" s="8">
        <v>-0.27294270166097001</v>
      </c>
    </row>
    <row r="8163" spans="1:13" x14ac:dyDescent="0.55000000000000004">
      <c r="A8163">
        <v>8158</v>
      </c>
      <c r="C8163">
        <f t="shared" si="387"/>
        <v>2.7555310834229286E-2</v>
      </c>
      <c r="D8163">
        <f t="shared" si="388"/>
        <v>4.135123808121586E-4</v>
      </c>
      <c r="E8163" s="2">
        <f t="shared" si="389"/>
        <v>9.2090676234012278E-2</v>
      </c>
      <c r="K8163">
        <v>8158</v>
      </c>
      <c r="L8163" s="8">
        <v>1.7862812540701199E-4</v>
      </c>
      <c r="M8163" s="8">
        <v>-0.27590914546009898</v>
      </c>
    </row>
    <row r="8164" spans="1:13" x14ac:dyDescent="0.55000000000000004">
      <c r="A8164">
        <v>8159</v>
      </c>
      <c r="C8164">
        <f t="shared" si="387"/>
        <v>-0.1127533811092257</v>
      </c>
      <c r="D8164">
        <f t="shared" si="388"/>
        <v>5.217799732284555E-4</v>
      </c>
      <c r="E8164" s="2">
        <f t="shared" si="389"/>
        <v>9.4126962673110257E-3</v>
      </c>
      <c r="K8164">
        <v>8159</v>
      </c>
      <c r="L8164" s="8">
        <v>-8.5100826954835997E-5</v>
      </c>
      <c r="M8164" s="8">
        <v>-0.209772432162671</v>
      </c>
    </row>
    <row r="8165" spans="1:13" x14ac:dyDescent="0.55000000000000004">
      <c r="A8165">
        <v>8160</v>
      </c>
      <c r="C8165">
        <f t="shared" si="387"/>
        <v>-0.22476335104696477</v>
      </c>
      <c r="D8165">
        <f t="shared" si="388"/>
        <v>4.990917906135963E-4</v>
      </c>
      <c r="E8165" s="2">
        <f t="shared" si="389"/>
        <v>1.7866716955189061E-2</v>
      </c>
      <c r="K8165">
        <v>8160</v>
      </c>
      <c r="L8165" s="8">
        <v>-3.2751574927864202E-4</v>
      </c>
      <c r="M8165" s="8">
        <v>-9.1096911896409602E-2</v>
      </c>
    </row>
    <row r="8166" spans="1:13" x14ac:dyDescent="0.55000000000000004">
      <c r="A8166">
        <v>8161</v>
      </c>
      <c r="C8166">
        <f t="shared" si="387"/>
        <v>-0.28036245750745092</v>
      </c>
      <c r="D8166">
        <f t="shared" si="388"/>
        <v>3.5114208857496592E-4</v>
      </c>
      <c r="E8166" s="2">
        <f t="shared" si="389"/>
        <v>0.10940009553257847</v>
      </c>
      <c r="K8166">
        <v>8161</v>
      </c>
      <c r="L8166" s="8">
        <v>-4.8790232043541E-4</v>
      </c>
      <c r="M8166" s="8">
        <v>5.0394395078521198E-2</v>
      </c>
    </row>
    <row r="8167" spans="1:13" x14ac:dyDescent="0.55000000000000004">
      <c r="A8167">
        <v>8162</v>
      </c>
      <c r="C8167">
        <f t="shared" si="387"/>
        <v>-0.26559649670527974</v>
      </c>
      <c r="D8167">
        <f t="shared" si="388"/>
        <v>1.1506312379197971E-4</v>
      </c>
      <c r="E8167" s="2">
        <f t="shared" si="389"/>
        <v>0.19790096222919884</v>
      </c>
      <c r="K8167">
        <v>8162</v>
      </c>
      <c r="L8167" s="8">
        <v>-5.2609072871287303E-4</v>
      </c>
      <c r="M8167" s="8">
        <v>0.17926411318190599</v>
      </c>
    </row>
    <row r="8168" spans="1:13" x14ac:dyDescent="0.55000000000000004">
      <c r="A8168">
        <v>8163</v>
      </c>
      <c r="C8168">
        <f t="shared" si="387"/>
        <v>-0.18417141356003783</v>
      </c>
      <c r="D8168">
        <f t="shared" si="388"/>
        <v>-1.4989425972458087E-4</v>
      </c>
      <c r="E8168" s="2">
        <f t="shared" si="389"/>
        <v>0.2001734134526261</v>
      </c>
      <c r="K8168">
        <v>8163</v>
      </c>
      <c r="L8168" s="8">
        <v>-4.32516450354255E-4</v>
      </c>
      <c r="M8168" s="8">
        <v>0.26323602206506003</v>
      </c>
    </row>
    <row r="8169" spans="1:13" x14ac:dyDescent="0.55000000000000004">
      <c r="A8169">
        <v>8164</v>
      </c>
      <c r="C8169">
        <f t="shared" si="387"/>
        <v>-5.6523187640650049E-2</v>
      </c>
      <c r="D8169">
        <f t="shared" si="388"/>
        <v>-3.7723134356517583E-4</v>
      </c>
      <c r="E8169" s="2">
        <f t="shared" si="389"/>
        <v>0.11411020732725291</v>
      </c>
      <c r="K8169">
        <v>8164</v>
      </c>
      <c r="L8169" s="8">
        <v>-2.30615743867151E-4</v>
      </c>
      <c r="M8169" s="8">
        <v>0.281278836224295</v>
      </c>
    </row>
    <row r="8170" spans="1:13" x14ac:dyDescent="0.55000000000000004">
      <c r="A8170">
        <v>8165</v>
      </c>
      <c r="C8170">
        <f t="shared" si="387"/>
        <v>8.5311166965413951E-2</v>
      </c>
      <c r="D8170">
        <f t="shared" si="388"/>
        <v>-5.0989131158411978E-4</v>
      </c>
      <c r="E8170" s="2">
        <f t="shared" si="389"/>
        <v>2.0610178186592769E-2</v>
      </c>
      <c r="K8170">
        <v>8165</v>
      </c>
      <c r="L8170" s="8">
        <v>2.9044106307691601E-5</v>
      </c>
      <c r="M8170" s="8">
        <v>0.22887362092393601</v>
      </c>
    </row>
    <row r="8171" spans="1:13" x14ac:dyDescent="0.55000000000000004">
      <c r="A8171">
        <v>8166</v>
      </c>
      <c r="C8171">
        <f t="shared" si="387"/>
        <v>0.20573421687988028</v>
      </c>
      <c r="D8171">
        <f t="shared" si="388"/>
        <v>-5.1457930805153169E-4</v>
      </c>
      <c r="E8171" s="2">
        <f t="shared" si="389"/>
        <v>7.4975907492617604E-3</v>
      </c>
      <c r="K8171">
        <v>8166</v>
      </c>
      <c r="L8171" s="8">
        <v>2.8142967988121798E-4</v>
      </c>
      <c r="M8171" s="8">
        <v>0.119145587434313</v>
      </c>
    </row>
    <row r="8172" spans="1:13" x14ac:dyDescent="0.55000000000000004">
      <c r="A8172">
        <v>8167</v>
      </c>
      <c r="C8172">
        <f t="shared" si="387"/>
        <v>0.27452231489070889</v>
      </c>
      <c r="D8172">
        <f t="shared" si="388"/>
        <v>-3.9011874466921616E-4</v>
      </c>
      <c r="E8172" s="2">
        <f t="shared" si="389"/>
        <v>8.6992855311152639E-2</v>
      </c>
      <c r="K8172">
        <v>8167</v>
      </c>
      <c r="L8172" s="8">
        <v>4.6332944426551002E-4</v>
      </c>
      <c r="M8172" s="8">
        <v>-2.04231975537978E-2</v>
      </c>
    </row>
    <row r="8173" spans="1:13" x14ac:dyDescent="0.55000000000000004">
      <c r="A8173">
        <v>8168</v>
      </c>
      <c r="C8173">
        <f t="shared" si="387"/>
        <v>0.27441109833524341</v>
      </c>
      <c r="D8173">
        <f t="shared" si="388"/>
        <v>-1.6774659942561204E-4</v>
      </c>
      <c r="E8173" s="2">
        <f t="shared" si="389"/>
        <v>0.18428815633875761</v>
      </c>
      <c r="K8173">
        <v>8168</v>
      </c>
      <c r="L8173" s="8">
        <v>5.2918547504630399E-4</v>
      </c>
      <c r="M8173" s="8">
        <v>-0.15487686601823999</v>
      </c>
    </row>
    <row r="8174" spans="1:13" x14ac:dyDescent="0.55000000000000004">
      <c r="A8174">
        <v>8169</v>
      </c>
      <c r="C8174">
        <f t="shared" si="387"/>
        <v>0.20542848022464669</v>
      </c>
      <c r="D8174">
        <f t="shared" si="388"/>
        <v>9.672640645605212E-5</v>
      </c>
      <c r="E8174" s="2">
        <f t="shared" si="389"/>
        <v>0.20790785921014995</v>
      </c>
      <c r="K8174">
        <v>8169</v>
      </c>
      <c r="L8174" s="8">
        <v>4.6250372077339801E-4</v>
      </c>
      <c r="M8174" s="8">
        <v>-0.25054066260209101</v>
      </c>
    </row>
    <row r="8175" spans="1:13" x14ac:dyDescent="0.55000000000000004">
      <c r="A8175">
        <v>8170</v>
      </c>
      <c r="C8175">
        <f t="shared" si="387"/>
        <v>8.4887643666458526E-2</v>
      </c>
      <c r="D8175">
        <f t="shared" si="388"/>
        <v>3.3692312314812553E-4</v>
      </c>
      <c r="E8175" s="2">
        <f t="shared" si="389"/>
        <v>0.13567630019337146</v>
      </c>
      <c r="K8175">
        <v>8170</v>
      </c>
      <c r="L8175" s="8">
        <v>2.7998504046801101E-4</v>
      </c>
      <c r="M8175" s="8">
        <v>-0.28345499599581497</v>
      </c>
    </row>
    <row r="8176" spans="1:13" x14ac:dyDescent="0.55000000000000004">
      <c r="A8176">
        <v>8171</v>
      </c>
      <c r="C8176">
        <f t="shared" si="387"/>
        <v>-5.6958202158410909E-2</v>
      </c>
      <c r="D8176">
        <f t="shared" si="388"/>
        <v>4.925592377031542E-4</v>
      </c>
      <c r="E8176" s="2">
        <f t="shared" si="389"/>
        <v>3.5501367239764374E-2</v>
      </c>
      <c r="K8176">
        <v>8171</v>
      </c>
      <c r="L8176" s="8">
        <v>2.7342369876318399E-5</v>
      </c>
      <c r="M8176" s="8">
        <v>-0.24537626721525299</v>
      </c>
    </row>
    <row r="8177" spans="1:13" x14ac:dyDescent="0.55000000000000004">
      <c r="A8177">
        <v>8172</v>
      </c>
      <c r="C8177">
        <f t="shared" si="387"/>
        <v>-0.18450873982909738</v>
      </c>
      <c r="D8177">
        <f t="shared" si="388"/>
        <v>5.2457336592558082E-4</v>
      </c>
      <c r="E8177" s="2">
        <f t="shared" si="389"/>
        <v>1.4951531077095986E-3</v>
      </c>
      <c r="K8177">
        <v>8172</v>
      </c>
      <c r="L8177" s="8">
        <v>-2.3214836687064601E-4</v>
      </c>
      <c r="M8177" s="8">
        <v>-0.145841530106781</v>
      </c>
    </row>
    <row r="8178" spans="1:13" x14ac:dyDescent="0.55000000000000004">
      <c r="A8178">
        <v>8173</v>
      </c>
      <c r="C8178">
        <f t="shared" si="387"/>
        <v>-0.2657514729383349</v>
      </c>
      <c r="D8178">
        <f t="shared" si="388"/>
        <v>4.2493063642991925E-4</v>
      </c>
      <c r="E8178" s="2">
        <f t="shared" si="389"/>
        <v>6.5521457902697783E-2</v>
      </c>
      <c r="K8178">
        <v>8173</v>
      </c>
      <c r="L8178" s="8">
        <v>-4.3349610499094401E-4</v>
      </c>
      <c r="M8178" s="8">
        <v>-9.7798770478967102E-3</v>
      </c>
    </row>
    <row r="8179" spans="1:13" x14ac:dyDescent="0.55000000000000004">
      <c r="A8179">
        <v>8174</v>
      </c>
      <c r="C8179">
        <f t="shared" si="387"/>
        <v>-0.28029618793664463</v>
      </c>
      <c r="D8179">
        <f t="shared" si="388"/>
        <v>2.1863927401748982E-4</v>
      </c>
      <c r="E8179" s="2">
        <f t="shared" si="389"/>
        <v>0.16730340971669705</v>
      </c>
      <c r="K8179">
        <v>8174</v>
      </c>
      <c r="L8179" s="8">
        <v>-5.2627205440166096E-4</v>
      </c>
      <c r="M8179" s="8">
        <v>0.12873120688758599</v>
      </c>
    </row>
    <row r="8180" spans="1:13" x14ac:dyDescent="0.55000000000000004">
      <c r="A8180">
        <v>8175</v>
      </c>
      <c r="C8180">
        <f t="shared" si="387"/>
        <v>-0.22449246793771771</v>
      </c>
      <c r="D8180">
        <f t="shared" si="388"/>
        <v>-4.2525937623095874E-5</v>
      </c>
      <c r="E8180" s="2">
        <f t="shared" si="389"/>
        <v>0.21113402786936747</v>
      </c>
      <c r="K8180">
        <v>8175</v>
      </c>
      <c r="L8180" s="8">
        <v>-4.87239903032677E-4</v>
      </c>
      <c r="M8180" s="8">
        <v>0.23500076146764301</v>
      </c>
    </row>
    <row r="8181" spans="1:13" x14ac:dyDescent="0.55000000000000004">
      <c r="A8181">
        <v>8176</v>
      </c>
      <c r="C8181">
        <f t="shared" si="387"/>
        <v>-0.11234587041219597</v>
      </c>
      <c r="D8181">
        <f t="shared" si="388"/>
        <v>-2.9301803529592724E-4</v>
      </c>
      <c r="E8181" s="2">
        <f t="shared" si="389"/>
        <v>0.15583450063330845</v>
      </c>
      <c r="K8181">
        <v>8176</v>
      </c>
      <c r="L8181" s="8">
        <v>-3.2617549533224202E-4</v>
      </c>
      <c r="M8181" s="8">
        <v>0.28241291749924302</v>
      </c>
    </row>
    <row r="8182" spans="1:13" x14ac:dyDescent="0.55000000000000004">
      <c r="A8182">
        <v>8177</v>
      </c>
      <c r="C8182">
        <f t="shared" si="387"/>
        <v>2.7997172519625795E-2</v>
      </c>
      <c r="D8182">
        <f t="shared" si="388"/>
        <v>-4.6996878243606805E-4</v>
      </c>
      <c r="E8182" s="2">
        <f t="shared" si="389"/>
        <v>5.3405284427903613E-2</v>
      </c>
      <c r="K8182">
        <v>8177</v>
      </c>
      <c r="L8182" s="8">
        <v>-8.3418411379976301E-5</v>
      </c>
      <c r="M8182" s="8">
        <v>0.25909300638061</v>
      </c>
    </row>
    <row r="8183" spans="1:13" x14ac:dyDescent="0.55000000000000004">
      <c r="A8183">
        <v>8178</v>
      </c>
      <c r="C8183">
        <f t="shared" si="387"/>
        <v>0.16131351528638221</v>
      </c>
      <c r="D8183">
        <f t="shared" si="388"/>
        <v>-5.2896727134710405E-4</v>
      </c>
      <c r="E8183" s="2">
        <f t="shared" si="389"/>
        <v>9.1549096985877351E-5</v>
      </c>
      <c r="K8183">
        <v>8178</v>
      </c>
      <c r="L8183" s="8">
        <v>1.8023133119265901E-4</v>
      </c>
      <c r="M8183" s="8">
        <v>0.17088164451763099</v>
      </c>
    </row>
    <row r="8184" spans="1:13" x14ac:dyDescent="0.55000000000000004">
      <c r="A8184">
        <v>8179</v>
      </c>
      <c r="C8184">
        <f t="shared" si="387"/>
        <v>0.25414356593537063</v>
      </c>
      <c r="D8184">
        <f t="shared" si="388"/>
        <v>-4.5520612489542705E-4</v>
      </c>
      <c r="E8184" s="2">
        <f t="shared" si="389"/>
        <v>4.5912340517796899E-2</v>
      </c>
      <c r="K8184">
        <v>8179</v>
      </c>
      <c r="L8184" s="8">
        <v>3.9874101879408601E-4</v>
      </c>
      <c r="M8184" s="8">
        <v>3.98719147124501E-2</v>
      </c>
    </row>
    <row r="8185" spans="1:13" x14ac:dyDescent="0.55000000000000004">
      <c r="A8185">
        <v>8180</v>
      </c>
      <c r="C8185">
        <f t="shared" si="387"/>
        <v>0.2831889384559092</v>
      </c>
      <c r="D8185">
        <f t="shared" si="388"/>
        <v>-2.671978360788026E-4</v>
      </c>
      <c r="E8185" s="2">
        <f t="shared" si="389"/>
        <v>0.14769642196681249</v>
      </c>
      <c r="K8185">
        <v>8180</v>
      </c>
      <c r="L8185" s="8">
        <v>5.1738354462883796E-4</v>
      </c>
      <c r="M8185" s="8">
        <v>-0.101123983479865</v>
      </c>
    </row>
    <row r="8186" spans="1:13" x14ac:dyDescent="0.55000000000000004">
      <c r="A8186">
        <v>8181</v>
      </c>
      <c r="C8186">
        <f t="shared" si="387"/>
        <v>0.24115985657321876</v>
      </c>
      <c r="D8186">
        <f t="shared" si="388"/>
        <v>-1.2128522489908941E-5</v>
      </c>
      <c r="E8186" s="2">
        <f t="shared" si="389"/>
        <v>0.20972059232366214</v>
      </c>
      <c r="K8186">
        <v>8181</v>
      </c>
      <c r="L8186" s="8">
        <v>5.0644415209680303E-4</v>
      </c>
      <c r="M8186" s="8">
        <v>-0.21679275268199899</v>
      </c>
    </row>
    <row r="8187" spans="1:13" x14ac:dyDescent="0.55000000000000004">
      <c r="A8187">
        <v>8182</v>
      </c>
      <c r="C8187">
        <f t="shared" si="387"/>
        <v>0.13860473393709985</v>
      </c>
      <c r="D8187">
        <f t="shared" si="388"/>
        <v>2.4598479459498208E-4</v>
      </c>
      <c r="E8187" s="2">
        <f t="shared" si="389"/>
        <v>0.17369653775119689</v>
      </c>
      <c r="K8187">
        <v>8182</v>
      </c>
      <c r="L8187" s="8">
        <v>3.6866267992069501E-4</v>
      </c>
      <c r="M8187" s="8">
        <v>-0.27816443209032699</v>
      </c>
    </row>
    <row r="8188" spans="1:13" x14ac:dyDescent="0.55000000000000004">
      <c r="A8188">
        <v>8183</v>
      </c>
      <c r="C8188">
        <f t="shared" si="387"/>
        <v>1.2627446428766815E-3</v>
      </c>
      <c r="D8188">
        <f t="shared" si="388"/>
        <v>4.4236111318037968E-4</v>
      </c>
      <c r="E8188" s="2">
        <f t="shared" si="389"/>
        <v>7.3511937017901777E-2</v>
      </c>
      <c r="K8188">
        <v>8183</v>
      </c>
      <c r="L8188" s="8">
        <v>1.3854735254122E-4</v>
      </c>
      <c r="M8188" s="8">
        <v>-0.269868103874775</v>
      </c>
    </row>
    <row r="8189" spans="1:13" x14ac:dyDescent="0.55000000000000004">
      <c r="A8189">
        <v>8184</v>
      </c>
      <c r="C8189">
        <f t="shared" si="387"/>
        <v>-0.13639616694376222</v>
      </c>
      <c r="D8189">
        <f t="shared" si="388"/>
        <v>5.2771411659676033E-4</v>
      </c>
      <c r="E8189" s="2">
        <f t="shared" si="389"/>
        <v>3.316086120154656E-3</v>
      </c>
      <c r="K8189">
        <v>8184</v>
      </c>
      <c r="L8189" s="8">
        <v>-1.2626801876758001E-4</v>
      </c>
      <c r="M8189" s="8">
        <v>-0.19398163490361001</v>
      </c>
    </row>
    <row r="8190" spans="1:13" x14ac:dyDescent="0.55000000000000004">
      <c r="A8190">
        <v>8185</v>
      </c>
      <c r="C8190">
        <f t="shared" si="387"/>
        <v>-0.23982251563060061</v>
      </c>
      <c r="D8190">
        <f t="shared" si="388"/>
        <v>4.806220000783581E-4</v>
      </c>
      <c r="E8190" s="2">
        <f t="shared" si="389"/>
        <v>2.9005923080479595E-2</v>
      </c>
      <c r="K8190">
        <v>8185</v>
      </c>
      <c r="L8190" s="8">
        <v>-3.5945878146612E-4</v>
      </c>
      <c r="M8190" s="8">
        <v>-6.9511262096139198E-2</v>
      </c>
    </row>
    <row r="8191" spans="1:13" x14ac:dyDescent="0.55000000000000004">
      <c r="A8191">
        <v>8186</v>
      </c>
      <c r="C8191">
        <f t="shared" si="387"/>
        <v>-0.28305846795169726</v>
      </c>
      <c r="D8191">
        <f t="shared" si="388"/>
        <v>3.1290389224823478E-4</v>
      </c>
      <c r="E8191" s="2">
        <f t="shared" si="389"/>
        <v>0.12632842730389962</v>
      </c>
      <c r="K8191">
        <v>8186</v>
      </c>
      <c r="L8191" s="8">
        <v>-5.0262086242608103E-4</v>
      </c>
      <c r="M8191" s="8">
        <v>7.2368637519874296E-2</v>
      </c>
    </row>
    <row r="8192" spans="1:13" x14ac:dyDescent="0.55000000000000004">
      <c r="A8192">
        <v>8187</v>
      </c>
      <c r="C8192">
        <f t="shared" si="387"/>
        <v>-0.255252711216022</v>
      </c>
      <c r="D8192">
        <f t="shared" si="388"/>
        <v>6.6653502954537908E-5</v>
      </c>
      <c r="E8192" s="2">
        <f t="shared" si="389"/>
        <v>0.20374036030840673</v>
      </c>
      <c r="K8192">
        <v>8187</v>
      </c>
      <c r="L8192" s="8">
        <v>-5.1989843035796896E-4</v>
      </c>
      <c r="M8192" s="8">
        <v>0.19612336292660101</v>
      </c>
    </row>
    <row r="8193" spans="1:13" x14ac:dyDescent="0.55000000000000004">
      <c r="A8193">
        <v>8188</v>
      </c>
      <c r="C8193">
        <f t="shared" si="387"/>
        <v>-0.16338390426538102</v>
      </c>
      <c r="D8193">
        <f t="shared" si="388"/>
        <v>-1.9632551063638015E-4</v>
      </c>
      <c r="E8193" s="2">
        <f t="shared" si="389"/>
        <v>0.1884789980464224</v>
      </c>
      <c r="K8193">
        <v>8188</v>
      </c>
      <c r="L8193" s="8">
        <v>-4.06964211190992E-4</v>
      </c>
      <c r="M8193" s="8">
        <v>0.27075777542734603</v>
      </c>
    </row>
    <row r="8194" spans="1:13" x14ac:dyDescent="0.55000000000000004">
      <c r="A8194">
        <v>8189</v>
      </c>
      <c r="C8194">
        <f t="shared" si="387"/>
        <v>-3.0509181207681934E-2</v>
      </c>
      <c r="D8194">
        <f t="shared" si="388"/>
        <v>-4.1003095926611888E-4</v>
      </c>
      <c r="E8194" s="2">
        <f t="shared" si="389"/>
        <v>9.4918465061727492E-2</v>
      </c>
      <c r="K8194">
        <v>8189</v>
      </c>
      <c r="L8194" s="8">
        <v>-1.9210328070855099E-4</v>
      </c>
      <c r="M8194" s="8">
        <v>0.277579223413017</v>
      </c>
    </row>
    <row r="8195" spans="1:13" x14ac:dyDescent="0.55000000000000004">
      <c r="A8195">
        <v>8190</v>
      </c>
      <c r="C8195">
        <f t="shared" si="387"/>
        <v>0.11002270325400199</v>
      </c>
      <c r="D8195">
        <f t="shared" si="388"/>
        <v>-5.2082727989407912E-4</v>
      </c>
      <c r="E8195" s="2">
        <f t="shared" si="389"/>
        <v>1.0994891813263085E-2</v>
      </c>
      <c r="K8195">
        <v>8190</v>
      </c>
      <c r="L8195" s="8">
        <v>7.0871108149579996E-5</v>
      </c>
      <c r="M8195" s="8">
        <v>0.21487923291841099</v>
      </c>
    </row>
    <row r="8196" spans="1:13" x14ac:dyDescent="0.55000000000000004">
      <c r="A8196">
        <v>8191</v>
      </c>
      <c r="C8196">
        <f t="shared" si="387"/>
        <v>0.22294120829350883</v>
      </c>
      <c r="D8196">
        <f t="shared" si="388"/>
        <v>-5.0090693143662961E-4</v>
      </c>
      <c r="E8196" s="2">
        <f t="shared" si="389"/>
        <v>1.55201272577398E-2</v>
      </c>
      <c r="K8196">
        <v>8191</v>
      </c>
      <c r="L8196" s="8">
        <v>3.1609538831921301E-4</v>
      </c>
      <c r="M8196" s="8">
        <v>9.83614055254044E-2</v>
      </c>
    </row>
    <row r="8197" spans="1:13" x14ac:dyDescent="0.55000000000000004">
      <c r="A8197">
        <v>8192</v>
      </c>
      <c r="C8197">
        <f t="shared" si="387"/>
        <v>0.27990616927915846</v>
      </c>
      <c r="D8197">
        <f t="shared" si="388"/>
        <v>-3.5526950146896039E-4</v>
      </c>
      <c r="E8197" s="2">
        <f t="shared" si="389"/>
        <v>0.10413388003195864</v>
      </c>
      <c r="K8197">
        <v>8192</v>
      </c>
      <c r="L8197" s="8">
        <v>4.8215161757087199E-4</v>
      </c>
      <c r="M8197" s="8">
        <v>-4.27916460713001E-2</v>
      </c>
    </row>
    <row r="8198" spans="1:13" x14ac:dyDescent="0.55000000000000004">
      <c r="A8198">
        <v>8193</v>
      </c>
      <c r="C8198">
        <f t="shared" ref="C8198:C8261" si="390">$D$1*COS($B$2*(A8198-$L$2)+$B$1)</f>
        <v>0.26662058172965941</v>
      </c>
      <c r="D8198">
        <f t="shared" ref="D8198:D8261" si="391">$D$2*COS($B$2*(A8198-$L$3)+$B$3)</f>
        <v>-1.2046691511950362E-4</v>
      </c>
      <c r="E8198" s="2">
        <f t="shared" ref="E8198:E8261" si="392">(M8198-C8198)^2</f>
        <v>0.19346612778831088</v>
      </c>
      <c r="K8198">
        <v>8193</v>
      </c>
      <c r="L8198" s="8">
        <v>5.2744998315042103E-4</v>
      </c>
      <c r="M8198" s="8">
        <v>-0.173227264449347</v>
      </c>
    </row>
    <row r="8199" spans="1:13" x14ac:dyDescent="0.55000000000000004">
      <c r="A8199">
        <v>8194</v>
      </c>
      <c r="C8199">
        <f t="shared" si="390"/>
        <v>0.1864188480819699</v>
      </c>
      <c r="D8199">
        <f t="shared" si="391"/>
        <v>1.4457032768385239E-4</v>
      </c>
      <c r="E8199" s="2">
        <f t="shared" si="392"/>
        <v>0.19953721627042773</v>
      </c>
      <c r="K8199">
        <v>8194</v>
      </c>
      <c r="L8199" s="8">
        <v>4.4064522838780198E-4</v>
      </c>
      <c r="M8199" s="8">
        <v>-0.26027703982212502</v>
      </c>
    </row>
    <row r="8200" spans="1:13" x14ac:dyDescent="0.55000000000000004">
      <c r="A8200">
        <v>8195</v>
      </c>
      <c r="C8200">
        <f t="shared" si="390"/>
        <v>5.9429912963247858E-2</v>
      </c>
      <c r="D8200">
        <f t="shared" si="391"/>
        <v>3.7332346553928275E-4</v>
      </c>
      <c r="E8200" s="2">
        <f t="shared" si="392"/>
        <v>0.11666919655769303</v>
      </c>
      <c r="K8200">
        <v>8195</v>
      </c>
      <c r="L8200" s="8">
        <v>2.4347814261091799E-4</v>
      </c>
      <c r="M8200" s="8">
        <v>-0.28213881592991802</v>
      </c>
    </row>
    <row r="8201" spans="1:13" x14ac:dyDescent="0.55000000000000004">
      <c r="A8201">
        <v>8196</v>
      </c>
      <c r="C8201">
        <f t="shared" si="390"/>
        <v>-8.2474677622130399E-2</v>
      </c>
      <c r="D8201">
        <f t="shared" si="391"/>
        <v>5.0838028257650496E-4</v>
      </c>
      <c r="E8201" s="2">
        <f t="shared" si="392"/>
        <v>2.275949321342562E-2</v>
      </c>
      <c r="K8201">
        <v>8196</v>
      </c>
      <c r="L8201" s="8">
        <v>-1.4669554411610501E-5</v>
      </c>
      <c r="M8201" s="8">
        <v>-0.23333717532591899</v>
      </c>
    </row>
    <row r="8202" spans="1:13" x14ac:dyDescent="0.55000000000000004">
      <c r="A8202">
        <v>8197</v>
      </c>
      <c r="C8202">
        <f t="shared" si="390"/>
        <v>-0.20367986255665754</v>
      </c>
      <c r="D8202">
        <f t="shared" si="391"/>
        <v>5.1584436449859982E-4</v>
      </c>
      <c r="E8202" s="2">
        <f t="shared" si="392"/>
        <v>6.0194432287089253E-3</v>
      </c>
      <c r="K8202">
        <v>8197</v>
      </c>
      <c r="L8202" s="8">
        <v>-2.6914317052844202E-4</v>
      </c>
      <c r="M8202" s="8">
        <v>-0.12609479164279599</v>
      </c>
    </row>
    <row r="8203" spans="1:13" x14ac:dyDescent="0.55000000000000004">
      <c r="A8203">
        <v>8198</v>
      </c>
      <c r="C8203">
        <f t="shared" si="390"/>
        <v>-0.27376569522032257</v>
      </c>
      <c r="D8203">
        <f t="shared" si="391"/>
        <v>3.9384238406802721E-4</v>
      </c>
      <c r="E8203" s="2">
        <f t="shared" si="392"/>
        <v>8.2079104296171754E-2</v>
      </c>
      <c r="K8203">
        <v>8198</v>
      </c>
      <c r="L8203" s="8">
        <v>-4.5620820994341199E-4</v>
      </c>
      <c r="M8203" s="8">
        <v>1.2728814842561101E-2</v>
      </c>
    </row>
    <row r="8204" spans="1:13" x14ac:dyDescent="0.55000000000000004">
      <c r="A8204">
        <v>8199</v>
      </c>
      <c r="C8204">
        <f t="shared" si="390"/>
        <v>-0.27514210890668322</v>
      </c>
      <c r="D8204">
        <f t="shared" si="391"/>
        <v>1.7299426677515548E-4</v>
      </c>
      <c r="E8204" s="2">
        <f t="shared" si="392"/>
        <v>0.17935777213815574</v>
      </c>
      <c r="K8204">
        <v>8199</v>
      </c>
      <c r="L8204" s="8">
        <v>-5.2901307306778495E-4</v>
      </c>
      <c r="M8204" s="8">
        <v>0.14836441068676501</v>
      </c>
    </row>
    <row r="8205" spans="1:13" x14ac:dyDescent="0.55000000000000004">
      <c r="A8205">
        <v>8200</v>
      </c>
      <c r="C8205">
        <f t="shared" si="390"/>
        <v>-0.20746365279296147</v>
      </c>
      <c r="D8205">
        <f t="shared" si="391"/>
        <v>-9.1271765048460442E-5</v>
      </c>
      <c r="E8205" s="2">
        <f t="shared" si="392"/>
        <v>0.20639291697866047</v>
      </c>
      <c r="K8205">
        <v>8200</v>
      </c>
      <c r="L8205" s="8">
        <v>-4.6932333028348102E-4</v>
      </c>
      <c r="M8205" s="8">
        <v>0.246841219488484</v>
      </c>
    </row>
    <row r="8206" spans="1:13" x14ac:dyDescent="0.55000000000000004">
      <c r="A8206">
        <v>8201</v>
      </c>
      <c r="C8206">
        <f t="shared" si="390"/>
        <v>-8.7716192815035329E-2</v>
      </c>
      <c r="D8206">
        <f t="shared" si="391"/>
        <v>-3.326305077010728E-4</v>
      </c>
      <c r="E8206" s="2">
        <f t="shared" si="392"/>
        <v>0.13779783399369658</v>
      </c>
      <c r="K8206">
        <v>8201</v>
      </c>
      <c r="L8206" s="8">
        <v>-2.9208864795911E-4</v>
      </c>
      <c r="M8206" s="8">
        <v>0.28349511357755902</v>
      </c>
    </row>
    <row r="8207" spans="1:13" x14ac:dyDescent="0.55000000000000004">
      <c r="A8207">
        <v>8202</v>
      </c>
      <c r="C8207">
        <f t="shared" si="390"/>
        <v>5.4046182644770964E-2</v>
      </c>
      <c r="D8207">
        <f t="shared" si="391"/>
        <v>-4.9050600421262139E-4</v>
      </c>
      <c r="E8207" s="2">
        <f t="shared" si="392"/>
        <v>3.8063898851750849E-2</v>
      </c>
      <c r="K8207">
        <v>8202</v>
      </c>
      <c r="L8207" s="8">
        <v>-4.1698551766958898E-5</v>
      </c>
      <c r="M8207" s="8">
        <v>0.249145897795129</v>
      </c>
    </row>
    <row r="8208" spans="1:13" x14ac:dyDescent="0.55000000000000004">
      <c r="A8208">
        <v>8203</v>
      </c>
      <c r="C8208">
        <f t="shared" si="390"/>
        <v>0.18224410546780365</v>
      </c>
      <c r="D8208">
        <f t="shared" si="391"/>
        <v>-5.2527483271901456E-4</v>
      </c>
      <c r="E8208" s="2">
        <f t="shared" si="392"/>
        <v>8.9087678702385253E-4</v>
      </c>
      <c r="K8208">
        <v>8203</v>
      </c>
      <c r="L8208" s="8">
        <v>2.19135205394262E-4</v>
      </c>
      <c r="M8208" s="8">
        <v>0.152396546320968</v>
      </c>
    </row>
    <row r="8209" spans="1:13" x14ac:dyDescent="0.55000000000000004">
      <c r="A8209">
        <v>8204</v>
      </c>
      <c r="C8209">
        <f t="shared" si="390"/>
        <v>0.26470259921936723</v>
      </c>
      <c r="D8209">
        <f t="shared" si="391"/>
        <v>-4.2821075012791448E-4</v>
      </c>
      <c r="E8209" s="2">
        <f t="shared" si="392"/>
        <v>6.1119738215336547E-2</v>
      </c>
      <c r="K8209">
        <v>8204</v>
      </c>
      <c r="L8209" s="8">
        <v>4.2508519094836998E-4</v>
      </c>
      <c r="M8209" s="8">
        <v>1.7478534421183502E-2</v>
      </c>
    </row>
    <row r="8210" spans="1:13" x14ac:dyDescent="0.55000000000000004">
      <c r="A8210">
        <v>8205</v>
      </c>
      <c r="C8210">
        <f t="shared" si="390"/>
        <v>0.28072632005496007</v>
      </c>
      <c r="D8210">
        <f t="shared" si="391"/>
        <v>-2.2367479522116074E-4</v>
      </c>
      <c r="E8210" s="2">
        <f t="shared" si="392"/>
        <v>0.16204119283516924</v>
      </c>
      <c r="K8210">
        <v>8205</v>
      </c>
      <c r="L8210" s="8">
        <v>5.2456995339238198E-4</v>
      </c>
      <c r="M8210" s="8">
        <v>-0.121817084853342</v>
      </c>
    </row>
    <row r="8211" spans="1:13" x14ac:dyDescent="0.55000000000000004">
      <c r="A8211">
        <v>8206</v>
      </c>
      <c r="C8211">
        <f t="shared" si="390"/>
        <v>0.22629365179808481</v>
      </c>
      <c r="D8211">
        <f t="shared" si="391"/>
        <v>3.699881859550536E-5</v>
      </c>
      <c r="E8211" s="2">
        <f t="shared" si="392"/>
        <v>0.20875442206196268</v>
      </c>
      <c r="K8211">
        <v>8206</v>
      </c>
      <c r="L8211" s="8">
        <v>4.9267291681353502E-4</v>
      </c>
      <c r="M8211" s="8">
        <v>-0.23060285952801701</v>
      </c>
    </row>
    <row r="8212" spans="1:13" x14ac:dyDescent="0.55000000000000004">
      <c r="A8212">
        <v>8207</v>
      </c>
      <c r="C8212">
        <f t="shared" si="390"/>
        <v>0.11506604683160597</v>
      </c>
      <c r="D8212">
        <f t="shared" si="391"/>
        <v>2.8838650881791701E-4</v>
      </c>
      <c r="E8212" s="2">
        <f t="shared" si="392"/>
        <v>0.15736990960446523</v>
      </c>
      <c r="K8212">
        <v>8207</v>
      </c>
      <c r="L8212" s="8">
        <v>3.3738289189785099E-4</v>
      </c>
      <c r="M8212" s="8">
        <v>-0.28163271747761798</v>
      </c>
    </row>
    <row r="8213" spans="1:13" x14ac:dyDescent="0.55000000000000004">
      <c r="A8213">
        <v>8208</v>
      </c>
      <c r="C8213">
        <f t="shared" si="390"/>
        <v>-2.5040710485671195E-2</v>
      </c>
      <c r="D8213">
        <f t="shared" si="391"/>
        <v>4.6739526402871513E-4</v>
      </c>
      <c r="E8213" s="2">
        <f t="shared" si="392"/>
        <v>5.6209393826149714E-2</v>
      </c>
      <c r="K8213">
        <v>8208</v>
      </c>
      <c r="L8213" s="8">
        <v>9.7593228734838306E-5</v>
      </c>
      <c r="M8213" s="8">
        <v>-0.26212591421241099</v>
      </c>
    </row>
    <row r="8214" spans="1:13" x14ac:dyDescent="0.55000000000000004">
      <c r="A8214">
        <v>8209</v>
      </c>
      <c r="C8214">
        <f t="shared" si="390"/>
        <v>-0.15886277729111314</v>
      </c>
      <c r="D8214">
        <f t="shared" si="391"/>
        <v>5.2909765988523431E-4</v>
      </c>
      <c r="E8214" s="2">
        <f t="shared" si="392"/>
        <v>3.278008861606943E-4</v>
      </c>
      <c r="K8214">
        <v>8209</v>
      </c>
      <c r="L8214" s="8">
        <v>-1.6663926398925201E-4</v>
      </c>
      <c r="M8214" s="8">
        <v>-0.17696804962158899</v>
      </c>
    </row>
    <row r="8215" spans="1:13" x14ac:dyDescent="0.55000000000000004">
      <c r="A8215">
        <v>8210</v>
      </c>
      <c r="C8215">
        <f t="shared" si="390"/>
        <v>-0.2528136355581414</v>
      </c>
      <c r="D8215">
        <f t="shared" si="391"/>
        <v>4.5800769560434221E-4</v>
      </c>
      <c r="E8215" s="2">
        <f t="shared" si="392"/>
        <v>4.2158846922004771E-2</v>
      </c>
      <c r="K8215">
        <v>8210</v>
      </c>
      <c r="L8215" s="8">
        <v>-3.8913591929229201E-4</v>
      </c>
      <c r="M8215" s="8">
        <v>-4.7487439172963199E-2</v>
      </c>
    </row>
    <row r="8216" spans="1:13" x14ac:dyDescent="0.55000000000000004">
      <c r="A8216">
        <v>8211</v>
      </c>
      <c r="C8216">
        <f t="shared" si="390"/>
        <v>-0.28331360018869628</v>
      </c>
      <c r="D8216">
        <f t="shared" si="391"/>
        <v>2.7196745376298993E-4</v>
      </c>
      <c r="E8216" s="2">
        <f t="shared" si="392"/>
        <v>0.14228006269588434</v>
      </c>
      <c r="K8216">
        <v>8211</v>
      </c>
      <c r="L8216" s="8">
        <v>-5.1417106958459103E-4</v>
      </c>
      <c r="M8216" s="8">
        <v>9.3886695007217302E-2</v>
      </c>
    </row>
    <row r="8217" spans="1:13" x14ac:dyDescent="0.55000000000000004">
      <c r="A8217">
        <v>8212</v>
      </c>
      <c r="C8217">
        <f t="shared" si="390"/>
        <v>-0.24270782294875337</v>
      </c>
      <c r="D8217">
        <f t="shared" si="391"/>
        <v>1.7669113646201285E-5</v>
      </c>
      <c r="E8217" s="2">
        <f t="shared" si="392"/>
        <v>0.20652857167170965</v>
      </c>
      <c r="K8217">
        <v>8212</v>
      </c>
      <c r="L8217" s="8">
        <v>-5.1042888581368396E-4</v>
      </c>
      <c r="M8217" s="8">
        <v>0.211746323992068</v>
      </c>
    </row>
    <row r="8218" spans="1:13" x14ac:dyDescent="0.55000000000000004">
      <c r="A8218">
        <v>8213</v>
      </c>
      <c r="C8218">
        <f t="shared" si="390"/>
        <v>-0.14118749802366512</v>
      </c>
      <c r="D8218">
        <f t="shared" si="391"/>
        <v>-2.4106380156041886E-4</v>
      </c>
      <c r="E8218" s="2">
        <f t="shared" si="392"/>
        <v>0.17452364367335621</v>
      </c>
      <c r="K8218">
        <v>8213</v>
      </c>
      <c r="L8218" s="8">
        <v>-3.7884662111981802E-4</v>
      </c>
      <c r="M8218" s="8">
        <v>0.27657277255427798</v>
      </c>
    </row>
    <row r="8219" spans="1:13" x14ac:dyDescent="0.55000000000000004">
      <c r="A8219">
        <v>8214</v>
      </c>
      <c r="C8219">
        <f t="shared" si="390"/>
        <v>-4.2320870950917459E-3</v>
      </c>
      <c r="D8219">
        <f t="shared" si="391"/>
        <v>-4.3929478379285068E-4</v>
      </c>
      <c r="E8219" s="2">
        <f t="shared" si="392"/>
        <v>7.6375922760743634E-2</v>
      </c>
      <c r="K8219">
        <v>8214</v>
      </c>
      <c r="L8219" s="8">
        <v>-1.5237986997267901E-4</v>
      </c>
      <c r="M8219" s="8">
        <v>0.272129854497349</v>
      </c>
    </row>
    <row r="8220" spans="1:13" x14ac:dyDescent="0.55000000000000004">
      <c r="A8220">
        <v>8215</v>
      </c>
      <c r="C8220">
        <f t="shared" si="390"/>
        <v>0.13378548849260918</v>
      </c>
      <c r="D8220">
        <f t="shared" si="391"/>
        <v>-5.2727203489947726E-4</v>
      </c>
      <c r="E8220" s="2">
        <f t="shared" si="392"/>
        <v>4.3223836865521953E-3</v>
      </c>
      <c r="K8220">
        <v>8215</v>
      </c>
      <c r="L8220" s="8">
        <v>1.1225136490520101E-4</v>
      </c>
      <c r="M8220" s="8">
        <v>0.19953032621050301</v>
      </c>
    </row>
    <row r="8221" spans="1:13" x14ac:dyDescent="0.55000000000000004">
      <c r="A8221">
        <v>8216</v>
      </c>
      <c r="C8221">
        <f t="shared" si="390"/>
        <v>0.23822572644301351</v>
      </c>
      <c r="D8221">
        <f t="shared" si="391"/>
        <v>-4.8291511925899623E-4</v>
      </c>
      <c r="E8221" s="2">
        <f t="shared" si="392"/>
        <v>2.600754086970818E-2</v>
      </c>
      <c r="K8221">
        <v>8216</v>
      </c>
      <c r="L8221" s="8">
        <v>3.4876854908566198E-4</v>
      </c>
      <c r="M8221" s="8">
        <v>7.6957189927956804E-2</v>
      </c>
    </row>
    <row r="8222" spans="1:13" x14ac:dyDescent="0.55000000000000004">
      <c r="A8222">
        <v>8217</v>
      </c>
      <c r="C8222">
        <f t="shared" si="390"/>
        <v>0.28287632845611493</v>
      </c>
      <c r="D8222">
        <f t="shared" si="391"/>
        <v>-3.1735668772757105E-4</v>
      </c>
      <c r="E8222" s="2">
        <f t="shared" si="392"/>
        <v>0.12094166402141117</v>
      </c>
      <c r="K8222">
        <v>8217</v>
      </c>
      <c r="L8222" s="8">
        <v>4.9793448654461699E-4</v>
      </c>
      <c r="M8222" s="8">
        <v>-6.4890351979793398E-2</v>
      </c>
    </row>
    <row r="8223" spans="1:13" x14ac:dyDescent="0.55000000000000004">
      <c r="A8223">
        <v>8218</v>
      </c>
      <c r="C8223">
        <f t="shared" si="390"/>
        <v>0.25653093458663961</v>
      </c>
      <c r="D8223">
        <f t="shared" si="391"/>
        <v>-7.2148416924740623E-5</v>
      </c>
      <c r="E8223" s="2">
        <f t="shared" si="392"/>
        <v>0.19982387399646895</v>
      </c>
      <c r="K8223">
        <v>8218</v>
      </c>
      <c r="L8223" s="8">
        <v>5.2238964288717704E-4</v>
      </c>
      <c r="M8223" s="8">
        <v>-0.190485702683685</v>
      </c>
    </row>
    <row r="8224" spans="1:13" x14ac:dyDescent="0.55000000000000004">
      <c r="A8224">
        <v>8219</v>
      </c>
      <c r="C8224">
        <f t="shared" si="390"/>
        <v>0.16580168337898449</v>
      </c>
      <c r="D8224">
        <f t="shared" si="391"/>
        <v>1.9116758575823538E-4</v>
      </c>
      <c r="E8224" s="2">
        <f t="shared" si="392"/>
        <v>0.18850741902993137</v>
      </c>
      <c r="K8224">
        <v>8219</v>
      </c>
      <c r="L8224" s="8">
        <v>4.1600907249856998E-4</v>
      </c>
      <c r="M8224" s="8">
        <v>-0.268372727462939</v>
      </c>
    </row>
    <row r="8225" spans="1:13" x14ac:dyDescent="0.55000000000000004">
      <c r="A8225">
        <v>8220</v>
      </c>
      <c r="C8225">
        <f t="shared" si="390"/>
        <v>3.3459704465395299E-2</v>
      </c>
      <c r="D8225">
        <f t="shared" si="391"/>
        <v>4.0650455390888444E-4</v>
      </c>
      <c r="E8225" s="2">
        <f t="shared" si="392"/>
        <v>9.7658651421614978E-2</v>
      </c>
      <c r="K8225">
        <v>8220</v>
      </c>
      <c r="L8225" s="8">
        <v>2.0543644916977199E-4</v>
      </c>
      <c r="M8225" s="8">
        <v>-0.27904413778556802</v>
      </c>
    </row>
    <row r="8226" spans="1:13" x14ac:dyDescent="0.55000000000000004">
      <c r="A8226">
        <v>8221</v>
      </c>
      <c r="C8226">
        <f t="shared" si="390"/>
        <v>-0.10727995499057878</v>
      </c>
      <c r="D8226">
        <f t="shared" si="391"/>
        <v>5.1981744746309989E-4</v>
      </c>
      <c r="E8226" s="2">
        <f t="shared" si="392"/>
        <v>1.2666885225934369E-2</v>
      </c>
      <c r="K8226">
        <v>8221</v>
      </c>
      <c r="L8226" s="8">
        <v>-5.6589007288802398E-5</v>
      </c>
      <c r="M8226" s="8">
        <v>-0.21982721273564501</v>
      </c>
    </row>
    <row r="8227" spans="1:13" x14ac:dyDescent="0.55000000000000004">
      <c r="A8227">
        <v>8222</v>
      </c>
      <c r="C8227">
        <f t="shared" si="390"/>
        <v>-0.22109460703004549</v>
      </c>
      <c r="D8227">
        <f t="shared" si="391"/>
        <v>5.0266711859143294E-4</v>
      </c>
      <c r="E8227" s="2">
        <f t="shared" si="392"/>
        <v>1.3349817074232806E-2</v>
      </c>
      <c r="K8227">
        <v>8222</v>
      </c>
      <c r="L8227" s="8">
        <v>-3.04441395819181E-4</v>
      </c>
      <c r="M8227" s="8">
        <v>-0.105553198547057</v>
      </c>
    </row>
    <row r="8228" spans="1:13" x14ac:dyDescent="0.55000000000000004">
      <c r="A8228">
        <v>8223</v>
      </c>
      <c r="C8228">
        <f t="shared" si="390"/>
        <v>-0.27941917300951785</v>
      </c>
      <c r="D8228">
        <f t="shared" si="391"/>
        <v>3.5935793833549208E-4</v>
      </c>
      <c r="E8228" s="2">
        <f t="shared" si="392"/>
        <v>9.8958337881300901E-2</v>
      </c>
      <c r="K8228">
        <v>8223</v>
      </c>
      <c r="L8228" s="8">
        <v>-4.7604454814934E-4</v>
      </c>
      <c r="M8228" s="8">
        <v>3.5157269022146199E-2</v>
      </c>
    </row>
    <row r="8229" spans="1:13" x14ac:dyDescent="0.55000000000000004">
      <c r="A8229">
        <v>8224</v>
      </c>
      <c r="C8229">
        <f t="shared" si="390"/>
        <v>-0.26761541625245455</v>
      </c>
      <c r="D8229">
        <f t="shared" si="391"/>
        <v>1.2585749022167567E-4</v>
      </c>
      <c r="E8229" s="2">
        <f t="shared" si="392"/>
        <v>0.1889447869590451</v>
      </c>
      <c r="K8229">
        <v>8224</v>
      </c>
      <c r="L8229" s="8">
        <v>-5.2841939022952005E-4</v>
      </c>
      <c r="M8229" s="8">
        <v>0.16706238046489</v>
      </c>
    </row>
    <row r="8230" spans="1:13" x14ac:dyDescent="0.55000000000000004">
      <c r="A8230">
        <v>8225</v>
      </c>
      <c r="C8230">
        <f t="shared" si="390"/>
        <v>-0.18864583090142714</v>
      </c>
      <c r="D8230">
        <f t="shared" si="391"/>
        <v>-1.3923053507237744E-4</v>
      </c>
      <c r="E8230" s="2">
        <f t="shared" si="392"/>
        <v>0.19871224201793969</v>
      </c>
      <c r="K8230">
        <v>8225</v>
      </c>
      <c r="L8230" s="8">
        <v>-4.4844831795080598E-4</v>
      </c>
      <c r="M8230" s="8">
        <v>0.25712568234043498</v>
      </c>
    </row>
    <row r="8231" spans="1:13" x14ac:dyDescent="0.55000000000000004">
      <c r="A8231">
        <v>8226</v>
      </c>
      <c r="C8231">
        <f t="shared" si="390"/>
        <v>-6.2330118332756715E-2</v>
      </c>
      <c r="D8231">
        <f t="shared" si="391"/>
        <v>-3.6937463081008744E-4</v>
      </c>
      <c r="E8231" s="2">
        <f t="shared" si="392"/>
        <v>0.119108076908525</v>
      </c>
      <c r="K8231">
        <v>8226</v>
      </c>
      <c r="L8231" s="8">
        <v>-2.5616058246992002E-4</v>
      </c>
      <c r="M8231" s="8">
        <v>0.282790261981888</v>
      </c>
    </row>
    <row r="8232" spans="1:13" x14ac:dyDescent="0.55000000000000004">
      <c r="A8232">
        <v>8227</v>
      </c>
      <c r="C8232">
        <f t="shared" si="390"/>
        <v>7.9629140118825548E-2</v>
      </c>
      <c r="D8232">
        <f t="shared" si="391"/>
        <v>-5.0681348001170795E-4</v>
      </c>
      <c r="E8232" s="2">
        <f t="shared" si="392"/>
        <v>2.4963723844485915E-2</v>
      </c>
      <c r="K8232">
        <v>8227</v>
      </c>
      <c r="L8232" s="8">
        <v>2.8415999544280803E-7</v>
      </c>
      <c r="M8232" s="8">
        <v>0.237628266206554</v>
      </c>
    </row>
    <row r="8233" spans="1:13" x14ac:dyDescent="0.55000000000000004">
      <c r="A8233">
        <v>8228</v>
      </c>
      <c r="C8233">
        <f t="shared" si="390"/>
        <v>0.20160316285370539</v>
      </c>
      <c r="D8233">
        <f t="shared" si="391"/>
        <v>-5.1705282851644419E-4</v>
      </c>
      <c r="E8233" s="2">
        <f t="shared" si="392"/>
        <v>4.71314733442116E-3</v>
      </c>
      <c r="K8233">
        <v>8228</v>
      </c>
      <c r="L8233" s="8">
        <v>2.56657732827146E-4</v>
      </c>
      <c r="M8233" s="8">
        <v>0.13295079702104701</v>
      </c>
    </row>
    <row r="8234" spans="1:13" x14ac:dyDescent="0.55000000000000004">
      <c r="A8234">
        <v>8229</v>
      </c>
      <c r="C8234">
        <f t="shared" si="390"/>
        <v>0.27297904116980748</v>
      </c>
      <c r="D8234">
        <f t="shared" si="391"/>
        <v>-3.9752281567243447E-4</v>
      </c>
      <c r="E8234" s="2">
        <f t="shared" si="392"/>
        <v>7.7286260276096613E-2</v>
      </c>
      <c r="K8234">
        <v>8229</v>
      </c>
      <c r="L8234" s="8">
        <v>4.48749784283309E-4</v>
      </c>
      <c r="M8234" s="8">
        <v>-5.0250240452476098E-3</v>
      </c>
    </row>
    <row r="8235" spans="1:13" x14ac:dyDescent="0.55000000000000004">
      <c r="A8235">
        <v>8230</v>
      </c>
      <c r="C8235">
        <f t="shared" si="390"/>
        <v>0.27584293409393279</v>
      </c>
      <c r="D8235">
        <f t="shared" si="391"/>
        <v>-1.782229552107622E-4</v>
      </c>
      <c r="E8235" s="2">
        <f t="shared" si="392"/>
        <v>0.17437742494918043</v>
      </c>
      <c r="K8235">
        <v>8230</v>
      </c>
      <c r="L8235" s="8">
        <v>5.28449668424162E-4</v>
      </c>
      <c r="M8235" s="8">
        <v>-0.14174229666642399</v>
      </c>
    </row>
    <row r="8236" spans="1:13" x14ac:dyDescent="0.55000000000000004">
      <c r="A8236">
        <v>8231</v>
      </c>
      <c r="C8236">
        <f t="shared" si="390"/>
        <v>0.20947606486819892</v>
      </c>
      <c r="D8236">
        <f t="shared" si="391"/>
        <v>8.5807110366984012E-5</v>
      </c>
      <c r="E8236" s="2">
        <f t="shared" si="392"/>
        <v>0.20469778814213507</v>
      </c>
      <c r="K8236">
        <v>8231</v>
      </c>
      <c r="L8236" s="8">
        <v>4.7579605484444199E-4</v>
      </c>
      <c r="M8236" s="8">
        <v>-0.24295933178212401</v>
      </c>
    </row>
    <row r="8237" spans="1:13" x14ac:dyDescent="0.55000000000000004">
      <c r="A8237">
        <v>8232</v>
      </c>
      <c r="C8237">
        <f t="shared" si="390"/>
        <v>9.0535118765656911E-2</v>
      </c>
      <c r="D8237">
        <f t="shared" si="391"/>
        <v>3.2830139991299592E-4</v>
      </c>
      <c r="E8237" s="2">
        <f t="shared" si="392"/>
        <v>0.13977190810146109</v>
      </c>
      <c r="K8237">
        <v>8232</v>
      </c>
      <c r="L8237" s="8">
        <v>3.0397636770449502E-4</v>
      </c>
      <c r="M8237" s="8">
        <v>-0.28332569504271898</v>
      </c>
    </row>
    <row r="8238" spans="1:13" x14ac:dyDescent="0.55000000000000004">
      <c r="A8238">
        <v>8233</v>
      </c>
      <c r="C8238">
        <f t="shared" si="390"/>
        <v>-5.1128233814118691E-2</v>
      </c>
      <c r="D8238">
        <f t="shared" si="391"/>
        <v>4.8839895812232467E-4</v>
      </c>
      <c r="E8238" s="2">
        <f t="shared" si="392"/>
        <v>4.0643828695126401E-2</v>
      </c>
      <c r="K8238">
        <v>8233</v>
      </c>
      <c r="L8238" s="8">
        <v>5.6023913540475298E-5</v>
      </c>
      <c r="M8238" s="8">
        <v>-0.25273138035485698</v>
      </c>
    </row>
    <row r="8239" spans="1:13" x14ac:dyDescent="0.55000000000000004">
      <c r="A8239">
        <v>8234</v>
      </c>
      <c r="C8239">
        <f t="shared" si="390"/>
        <v>-0.17995947740811957</v>
      </c>
      <c r="D8239">
        <f t="shared" si="391"/>
        <v>5.2591867248220523E-4</v>
      </c>
      <c r="E8239" s="2">
        <f t="shared" si="392"/>
        <v>4.4607779208617293E-4</v>
      </c>
      <c r="K8239">
        <v>8234</v>
      </c>
      <c r="L8239" s="8">
        <v>-2.05960077316883E-4</v>
      </c>
      <c r="M8239" s="8">
        <v>-0.15883892362546101</v>
      </c>
    </row>
    <row r="8240" spans="1:13" x14ac:dyDescent="0.55000000000000004">
      <c r="A8240">
        <v>8235</v>
      </c>
      <c r="C8240">
        <f t="shared" si="390"/>
        <v>-0.26362468541749351</v>
      </c>
      <c r="D8240">
        <f t="shared" si="391"/>
        <v>4.3144388553509718E-4</v>
      </c>
      <c r="E8240" s="2">
        <f t="shared" si="392"/>
        <v>5.6863368238372881E-2</v>
      </c>
      <c r="K8240">
        <v>8235</v>
      </c>
      <c r="L8240" s="8">
        <v>-4.1636008912666899E-4</v>
      </c>
      <c r="M8240" s="8">
        <v>-2.51642731089242E-2</v>
      </c>
    </row>
    <row r="8241" spans="1:13" x14ac:dyDescent="0.55000000000000004">
      <c r="A8241">
        <v>8236</v>
      </c>
      <c r="C8241">
        <f t="shared" si="390"/>
        <v>-0.28112565415454682</v>
      </c>
      <c r="D8241">
        <f t="shared" si="391"/>
        <v>2.2868577743421966E-4</v>
      </c>
      <c r="E8241" s="2">
        <f t="shared" si="392"/>
        <v>0.15676735902955696</v>
      </c>
      <c r="K8241">
        <v>8236</v>
      </c>
      <c r="L8241" s="8">
        <v>-5.2248013370420697E-4</v>
      </c>
      <c r="M8241" s="8">
        <v>0.11481292571556</v>
      </c>
    </row>
    <row r="8242" spans="1:13" x14ac:dyDescent="0.55000000000000004">
      <c r="A8242">
        <v>8237</v>
      </c>
      <c r="C8242">
        <f t="shared" si="390"/>
        <v>-0.22807000935743066</v>
      </c>
      <c r="D8242">
        <f t="shared" si="391"/>
        <v>-3.1467640488923531E-5</v>
      </c>
      <c r="E8242" s="2">
        <f t="shared" si="392"/>
        <v>0.20621091908448336</v>
      </c>
      <c r="K8242">
        <v>8237</v>
      </c>
      <c r="L8242" s="8">
        <v>-4.9774178756408903E-4</v>
      </c>
      <c r="M8242" s="8">
        <v>0.2260345150469</v>
      </c>
    </row>
    <row r="8243" spans="1:13" x14ac:dyDescent="0.55000000000000004">
      <c r="A8243">
        <v>8238</v>
      </c>
      <c r="C8243">
        <f t="shared" si="390"/>
        <v>-0.11777359954596164</v>
      </c>
      <c r="D8243">
        <f t="shared" si="391"/>
        <v>-2.8372334393458046E-4</v>
      </c>
      <c r="E8243" s="2">
        <f t="shared" si="392"/>
        <v>0.15873686879024249</v>
      </c>
      <c r="K8243">
        <v>8238</v>
      </c>
      <c r="L8243" s="8">
        <v>-3.4834092296266597E-4</v>
      </c>
      <c r="M8243" s="8">
        <v>0.28064435786841302</v>
      </c>
    </row>
    <row r="8244" spans="1:13" x14ac:dyDescent="0.55000000000000004">
      <c r="A8244">
        <v>8239</v>
      </c>
      <c r="C8244">
        <f t="shared" si="390"/>
        <v>2.2081501276922415E-2</v>
      </c>
      <c r="D8244">
        <f t="shared" si="391"/>
        <v>-4.6477046846255345E-4</v>
      </c>
      <c r="E8244" s="2">
        <f t="shared" si="392"/>
        <v>5.8992432944769288E-2</v>
      </c>
      <c r="K8244">
        <v>8239</v>
      </c>
      <c r="L8244" s="8">
        <v>-1.11695913255042E-4</v>
      </c>
      <c r="M8244" s="8">
        <v>0.26496508027058202</v>
      </c>
    </row>
    <row r="8245" spans="1:13" x14ac:dyDescent="0.55000000000000004">
      <c r="A8245">
        <v>8240</v>
      </c>
      <c r="C8245">
        <f t="shared" si="390"/>
        <v>0.15639461072416844</v>
      </c>
      <c r="D8245">
        <f t="shared" si="391"/>
        <v>-5.2917000199709696E-4</v>
      </c>
      <c r="E8245" s="2">
        <f t="shared" si="392"/>
        <v>7.0379016869832976E-4</v>
      </c>
      <c r="K8245">
        <v>8240</v>
      </c>
      <c r="L8245" s="8">
        <v>1.52924030838447E-4</v>
      </c>
      <c r="M8245" s="8">
        <v>0.18292365459495899</v>
      </c>
    </row>
    <row r="8246" spans="1:13" x14ac:dyDescent="0.55000000000000004">
      <c r="A8246">
        <v>8241</v>
      </c>
      <c r="C8246">
        <f t="shared" si="390"/>
        <v>0.25145596941648052</v>
      </c>
      <c r="D8246">
        <f t="shared" si="391"/>
        <v>-4.6075901904900243E-4</v>
      </c>
      <c r="E8246" s="2">
        <f t="shared" si="392"/>
        <v>3.8568287615191009E-2</v>
      </c>
      <c r="K8246">
        <v>8241</v>
      </c>
      <c r="L8246" s="8">
        <v>3.7924320273663399E-4</v>
      </c>
      <c r="M8246" s="8">
        <v>5.5067864850060801E-2</v>
      </c>
    </row>
    <row r="8247" spans="1:13" x14ac:dyDescent="0.55000000000000004">
      <c r="A8247">
        <v>8242</v>
      </c>
      <c r="C8247">
        <f t="shared" si="390"/>
        <v>0.28340718005654447</v>
      </c>
      <c r="D8247">
        <f t="shared" si="391"/>
        <v>-2.7670723434913472E-4</v>
      </c>
      <c r="E8247" s="2">
        <f t="shared" si="392"/>
        <v>0.13689052322030229</v>
      </c>
      <c r="K8247">
        <v>8242</v>
      </c>
      <c r="L8247" s="8">
        <v>5.1057856185540305E-4</v>
      </c>
      <c r="M8247" s="8">
        <v>-8.6580013262767999E-2</v>
      </c>
    </row>
    <row r="8248" spans="1:13" x14ac:dyDescent="0.55000000000000004">
      <c r="A8248">
        <v>8243</v>
      </c>
      <c r="C8248">
        <f t="shared" si="390"/>
        <v>0.24422916225178787</v>
      </c>
      <c r="D8248">
        <f t="shared" si="391"/>
        <v>-2.3207766353356089E-5</v>
      </c>
      <c r="E8248" s="2">
        <f t="shared" si="392"/>
        <v>0.2031958938189887</v>
      </c>
      <c r="K8248">
        <v>8243</v>
      </c>
      <c r="L8248" s="8">
        <v>5.1403635275804201E-4</v>
      </c>
      <c r="M8248" s="8">
        <v>-0.20654338995052701</v>
      </c>
    </row>
    <row r="8249" spans="1:13" x14ac:dyDescent="0.55000000000000004">
      <c r="A8249">
        <v>8244</v>
      </c>
      <c r="C8249">
        <f t="shared" si="390"/>
        <v>0.14375477266411243</v>
      </c>
      <c r="D8249">
        <f t="shared" si="391"/>
        <v>2.3611636181621395E-4</v>
      </c>
      <c r="E8249" s="2">
        <f t="shared" si="392"/>
        <v>0.17516858802132898</v>
      </c>
      <c r="K8249">
        <v>8244</v>
      </c>
      <c r="L8249" s="8">
        <v>3.88750550262406E-4</v>
      </c>
      <c r="M8249" s="8">
        <v>-0.27477669332300902</v>
      </c>
    </row>
    <row r="8250" spans="1:13" x14ac:dyDescent="0.55000000000000004">
      <c r="A8250">
        <v>8245</v>
      </c>
      <c r="C8250">
        <f t="shared" si="390"/>
        <v>7.2009652479302312E-3</v>
      </c>
      <c r="D8250">
        <f t="shared" si="391"/>
        <v>4.3618026010792922E-4</v>
      </c>
      <c r="E8250" s="2">
        <f t="shared" si="392"/>
        <v>7.9181139415494456E-2</v>
      </c>
      <c r="K8250">
        <v>8245</v>
      </c>
      <c r="L8250" s="8">
        <v>1.6609976082022001E-4</v>
      </c>
      <c r="M8250" s="8">
        <v>-0.27419046926189</v>
      </c>
    </row>
    <row r="8251" spans="1:13" x14ac:dyDescent="0.55000000000000004">
      <c r="A8251">
        <v>8246</v>
      </c>
      <c r="C8251">
        <f t="shared" si="390"/>
        <v>-0.13116013265752074</v>
      </c>
      <c r="D8251">
        <f t="shared" si="391"/>
        <v>5.2677210706221424E-4</v>
      </c>
      <c r="E8251" s="2">
        <f t="shared" si="392"/>
        <v>5.4422207212845653E-3</v>
      </c>
      <c r="K8251">
        <v>8246</v>
      </c>
      <c r="L8251" s="8">
        <v>-9.8151744127497403E-5</v>
      </c>
      <c r="M8251" s="8">
        <v>-0.204931541219948</v>
      </c>
    </row>
    <row r="8252" spans="1:13" x14ac:dyDescent="0.55000000000000004">
      <c r="A8252">
        <v>8247</v>
      </c>
      <c r="C8252">
        <f t="shared" si="390"/>
        <v>-0.23660280190629629</v>
      </c>
      <c r="D8252">
        <f t="shared" si="391"/>
        <v>4.8515525862326221E-4</v>
      </c>
      <c r="E8252" s="2">
        <f t="shared" si="392"/>
        <v>2.3182061442420285E-2</v>
      </c>
      <c r="K8252">
        <v>8247</v>
      </c>
      <c r="L8252" s="8">
        <v>-3.3782053586926797E-4</v>
      </c>
      <c r="M8252" s="8">
        <v>-8.4346237376486E-2</v>
      </c>
    </row>
    <row r="8253" spans="1:13" x14ac:dyDescent="0.55000000000000004">
      <c r="A8253">
        <v>8248</v>
      </c>
      <c r="C8253">
        <f t="shared" si="390"/>
        <v>-0.28266315506794998</v>
      </c>
      <c r="D8253">
        <f t="shared" si="391"/>
        <v>3.2177466653132665E-4</v>
      </c>
      <c r="E8253" s="2">
        <f t="shared" si="392"/>
        <v>0.11561853749682109</v>
      </c>
      <c r="K8253">
        <v>8248</v>
      </c>
      <c r="L8253" s="8">
        <v>-4.9288007871612304E-4</v>
      </c>
      <c r="M8253" s="8">
        <v>5.7364104863987103E-2</v>
      </c>
    </row>
    <row r="8254" spans="1:13" x14ac:dyDescent="0.55000000000000004">
      <c r="A8254">
        <v>8249</v>
      </c>
      <c r="C8254">
        <f t="shared" si="390"/>
        <v>-0.25778101437411788</v>
      </c>
      <c r="D8254">
        <f t="shared" si="391"/>
        <v>7.7635415611847439E-5</v>
      </c>
      <c r="E8254" s="2">
        <f t="shared" si="392"/>
        <v>0.19579586515327119</v>
      </c>
      <c r="K8254">
        <v>8249</v>
      </c>
      <c r="L8254" s="8">
        <v>-5.2449474824249804E-4</v>
      </c>
      <c r="M8254" s="8">
        <v>0.18470725118020301</v>
      </c>
    </row>
    <row r="8255" spans="1:13" x14ac:dyDescent="0.55000000000000004">
      <c r="A8255">
        <v>8250</v>
      </c>
      <c r="C8255">
        <f t="shared" si="390"/>
        <v>-0.16820127266504006</v>
      </c>
      <c r="D8255">
        <f t="shared" si="391"/>
        <v>-1.8598868820148549E-4</v>
      </c>
      <c r="E8255" s="2">
        <f t="shared" si="392"/>
        <v>0.18834783504057898</v>
      </c>
      <c r="K8255">
        <v>8250</v>
      </c>
      <c r="L8255" s="8">
        <v>-4.24746454342342E-4</v>
      </c>
      <c r="M8255" s="8">
        <v>0.26578932059773902</v>
      </c>
    </row>
    <row r="8256" spans="1:13" x14ac:dyDescent="0.55000000000000004">
      <c r="A8256">
        <v>8251</v>
      </c>
      <c r="C8256">
        <f t="shared" si="390"/>
        <v>-3.6406556918557258E-2</v>
      </c>
      <c r="D8256">
        <f t="shared" si="391"/>
        <v>-4.0293355160673665E-4</v>
      </c>
      <c r="E8256" s="2">
        <f t="shared" si="392"/>
        <v>0.10030482045534118</v>
      </c>
      <c r="K8256">
        <v>8251</v>
      </c>
      <c r="L8256" s="8">
        <v>-2.1861777601643901E-4</v>
      </c>
      <c r="M8256" s="8">
        <v>0.28030280583433198</v>
      </c>
    </row>
    <row r="8257" spans="1:13" x14ac:dyDescent="0.55000000000000004">
      <c r="A8257">
        <v>8252</v>
      </c>
      <c r="C8257">
        <f t="shared" si="390"/>
        <v>0.1045254372213167</v>
      </c>
      <c r="D8257">
        <f t="shared" si="391"/>
        <v>-5.1875058672255791E-4</v>
      </c>
      <c r="E8257" s="2">
        <f t="shared" si="392"/>
        <v>1.4420954158767416E-2</v>
      </c>
      <c r="K8257">
        <v>8252</v>
      </c>
      <c r="L8257" s="8">
        <v>4.2265080519002899E-5</v>
      </c>
      <c r="M8257" s="8">
        <v>0.22461271447735001</v>
      </c>
    </row>
    <row r="8258" spans="1:13" x14ac:dyDescent="0.55000000000000004">
      <c r="A8258">
        <v>8253</v>
      </c>
      <c r="C8258">
        <f t="shared" si="390"/>
        <v>0.21922374984413492</v>
      </c>
      <c r="D8258">
        <f t="shared" si="391"/>
        <v>-5.0437215897079432E-4</v>
      </c>
      <c r="E8258" s="2">
        <f t="shared" si="392"/>
        <v>1.1354346183476784E-2</v>
      </c>
      <c r="K8258">
        <v>8253</v>
      </c>
      <c r="L8258" s="8">
        <v>2.9256238544493601E-4</v>
      </c>
      <c r="M8258" s="8">
        <v>0.112666975383396</v>
      </c>
    </row>
    <row r="8259" spans="1:13" x14ac:dyDescent="0.55000000000000004">
      <c r="A8259">
        <v>8254</v>
      </c>
      <c r="C8259">
        <f t="shared" si="390"/>
        <v>0.27890152212608182</v>
      </c>
      <c r="D8259">
        <f t="shared" si="391"/>
        <v>-3.634069506389368E-4</v>
      </c>
      <c r="E8259" s="2">
        <f t="shared" si="392"/>
        <v>9.3879997144503485E-2</v>
      </c>
      <c r="K8259">
        <v>8254</v>
      </c>
      <c r="L8259" s="8">
        <v>4.6958562601090897E-4</v>
      </c>
      <c r="M8259" s="8">
        <v>-2.7496906630502201E-2</v>
      </c>
    </row>
    <row r="8260" spans="1:13" x14ac:dyDescent="0.55000000000000004">
      <c r="A8260">
        <v>8255</v>
      </c>
      <c r="C8260">
        <f t="shared" si="390"/>
        <v>0.2685808911320206</v>
      </c>
      <c r="D8260">
        <f t="shared" si="391"/>
        <v>-1.3123425770744668E-4</v>
      </c>
      <c r="E8260" s="2">
        <f t="shared" si="392"/>
        <v>0.18434563782433799</v>
      </c>
      <c r="K8260">
        <v>8255</v>
      </c>
      <c r="L8260" s="8">
        <v>5.2899823344471704E-4</v>
      </c>
      <c r="M8260" s="8">
        <v>-0.16077401780036599</v>
      </c>
    </row>
    <row r="8261" spans="1:13" x14ac:dyDescent="0.55000000000000004">
      <c r="A8261">
        <v>8256</v>
      </c>
      <c r="C8261">
        <f t="shared" si="390"/>
        <v>0.19085211769981994</v>
      </c>
      <c r="D8261">
        <f t="shared" si="391"/>
        <v>1.3387546770994246E-4</v>
      </c>
      <c r="E8261" s="2">
        <f t="shared" si="392"/>
        <v>0.19770152513016678</v>
      </c>
      <c r="K8261">
        <v>8256</v>
      </c>
      <c r="L8261" s="8">
        <v>4.5591995164550301E-4</v>
      </c>
      <c r="M8261" s="8">
        <v>-0.25378427884253102</v>
      </c>
    </row>
    <row r="8262" spans="1:13" x14ac:dyDescent="0.55000000000000004">
      <c r="A8262">
        <v>8257</v>
      </c>
      <c r="C8262">
        <f t="shared" ref="C8262:C8325" si="393">$D$1*COS($B$2*(A8262-$L$2)+$B$1)</f>
        <v>6.5223485568415493E-2</v>
      </c>
      <c r="D8262">
        <f t="shared" ref="D8262:D8325" si="394">$D$2*COS($B$2*(A8262-$L$3)+$B$3)</f>
        <v>3.6538527260309572E-4</v>
      </c>
      <c r="E8262" s="2">
        <f t="shared" ref="E8262:E8325" si="395">(M8262-C8262)^2</f>
        <v>0.1214217083025098</v>
      </c>
      <c r="K8262">
        <v>8257</v>
      </c>
      <c r="L8262" s="8">
        <v>2.6865368963462902E-4</v>
      </c>
      <c r="M8262" s="8">
        <v>-0.28323269288521702</v>
      </c>
    </row>
    <row r="8263" spans="1:13" x14ac:dyDescent="0.55000000000000004">
      <c r="A8263">
        <v>8258</v>
      </c>
      <c r="C8263">
        <f t="shared" si="393"/>
        <v>-7.6774866634696903E-2</v>
      </c>
      <c r="D8263">
        <f t="shared" si="394"/>
        <v>5.0519107578103834E-4</v>
      </c>
      <c r="E8263" s="2">
        <f t="shared" si="395"/>
        <v>2.7214723222963828E-2</v>
      </c>
      <c r="K8263">
        <v>8258</v>
      </c>
      <c r="L8263" s="8">
        <v>1.4101444448267001E-5</v>
      </c>
      <c r="M8263" s="8">
        <v>-0.24174372194673399</v>
      </c>
    </row>
    <row r="8264" spans="1:13" x14ac:dyDescent="0.55000000000000004">
      <c r="A8264">
        <v>8259</v>
      </c>
      <c r="C8264">
        <f t="shared" si="393"/>
        <v>-0.19950434560230199</v>
      </c>
      <c r="D8264">
        <f t="shared" si="394"/>
        <v>5.1820456752648281E-4</v>
      </c>
      <c r="E8264" s="2">
        <f t="shared" si="395"/>
        <v>3.5755388247652054E-3</v>
      </c>
      <c r="K8264">
        <v>8259</v>
      </c>
      <c r="L8264" s="8">
        <v>-2.4398259497917401E-4</v>
      </c>
      <c r="M8264" s="8">
        <v>-0.139708536177517</v>
      </c>
    </row>
    <row r="8265" spans="1:13" x14ac:dyDescent="0.55000000000000004">
      <c r="A8265">
        <v>8260</v>
      </c>
      <c r="C8265">
        <f t="shared" si="393"/>
        <v>-0.27216243904167414</v>
      </c>
      <c r="D8265">
        <f t="shared" si="394"/>
        <v>4.0115963570839391E-4</v>
      </c>
      <c r="E8265" s="2">
        <f t="shared" si="395"/>
        <v>7.2619447875715462E-2</v>
      </c>
      <c r="K8265">
        <v>8260</v>
      </c>
      <c r="L8265" s="8">
        <v>-4.4095967993594602E-4</v>
      </c>
      <c r="M8265" s="8">
        <v>-2.6824808338039401E-3</v>
      </c>
    </row>
    <row r="8266" spans="1:13" x14ac:dyDescent="0.55000000000000004">
      <c r="A8266">
        <v>8261</v>
      </c>
      <c r="C8266">
        <f t="shared" si="393"/>
        <v>-0.27651349701062378</v>
      </c>
      <c r="D8266">
        <f t="shared" si="394"/>
        <v>1.8343209110170049E-4</v>
      </c>
      <c r="E8266" s="2">
        <f t="shared" si="395"/>
        <v>0.1693560482812988</v>
      </c>
      <c r="K8266">
        <v>8261</v>
      </c>
      <c r="L8266" s="8">
        <v>-5.2749567753750299E-4</v>
      </c>
      <c r="M8266" s="8">
        <v>0.135015418475638</v>
      </c>
    </row>
    <row r="8267" spans="1:13" x14ac:dyDescent="0.55000000000000004">
      <c r="A8267">
        <v>8262</v>
      </c>
      <c r="C8267">
        <f t="shared" si="393"/>
        <v>-0.21146549567196965</v>
      </c>
      <c r="D8267">
        <f t="shared" si="394"/>
        <v>-8.0333041929819756E-5</v>
      </c>
      <c r="E8267" s="2">
        <f t="shared" si="395"/>
        <v>0.20282715992611344</v>
      </c>
      <c r="K8267">
        <v>8262</v>
      </c>
      <c r="L8267" s="8">
        <v>-4.8191711035418201E-4</v>
      </c>
      <c r="M8267" s="8">
        <v>0.23889786865300899</v>
      </c>
    </row>
    <row r="8268" spans="1:13" x14ac:dyDescent="0.55000000000000004">
      <c r="A8268">
        <v>8263</v>
      </c>
      <c r="C8268">
        <f t="shared" si="393"/>
        <v>-9.3344112258635023E-2</v>
      </c>
      <c r="D8268">
        <f t="shared" si="394"/>
        <v>-3.2393627472312634E-4</v>
      </c>
      <c r="E8268" s="2">
        <f t="shared" si="395"/>
        <v>0.14159490002642483</v>
      </c>
      <c r="K8268">
        <v>8263</v>
      </c>
      <c r="L8268" s="8">
        <v>-3.1563941328594701E-4</v>
      </c>
      <c r="M8268" s="8">
        <v>0.28294686561144999</v>
      </c>
    </row>
    <row r="8269" spans="1:13" x14ac:dyDescent="0.55000000000000004">
      <c r="A8269">
        <v>8264</v>
      </c>
      <c r="C8269">
        <f t="shared" si="393"/>
        <v>4.820467578977819E-2</v>
      </c>
      <c r="D8269">
        <f t="shared" si="394"/>
        <v>-4.8623833059279424E-4</v>
      </c>
      <c r="E8269" s="2">
        <f t="shared" si="395"/>
        <v>4.3232967396125789E-2</v>
      </c>
      <c r="K8269">
        <v>8264</v>
      </c>
      <c r="L8269" s="8">
        <v>-7.0307867075483098E-5</v>
      </c>
      <c r="M8269" s="8">
        <v>0.25613006480258199</v>
      </c>
    </row>
    <row r="8270" spans="1:13" x14ac:dyDescent="0.55000000000000004">
      <c r="A8270">
        <v>8265</v>
      </c>
      <c r="C8270">
        <f t="shared" si="393"/>
        <v>0.17765510629279846</v>
      </c>
      <c r="D8270">
        <f t="shared" si="394"/>
        <v>-5.2650481458056111E-4</v>
      </c>
      <c r="E8270" s="2">
        <f t="shared" si="395"/>
        <v>1.5603022594687439E-4</v>
      </c>
      <c r="K8270">
        <v>8265</v>
      </c>
      <c r="L8270" s="8">
        <v>1.9263272060237701E-4</v>
      </c>
      <c r="M8270" s="8">
        <v>0.16516390034834</v>
      </c>
    </row>
    <row r="8271" spans="1:13" x14ac:dyDescent="0.55000000000000004">
      <c r="A8271">
        <v>8266</v>
      </c>
      <c r="C8271">
        <f t="shared" si="393"/>
        <v>0.26251784978884823</v>
      </c>
      <c r="D8271">
        <f t="shared" si="394"/>
        <v>-4.3462968794954695E-4</v>
      </c>
      <c r="E8271" s="2">
        <f t="shared" si="395"/>
        <v>5.2755859497686027E-2</v>
      </c>
      <c r="K8271">
        <v>8266</v>
      </c>
      <c r="L8271" s="8">
        <v>4.0732724839873103E-4</v>
      </c>
      <c r="M8271" s="8">
        <v>3.28314124494049E-2</v>
      </c>
    </row>
    <row r="8272" spans="1:13" x14ac:dyDescent="0.55000000000000004">
      <c r="A8272">
        <v>8267</v>
      </c>
      <c r="C8272">
        <f t="shared" si="393"/>
        <v>0.28149414642512338</v>
      </c>
      <c r="D8272">
        <f t="shared" si="394"/>
        <v>-2.336716709101234E-4</v>
      </c>
      <c r="E8272" s="2">
        <f t="shared" si="395"/>
        <v>0.15149069262067774</v>
      </c>
      <c r="K8272">
        <v>8267</v>
      </c>
      <c r="L8272" s="8">
        <v>5.2000413995882395E-4</v>
      </c>
      <c r="M8272" s="8">
        <v>-0.10772390636878</v>
      </c>
    </row>
    <row r="8273" spans="1:13" x14ac:dyDescent="0.55000000000000004">
      <c r="A8273">
        <v>8268</v>
      </c>
      <c r="C8273">
        <f t="shared" si="393"/>
        <v>0.22982134573451518</v>
      </c>
      <c r="D8273">
        <f t="shared" si="394"/>
        <v>2.5933010119721864E-5</v>
      </c>
      <c r="E8273" s="2">
        <f t="shared" si="395"/>
        <v>0.20350966067961565</v>
      </c>
      <c r="K8273">
        <v>8268</v>
      </c>
      <c r="L8273" s="8">
        <v>5.0244276879474398E-4</v>
      </c>
      <c r="M8273" s="8">
        <v>-0.221299104566306</v>
      </c>
    </row>
    <row r="8274" spans="1:13" x14ac:dyDescent="0.55000000000000004">
      <c r="A8274">
        <v>8269</v>
      </c>
      <c r="C8274">
        <f t="shared" si="393"/>
        <v>0.12046823151414768</v>
      </c>
      <c r="D8274">
        <f t="shared" si="394"/>
        <v>2.7902905223399868E-4</v>
      </c>
      <c r="E8274" s="2">
        <f t="shared" si="395"/>
        <v>0.15993344748162014</v>
      </c>
      <c r="K8274">
        <v>8269</v>
      </c>
      <c r="L8274" s="8">
        <v>3.5904148925737002E-4</v>
      </c>
      <c r="M8274" s="8">
        <v>-0.27944856918522298</v>
      </c>
    </row>
    <row r="8275" spans="1:13" x14ac:dyDescent="0.55000000000000004">
      <c r="A8275">
        <v>8270</v>
      </c>
      <c r="C8275">
        <f t="shared" si="393"/>
        <v>-1.9119869547427309E-2</v>
      </c>
      <c r="D8275">
        <f t="shared" si="394"/>
        <v>4.6209468370330157E-4</v>
      </c>
      <c r="E8275" s="2">
        <f t="shared" si="395"/>
        <v>6.174655278742134E-2</v>
      </c>
      <c r="K8275">
        <v>8270</v>
      </c>
      <c r="L8275" s="8">
        <v>1.2571604140379199E-4</v>
      </c>
      <c r="M8275" s="8">
        <v>-0.26760840607863501</v>
      </c>
    </row>
    <row r="8276" spans="1:13" x14ac:dyDescent="0.55000000000000004">
      <c r="A8276">
        <v>8271</v>
      </c>
      <c r="C8276">
        <f t="shared" si="393"/>
        <v>-0.15390928636400647</v>
      </c>
      <c r="D8276">
        <f t="shared" si="394"/>
        <v>5.2918428974615885E-4</v>
      </c>
      <c r="E8276" s="2">
        <f t="shared" si="395"/>
        <v>1.2134612834151291E-3</v>
      </c>
      <c r="K8276">
        <v>8271</v>
      </c>
      <c r="L8276" s="8">
        <v>-1.3909576890506499E-4</v>
      </c>
      <c r="M8276" s="8">
        <v>-0.18874405754762599</v>
      </c>
    </row>
    <row r="8277" spans="1:13" x14ac:dyDescent="0.55000000000000004">
      <c r="A8277">
        <v>8272</v>
      </c>
      <c r="C8277">
        <f t="shared" si="393"/>
        <v>-0.25007071645768753</v>
      </c>
      <c r="D8277">
        <f t="shared" si="394"/>
        <v>4.6345979338627817E-4</v>
      </c>
      <c r="E8277" s="2">
        <f t="shared" si="395"/>
        <v>3.5142424185953466E-2</v>
      </c>
      <c r="K8277">
        <v>8272</v>
      </c>
      <c r="L8277" s="8">
        <v>-3.6907018100414601E-4</v>
      </c>
      <c r="M8277" s="8">
        <v>-6.2607588920687698E-2</v>
      </c>
    </row>
    <row r="8278" spans="1:13" x14ac:dyDescent="0.55000000000000004">
      <c r="A8278">
        <v>8273</v>
      </c>
      <c r="C8278">
        <f t="shared" si="393"/>
        <v>-0.28346966779296195</v>
      </c>
      <c r="D8278">
        <f t="shared" si="394"/>
        <v>2.8141665784377424E-4</v>
      </c>
      <c r="E8278" s="2">
        <f t="shared" si="395"/>
        <v>0.13153606178026009</v>
      </c>
      <c r="K8278">
        <v>8273</v>
      </c>
      <c r="L8278" s="8">
        <v>-5.0660867672555501E-4</v>
      </c>
      <c r="M8278" s="8">
        <v>7.9209338740722196E-2</v>
      </c>
    </row>
    <row r="8279" spans="1:13" x14ac:dyDescent="0.55000000000000004">
      <c r="A8279">
        <v>8274</v>
      </c>
      <c r="C8279">
        <f t="shared" si="393"/>
        <v>-0.24572370757871193</v>
      </c>
      <c r="D8279">
        <f t="shared" si="394"/>
        <v>2.8743872974975832E-5</v>
      </c>
      <c r="E8279" s="2">
        <f t="shared" si="395"/>
        <v>0.19972989215205694</v>
      </c>
      <c r="K8279">
        <v>8274</v>
      </c>
      <c r="L8279" s="8">
        <v>-5.1726388658898399E-4</v>
      </c>
      <c r="M8279" s="8">
        <v>0.20118779613545401</v>
      </c>
    </row>
    <row r="8280" spans="1:13" x14ac:dyDescent="0.55000000000000004">
      <c r="A8280">
        <v>8275</v>
      </c>
      <c r="C8280">
        <f t="shared" si="393"/>
        <v>-0.1463062762070011</v>
      </c>
      <c r="D8280">
        <f t="shared" si="394"/>
        <v>-2.3114301813777178E-4</v>
      </c>
      <c r="E8280" s="2">
        <f t="shared" si="395"/>
        <v>0.17563122984382432</v>
      </c>
      <c r="K8280">
        <v>8275</v>
      </c>
      <c r="L8280" s="8">
        <v>-3.98367147184012E-4</v>
      </c>
      <c r="M8280" s="8">
        <v>0.27277752190958598</v>
      </c>
    </row>
    <row r="8281" spans="1:13" x14ac:dyDescent="0.55000000000000004">
      <c r="A8281">
        <v>8276</v>
      </c>
      <c r="C8281">
        <f t="shared" si="393"/>
        <v>-1.0169053398945917E-2</v>
      </c>
      <c r="D8281">
        <f t="shared" si="394"/>
        <v>-4.3301788380618661E-4</v>
      </c>
      <c r="E8281" s="2">
        <f t="shared" si="395"/>
        <v>8.1920445016937057E-2</v>
      </c>
      <c r="K8281">
        <v>8276</v>
      </c>
      <c r="L8281" s="8">
        <v>-1.79696884476439E-4</v>
      </c>
      <c r="M8281" s="8">
        <v>0.276048425132567</v>
      </c>
    </row>
    <row r="8282" spans="1:13" x14ac:dyDescent="0.55000000000000004">
      <c r="A8282">
        <v>8277</v>
      </c>
      <c r="C8282">
        <f t="shared" si="393"/>
        <v>0.12852038746192895</v>
      </c>
      <c r="D8282">
        <f t="shared" si="394"/>
        <v>-5.2621438793122469E-4</v>
      </c>
      <c r="E8282" s="2">
        <f t="shared" si="395"/>
        <v>6.6685026441867115E-3</v>
      </c>
      <c r="K8282">
        <v>8277</v>
      </c>
      <c r="L8282" s="8">
        <v>8.3979577706798107E-5</v>
      </c>
      <c r="M8282" s="8">
        <v>0.21018128780099399</v>
      </c>
    </row>
    <row r="8283" spans="1:13" x14ac:dyDescent="0.55000000000000004">
      <c r="A8283">
        <v>8278</v>
      </c>
      <c r="C8283">
        <f t="shared" si="393"/>
        <v>0.23495392006880672</v>
      </c>
      <c r="D8283">
        <f t="shared" si="394"/>
        <v>-4.8734217240918386E-4</v>
      </c>
      <c r="E8283" s="2">
        <f t="shared" si="395"/>
        <v>2.052943836984342E-2</v>
      </c>
      <c r="K8283">
        <v>8278</v>
      </c>
      <c r="L8283" s="8">
        <v>3.2662283368189001E-4</v>
      </c>
      <c r="M8283" s="8">
        <v>9.1672943069613197E-2</v>
      </c>
    </row>
    <row r="8284" spans="1:13" x14ac:dyDescent="0.55000000000000004">
      <c r="A8284">
        <v>8279</v>
      </c>
      <c r="C8284">
        <f t="shared" si="393"/>
        <v>0.28241897117410103</v>
      </c>
      <c r="D8284">
        <f t="shared" si="394"/>
        <v>-3.2615734397037826E-4</v>
      </c>
      <c r="E8284" s="2">
        <f t="shared" si="395"/>
        <v>0.1103664275834812</v>
      </c>
      <c r="K8284">
        <v>8279</v>
      </c>
      <c r="L8284" s="8">
        <v>4.8746137474039601E-4</v>
      </c>
      <c r="M8284" s="8">
        <v>-4.9795458951203998E-2</v>
      </c>
    </row>
    <row r="8285" spans="1:13" x14ac:dyDescent="0.55000000000000004">
      <c r="A8285">
        <v>8280</v>
      </c>
      <c r="C8285">
        <f t="shared" si="393"/>
        <v>0.25900281343427756</v>
      </c>
      <c r="D8285">
        <f t="shared" si="394"/>
        <v>-8.3113897046337712E-5</v>
      </c>
      <c r="E8285" s="2">
        <f t="shared" si="395"/>
        <v>0.19166454328271013</v>
      </c>
      <c r="K8285">
        <v>8280</v>
      </c>
      <c r="L8285" s="8">
        <v>5.2621219050434198E-4</v>
      </c>
      <c r="M8285" s="8">
        <v>-0.17879227936909101</v>
      </c>
    </row>
    <row r="8286" spans="1:13" x14ac:dyDescent="0.55000000000000004">
      <c r="A8286">
        <v>8281</v>
      </c>
      <c r="C8286">
        <f t="shared" si="393"/>
        <v>0.17058240886858908</v>
      </c>
      <c r="D8286">
        <f t="shared" si="394"/>
        <v>1.8078938613438745E-4</v>
      </c>
      <c r="E8286" s="2">
        <f t="shared" si="395"/>
        <v>0.1880019124537485</v>
      </c>
      <c r="K8286">
        <v>8281</v>
      </c>
      <c r="L8286" s="8">
        <v>4.3316989877303902E-4</v>
      </c>
      <c r="M8286" s="8">
        <v>-0.263009464272212</v>
      </c>
    </row>
    <row r="8287" spans="1:13" x14ac:dyDescent="0.55000000000000004">
      <c r="A8287">
        <v>8282</v>
      </c>
      <c r="C8287">
        <f t="shared" si="393"/>
        <v>3.9349415268773648E-2</v>
      </c>
      <c r="D8287">
        <f t="shared" si="394"/>
        <v>3.9931834413328043E-4</v>
      </c>
      <c r="E8287" s="2">
        <f t="shared" si="395"/>
        <v>0.10285087122723362</v>
      </c>
      <c r="K8287">
        <v>8282</v>
      </c>
      <c r="L8287" s="8">
        <v>2.3163751870306699E-4</v>
      </c>
      <c r="M8287" s="8">
        <v>-0.28135429725609501</v>
      </c>
    </row>
    <row r="8288" spans="1:13" x14ac:dyDescent="0.55000000000000004">
      <c r="A8288">
        <v>8283</v>
      </c>
      <c r="C8288">
        <f t="shared" si="393"/>
        <v>-0.10175945213978928</v>
      </c>
      <c r="D8288">
        <f t="shared" si="394"/>
        <v>5.1762681471597468E-4</v>
      </c>
      <c r="E8288" s="2">
        <f t="shared" si="395"/>
        <v>1.6249301726668299E-2</v>
      </c>
      <c r="K8288">
        <v>8283</v>
      </c>
      <c r="L8288" s="8">
        <v>-2.7909914900930599E-5</v>
      </c>
      <c r="M8288" s="8">
        <v>-0.229232201096844</v>
      </c>
    </row>
    <row r="8289" spans="1:13" x14ac:dyDescent="0.55000000000000004">
      <c r="A8289">
        <v>8284</v>
      </c>
      <c r="C8289">
        <f t="shared" si="393"/>
        <v>-0.21732884198441452</v>
      </c>
      <c r="D8289">
        <f t="shared" si="394"/>
        <v>5.0602186551756338E-4</v>
      </c>
      <c r="E8289" s="2">
        <f t="shared" si="395"/>
        <v>9.5318832101129874E-3</v>
      </c>
      <c r="K8289">
        <v>8284</v>
      </c>
      <c r="L8289" s="8">
        <v>-2.8046713717744801E-4</v>
      </c>
      <c r="M8289" s="8">
        <v>-0.119697478119553</v>
      </c>
    </row>
    <row r="8290" spans="1:13" x14ac:dyDescent="0.55000000000000004">
      <c r="A8290">
        <v>8285</v>
      </c>
      <c r="C8290">
        <f t="shared" si="393"/>
        <v>-0.27835327341946975</v>
      </c>
      <c r="D8290">
        <f t="shared" si="394"/>
        <v>3.6741609416887384E-4</v>
      </c>
      <c r="E8290" s="2">
        <f t="shared" si="395"/>
        <v>8.8905047284301819E-2</v>
      </c>
      <c r="K8290">
        <v>8285</v>
      </c>
      <c r="L8290" s="8">
        <v>-4.6277962505607002E-4</v>
      </c>
      <c r="M8290" s="8">
        <v>1.9816220802024699E-2</v>
      </c>
    </row>
    <row r="8291" spans="1:13" x14ac:dyDescent="0.55000000000000004">
      <c r="A8291">
        <v>8286</v>
      </c>
      <c r="C8291">
        <f t="shared" si="393"/>
        <v>-0.26951690044771059</v>
      </c>
      <c r="D8291">
        <f t="shared" si="394"/>
        <v>1.365966277005781E-4</v>
      </c>
      <c r="E8291" s="2">
        <f t="shared" si="395"/>
        <v>0.179677412099911</v>
      </c>
      <c r="K8291">
        <v>8286</v>
      </c>
      <c r="L8291" s="8">
        <v>-5.2918608496303103E-4</v>
      </c>
      <c r="M8291" s="8">
        <v>0.154366824292826</v>
      </c>
    </row>
    <row r="8292" spans="1:13" x14ac:dyDescent="0.55000000000000004">
      <c r="A8292">
        <v>8287</v>
      </c>
      <c r="C8292">
        <f t="shared" si="393"/>
        <v>-0.19303746642908481</v>
      </c>
      <c r="D8292">
        <f t="shared" si="394"/>
        <v>-1.2850571309210146E-4</v>
      </c>
      <c r="E8292" s="2">
        <f t="shared" si="395"/>
        <v>0.1965084758970459</v>
      </c>
      <c r="K8292">
        <v>8287</v>
      </c>
      <c r="L8292" s="8">
        <v>-4.6305460705886299E-4</v>
      </c>
      <c r="M8292" s="8">
        <v>0.25025529901723498</v>
      </c>
    </row>
    <row r="8293" spans="1:13" x14ac:dyDescent="0.55000000000000004">
      <c r="A8293">
        <v>8288</v>
      </c>
      <c r="C8293">
        <f t="shared" si="393"/>
        <v>-6.8109697243706094E-2</v>
      </c>
      <c r="D8293">
        <f t="shared" si="394"/>
        <v>-3.6135582858417653E-4</v>
      </c>
      <c r="E8293" s="2">
        <f t="shared" si="395"/>
        <v>0.12360531734640853</v>
      </c>
      <c r="K8293">
        <v>8288</v>
      </c>
      <c r="L8293" s="8">
        <v>-2.8094823023456898E-4</v>
      </c>
      <c r="M8293" s="8">
        <v>0.28346578163161101</v>
      </c>
    </row>
    <row r="8294" spans="1:13" x14ac:dyDescent="0.55000000000000004">
      <c r="A8294">
        <v>8289</v>
      </c>
      <c r="C8294">
        <f t="shared" si="393"/>
        <v>7.3912170307351963E-2</v>
      </c>
      <c r="D8294">
        <f t="shared" si="394"/>
        <v>-5.035132478757718E-4</v>
      </c>
      <c r="E8294" s="2">
        <f t="shared" si="395"/>
        <v>2.9504359340412244E-2</v>
      </c>
      <c r="K8294">
        <v>8289</v>
      </c>
      <c r="L8294" s="8">
        <v>-2.8476626271739502E-5</v>
      </c>
      <c r="M8294" s="8">
        <v>0.24568050074230799</v>
      </c>
    </row>
    <row r="8295" spans="1:13" x14ac:dyDescent="0.55000000000000004">
      <c r="A8295">
        <v>8290</v>
      </c>
      <c r="C8295">
        <f t="shared" si="393"/>
        <v>0.19738364106020528</v>
      </c>
      <c r="D8295">
        <f t="shared" si="394"/>
        <v>-5.1929945517334018E-4</v>
      </c>
      <c r="E8295" s="2">
        <f t="shared" si="395"/>
        <v>2.6031043498087447E-3</v>
      </c>
      <c r="K8295">
        <v>8290</v>
      </c>
      <c r="L8295" s="8">
        <v>2.31127125397011E-4</v>
      </c>
      <c r="M8295" s="8">
        <v>0.14636301435091501</v>
      </c>
    </row>
    <row r="8296" spans="1:13" x14ac:dyDescent="0.55000000000000004">
      <c r="A8296">
        <v>8291</v>
      </c>
      <c r="C8296">
        <f t="shared" si="393"/>
        <v>0.27131597842398691</v>
      </c>
      <c r="D8296">
        <f t="shared" si="394"/>
        <v>-4.0475244518641435E-4</v>
      </c>
      <c r="E8296" s="2">
        <f t="shared" si="395"/>
        <v>6.8083408335318021E-2</v>
      </c>
      <c r="K8296">
        <v>8291</v>
      </c>
      <c r="L8296" s="8">
        <v>4.3284365470148902E-4</v>
      </c>
      <c r="M8296" s="8">
        <v>1.0388003045113401E-2</v>
      </c>
    </row>
    <row r="8297" spans="1:13" x14ac:dyDescent="0.55000000000000004">
      <c r="A8297">
        <v>8292</v>
      </c>
      <c r="C8297">
        <f t="shared" si="393"/>
        <v>0.27715372409041139</v>
      </c>
      <c r="D8297">
        <f t="shared" si="394"/>
        <v>-1.8862110296231596E-4</v>
      </c>
      <c r="E8297" s="2">
        <f t="shared" si="395"/>
        <v>0.16430251973373253</v>
      </c>
      <c r="K8297">
        <v>8292</v>
      </c>
      <c r="L8297" s="8">
        <v>5.2615180551888801E-4</v>
      </c>
      <c r="M8297" s="8">
        <v>-0.128188748065829</v>
      </c>
    </row>
    <row r="8298" spans="1:13" x14ac:dyDescent="0.55000000000000004">
      <c r="A8298">
        <v>8293</v>
      </c>
      <c r="C8298">
        <f t="shared" si="393"/>
        <v>0.21343172694712148</v>
      </c>
      <c r="D8298">
        <f t="shared" si="394"/>
        <v>7.48501602879321E-5</v>
      </c>
      <c r="E8298" s="2">
        <f t="shared" si="395"/>
        <v>0.20078604519825016</v>
      </c>
      <c r="K8298">
        <v>8293</v>
      </c>
      <c r="L8298" s="8">
        <v>4.8768197263524601E-4</v>
      </c>
      <c r="M8298" s="8">
        <v>-0.23465983199842499</v>
      </c>
    </row>
    <row r="8299" spans="1:13" x14ac:dyDescent="0.55000000000000004">
      <c r="A8299">
        <v>8294</v>
      </c>
      <c r="C8299">
        <f t="shared" si="393"/>
        <v>9.6142865123954882E-2</v>
      </c>
      <c r="D8299">
        <f t="shared" si="394"/>
        <v>3.1953561102210517E-4</v>
      </c>
      <c r="E8299" s="2">
        <f t="shared" si="395"/>
        <v>0.14326359020127713</v>
      </c>
      <c r="K8299">
        <v>8294</v>
      </c>
      <c r="L8299" s="8">
        <v>3.2706916434578902E-4</v>
      </c>
      <c r="M8299" s="8">
        <v>-0.28235890528310298</v>
      </c>
    </row>
    <row r="8300" spans="1:13" x14ac:dyDescent="0.55000000000000004">
      <c r="A8300">
        <v>8295</v>
      </c>
      <c r="C8300">
        <f t="shared" si="393"/>
        <v>-4.5275829314521461E-2</v>
      </c>
      <c r="D8300">
        <f t="shared" si="394"/>
        <v>4.8402435866600374E-4</v>
      </c>
      <c r="E8300" s="2">
        <f t="shared" si="395"/>
        <v>4.5823229039590525E-2</v>
      </c>
      <c r="K8300">
        <v>8295</v>
      </c>
      <c r="L8300" s="8">
        <v>8.4539854856138701E-5</v>
      </c>
      <c r="M8300" s="8">
        <v>-0.25933943911214802</v>
      </c>
    </row>
    <row r="8301" spans="1:13" x14ac:dyDescent="0.55000000000000004">
      <c r="A8301">
        <v>8296</v>
      </c>
      <c r="C8301">
        <f t="shared" si="393"/>
        <v>-0.17533124493057145</v>
      </c>
      <c r="D8301">
        <f t="shared" si="394"/>
        <v>5.2703319470940484E-4</v>
      </c>
      <c r="E8301" s="2">
        <f t="shared" si="395"/>
        <v>1.5716810996835199E-5</v>
      </c>
      <c r="K8301">
        <v>8296</v>
      </c>
      <c r="L8301" s="8">
        <v>-1.79162985729416E-4</v>
      </c>
      <c r="M8301" s="8">
        <v>-0.17136680159047499</v>
      </c>
    </row>
    <row r="8302" spans="1:13" x14ac:dyDescent="0.55000000000000004">
      <c r="A8302">
        <v>8297</v>
      </c>
      <c r="C8302">
        <f t="shared" si="393"/>
        <v>-0.26138221376253151</v>
      </c>
      <c r="D8302">
        <f t="shared" si="394"/>
        <v>4.3776780786216755E-4</v>
      </c>
      <c r="E8302" s="2">
        <f t="shared" si="395"/>
        <v>4.8800312756868511E-2</v>
      </c>
      <c r="K8302">
        <v>8297</v>
      </c>
      <c r="L8302" s="8">
        <v>-3.9799334509256701E-4</v>
      </c>
      <c r="M8302" s="8">
        <v>-4.0474285528010003E-2</v>
      </c>
    </row>
    <row r="8303" spans="1:13" x14ac:dyDescent="0.55000000000000004">
      <c r="A8303">
        <v>8298</v>
      </c>
      <c r="C8303">
        <f t="shared" si="393"/>
        <v>-0.28183175644001435</v>
      </c>
      <c r="D8303">
        <f t="shared" si="394"/>
        <v>2.3863192865477238E-4</v>
      </c>
      <c r="E8303" s="2">
        <f t="shared" si="395"/>
        <v>0.14621983525876805</v>
      </c>
      <c r="K8303">
        <v>8298</v>
      </c>
      <c r="L8303" s="8">
        <v>-5.1714380220581801E-4</v>
      </c>
      <c r="M8303" s="8">
        <v>0.100555266429183</v>
      </c>
    </row>
    <row r="8304" spans="1:13" x14ac:dyDescent="0.55000000000000004">
      <c r="A8304">
        <v>8299</v>
      </c>
      <c r="C8304">
        <f t="shared" si="393"/>
        <v>-0.23154746879313062</v>
      </c>
      <c r="D8304">
        <f t="shared" si="394"/>
        <v>-2.0395534683013882E-5</v>
      </c>
      <c r="E8304" s="2">
        <f t="shared" si="395"/>
        <v>0.20065704957093392</v>
      </c>
      <c r="K8304">
        <v>8299</v>
      </c>
      <c r="L8304" s="8">
        <v>-5.0677238592938204E-4</v>
      </c>
      <c r="M8304" s="8">
        <v>0.21640012810960299</v>
      </c>
    </row>
    <row r="8305" spans="1:13" x14ac:dyDescent="0.55000000000000004">
      <c r="A8305">
        <v>8300</v>
      </c>
      <c r="C8305">
        <f t="shared" si="393"/>
        <v>-0.12314964711256239</v>
      </c>
      <c r="D8305">
        <f t="shared" si="394"/>
        <v>-2.7430414871912432E-4</v>
      </c>
      <c r="E8305" s="2">
        <f t="shared" si="395"/>
        <v>0.16095813602952064</v>
      </c>
      <c r="K8305">
        <v>8300</v>
      </c>
      <c r="L8305" s="8">
        <v>-3.6947668180928902E-4</v>
      </c>
      <c r="M8305" s="8">
        <v>0.278046235256039</v>
      </c>
    </row>
    <row r="8306" spans="1:13" x14ac:dyDescent="0.55000000000000004">
      <c r="A8306">
        <v>8301</v>
      </c>
      <c r="C8306">
        <f t="shared" si="393"/>
        <v>1.615614020465915E-2</v>
      </c>
      <c r="D8306">
        <f t="shared" si="394"/>
        <v>-4.5936820329943039E-4</v>
      </c>
      <c r="E8306" s="2">
        <f t="shared" si="395"/>
        <v>6.4464091679105259E-2</v>
      </c>
      <c r="K8306">
        <v>8301</v>
      </c>
      <c r="L8306" s="8">
        <v>-1.3964325066312901E-4</v>
      </c>
      <c r="M8306" s="8">
        <v>0.27005393790898202</v>
      </c>
    </row>
    <row r="8307" spans="1:13" x14ac:dyDescent="0.55000000000000004">
      <c r="A8307">
        <v>8302</v>
      </c>
      <c r="C8307">
        <f t="shared" si="393"/>
        <v>0.15140707687143853</v>
      </c>
      <c r="D8307">
        <f t="shared" si="394"/>
        <v>-5.2914052156493479E-4</v>
      </c>
      <c r="E8307" s="2">
        <f t="shared" si="395"/>
        <v>1.850537969425081E-3</v>
      </c>
      <c r="K8307">
        <v>8302</v>
      </c>
      <c r="L8307" s="8">
        <v>1.25164698895446E-4</v>
      </c>
      <c r="M8307" s="8">
        <v>0.194424956519616</v>
      </c>
    </row>
    <row r="8308" spans="1:13" x14ac:dyDescent="0.55000000000000004">
      <c r="A8308">
        <v>8303</v>
      </c>
      <c r="C8308">
        <f t="shared" si="393"/>
        <v>0.2486580286555658</v>
      </c>
      <c r="D8308">
        <f t="shared" si="394"/>
        <v>-4.6610972231869865E-4</v>
      </c>
      <c r="E8308" s="2">
        <f t="shared" si="395"/>
        <v>3.1882598681616803E-2</v>
      </c>
      <c r="K8308">
        <v>8303</v>
      </c>
      <c r="L8308" s="8">
        <v>3.5862437315023699E-4</v>
      </c>
      <c r="M8308" s="8">
        <v>7.0101038645046201E-2</v>
      </c>
    </row>
    <row r="8309" spans="1:13" x14ac:dyDescent="0.55000000000000004">
      <c r="A8309">
        <v>8304</v>
      </c>
      <c r="C8309">
        <f t="shared" si="393"/>
        <v>0.28350105654252267</v>
      </c>
      <c r="D8309">
        <f t="shared" si="394"/>
        <v>-2.8609520758387174E-4</v>
      </c>
      <c r="E8309" s="2">
        <f t="shared" si="395"/>
        <v>0.12622471386075582</v>
      </c>
      <c r="K8309">
        <v>8304</v>
      </c>
      <c r="L8309" s="8">
        <v>5.0226434840545595E-4</v>
      </c>
      <c r="M8309" s="8">
        <v>-7.1780119233447501E-2</v>
      </c>
    </row>
    <row r="8310" spans="1:13" x14ac:dyDescent="0.55000000000000004">
      <c r="A8310">
        <v>8305</v>
      </c>
      <c r="C8310">
        <f t="shared" si="393"/>
        <v>0.24719129496543782</v>
      </c>
      <c r="D8310">
        <f t="shared" si="394"/>
        <v>-3.4276826153989819E-5</v>
      </c>
      <c r="E8310" s="2">
        <f t="shared" si="395"/>
        <v>0.19613808486457393</v>
      </c>
      <c r="K8310">
        <v>8305</v>
      </c>
      <c r="L8310" s="8">
        <v>5.2010910178071899E-4</v>
      </c>
      <c r="M8310" s="8">
        <v>-0.19568350095839199</v>
      </c>
    </row>
    <row r="8311" spans="1:13" x14ac:dyDescent="0.55000000000000004">
      <c r="A8311">
        <v>8306</v>
      </c>
      <c r="C8311">
        <f t="shared" si="393"/>
        <v>0.14884172873111154</v>
      </c>
      <c r="D8311">
        <f t="shared" si="394"/>
        <v>2.2614431614237441E-4</v>
      </c>
      <c r="E8311" s="2">
        <f t="shared" si="395"/>
        <v>0.17591184850371624</v>
      </c>
      <c r="K8311">
        <v>8306</v>
      </c>
      <c r="L8311" s="8">
        <v>4.0768930409237799E-4</v>
      </c>
      <c r="M8311" s="8">
        <v>-0.27057673593599901</v>
      </c>
    </row>
    <row r="8312" spans="1:13" x14ac:dyDescent="0.55000000000000004">
      <c r="A8312">
        <v>8307</v>
      </c>
      <c r="C8312">
        <f t="shared" si="393"/>
        <v>1.3136025919987993E-2</v>
      </c>
      <c r="D8312">
        <f t="shared" si="394"/>
        <v>4.298080018309725E-4</v>
      </c>
      <c r="E8312" s="2">
        <f t="shared" si="395"/>
        <v>8.458696024596013E-2</v>
      </c>
      <c r="K8312">
        <v>8307</v>
      </c>
      <c r="L8312" s="8">
        <v>1.9316119107327199E-4</v>
      </c>
      <c r="M8312" s="8">
        <v>-0.277702348862227</v>
      </c>
    </row>
    <row r="8313" spans="1:13" x14ac:dyDescent="0.55000000000000004">
      <c r="A8313">
        <v>8308</v>
      </c>
      <c r="C8313">
        <f t="shared" si="393"/>
        <v>-0.12586654250789878</v>
      </c>
      <c r="D8313">
        <f t="shared" si="394"/>
        <v>5.2559893869294895E-4</v>
      </c>
      <c r="E8313" s="2">
        <f t="shared" si="395"/>
        <v>7.9939948998657522E-3</v>
      </c>
      <c r="K8313">
        <v>8308</v>
      </c>
      <c r="L8313" s="8">
        <v>-6.9745340535167695E-5</v>
      </c>
      <c r="M8313" s="8">
        <v>-0.21527568577560799</v>
      </c>
    </row>
    <row r="8314" spans="1:13" x14ac:dyDescent="0.55000000000000004">
      <c r="A8314">
        <v>8309</v>
      </c>
      <c r="C8314">
        <f t="shared" si="393"/>
        <v>-0.233279261826635</v>
      </c>
      <c r="D8314">
        <f t="shared" si="394"/>
        <v>4.8947562069407867E-4</v>
      </c>
      <c r="E8314" s="2">
        <f t="shared" si="395"/>
        <v>1.8049215856426031E-2</v>
      </c>
      <c r="K8314">
        <v>8309</v>
      </c>
      <c r="L8314" s="8">
        <v>-3.1518371893789502E-4</v>
      </c>
      <c r="M8314" s="8">
        <v>-9.8931891713089304E-2</v>
      </c>
    </row>
    <row r="8315" spans="1:13" x14ac:dyDescent="0.55000000000000004">
      <c r="A8315">
        <v>8310</v>
      </c>
      <c r="C8315">
        <f t="shared" si="393"/>
        <v>-0.28214380356357793</v>
      </c>
      <c r="D8315">
        <f t="shared" si="394"/>
        <v>3.3050423922845678E-4</v>
      </c>
      <c r="E8315" s="2">
        <f t="shared" si="395"/>
        <v>0.10519242155549918</v>
      </c>
      <c r="K8315">
        <v>8310</v>
      </c>
      <c r="L8315" s="8">
        <v>-4.8168237967478498E-4</v>
      </c>
      <c r="M8315" s="8">
        <v>4.21900083578731E-2</v>
      </c>
    </row>
    <row r="8316" spans="1:13" x14ac:dyDescent="0.55000000000000004">
      <c r="A8316">
        <v>8311</v>
      </c>
      <c r="C8316">
        <f t="shared" si="393"/>
        <v>-0.26019619772557129</v>
      </c>
      <c r="D8316">
        <f t="shared" si="394"/>
        <v>8.8583260193104383E-5</v>
      </c>
      <c r="E8316" s="2">
        <f t="shared" si="395"/>
        <v>0.18743821845671624</v>
      </c>
      <c r="K8316">
        <v>8311</v>
      </c>
      <c r="L8316" s="8">
        <v>-5.2754070028157996E-4</v>
      </c>
      <c r="M8316" s="8">
        <v>0.172745159107795</v>
      </c>
    </row>
    <row r="8317" spans="1:13" x14ac:dyDescent="0.55000000000000004">
      <c r="A8317">
        <v>8312</v>
      </c>
      <c r="C8317">
        <f t="shared" si="393"/>
        <v>-0.17294483075912997</v>
      </c>
      <c r="D8317">
        <f t="shared" si="394"/>
        <v>-1.755702499637432E-4</v>
      </c>
      <c r="E8317" s="2">
        <f t="shared" si="395"/>
        <v>0.18747171840277252</v>
      </c>
      <c r="K8317">
        <v>8312</v>
      </c>
      <c r="L8317" s="8">
        <v>-4.4127317987794099E-4</v>
      </c>
      <c r="M8317" s="8">
        <v>0.26003521312600397</v>
      </c>
    </row>
    <row r="8318" spans="1:13" x14ac:dyDescent="0.55000000000000004">
      <c r="A8318">
        <v>8313</v>
      </c>
      <c r="C8318">
        <f t="shared" si="393"/>
        <v>-4.2287956659938349E-2</v>
      </c>
      <c r="D8318">
        <f t="shared" si="394"/>
        <v>-3.9565932810692848E-4</v>
      </c>
      <c r="E8318" s="2">
        <f t="shared" si="395"/>
        <v>0.1052910289083514</v>
      </c>
      <c r="K8318">
        <v>8313</v>
      </c>
      <c r="L8318" s="8">
        <v>-2.4448605411380299E-4</v>
      </c>
      <c r="M8318" s="8">
        <v>0.28219783487545602</v>
      </c>
    </row>
    <row r="8319" spans="1:13" x14ac:dyDescent="0.55000000000000004">
      <c r="A8319">
        <v>8314</v>
      </c>
      <c r="C8319">
        <f t="shared" si="393"/>
        <v>9.8982303197629865E-2</v>
      </c>
      <c r="D8319">
        <f t="shared" si="394"/>
        <v>-5.1644625473051234E-4</v>
      </c>
      <c r="E8319" s="2">
        <f t="shared" si="395"/>
        <v>1.814407789167035E-2</v>
      </c>
      <c r="K8319">
        <v>8314</v>
      </c>
      <c r="L8319" s="8">
        <v>1.35341205845056E-5</v>
      </c>
      <c r="M8319" s="8">
        <v>0.233682258252078</v>
      </c>
    </row>
    <row r="8320" spans="1:13" x14ac:dyDescent="0.55000000000000004">
      <c r="A8320">
        <v>8315</v>
      </c>
      <c r="C8320">
        <f t="shared" si="393"/>
        <v>0.21541009133808112</v>
      </c>
      <c r="D8320">
        <f t="shared" si="394"/>
        <v>-5.0761605724517216E-4</v>
      </c>
      <c r="E8320" s="2">
        <f t="shared" si="395"/>
        <v>7.8802160418630172E-3</v>
      </c>
      <c r="K8320">
        <v>8315</v>
      </c>
      <c r="L8320" s="8">
        <v>2.6816459082283601E-4</v>
      </c>
      <c r="M8320" s="8">
        <v>0.126639510389982</v>
      </c>
    </row>
    <row r="8321" spans="1:13" x14ac:dyDescent="0.55000000000000004">
      <c r="A8321">
        <v>8316</v>
      </c>
      <c r="C8321">
        <f t="shared" si="393"/>
        <v>0.27777448703713742</v>
      </c>
      <c r="D8321">
        <f t="shared" si="394"/>
        <v>-3.7138492908881933E-4</v>
      </c>
      <c r="E8321" s="2">
        <f t="shared" si="395"/>
        <v>8.4039328736813287E-2</v>
      </c>
      <c r="K8321">
        <v>8316</v>
      </c>
      <c r="L8321" s="8">
        <v>4.5563157571724202E-4</v>
      </c>
      <c r="M8321" s="8">
        <v>-1.2120888463772E-2</v>
      </c>
    </row>
    <row r="8322" spans="1:13" x14ac:dyDescent="0.55000000000000004">
      <c r="A8322">
        <v>8317</v>
      </c>
      <c r="C8322">
        <f t="shared" si="393"/>
        <v>0.27042334151149583</v>
      </c>
      <c r="D8322">
        <f t="shared" si="394"/>
        <v>-1.4194401190435648E-4</v>
      </c>
      <c r="E8322" s="2">
        <f t="shared" si="395"/>
        <v>0.17494885356784201</v>
      </c>
      <c r="K8322">
        <v>8317</v>
      </c>
      <c r="L8322" s="8">
        <v>5.2898280594017397E-4</v>
      </c>
      <c r="M8322" s="8">
        <v>-0.14784553560924099</v>
      </c>
    </row>
    <row r="8323" spans="1:13" x14ac:dyDescent="0.55000000000000004">
      <c r="A8323">
        <v>8318</v>
      </c>
      <c r="C8323">
        <f t="shared" si="393"/>
        <v>0.19520163733823914</v>
      </c>
      <c r="D8323">
        <f t="shared" si="394"/>
        <v>1.2312186032572279E-4</v>
      </c>
      <c r="E8323" s="2">
        <f t="shared" si="395"/>
        <v>0.1951368679176228</v>
      </c>
      <c r="K8323">
        <v>8318</v>
      </c>
      <c r="L8323" s="8">
        <v>4.6984701084430301E-4</v>
      </c>
      <c r="M8323" s="8">
        <v>-0.24654135119425899</v>
      </c>
    </row>
    <row r="8324" spans="1:13" x14ac:dyDescent="0.55000000000000004">
      <c r="A8324">
        <v>8319</v>
      </c>
      <c r="C8324">
        <f t="shared" si="393"/>
        <v>7.0988436717135076E-2</v>
      </c>
      <c r="D8324">
        <f t="shared" si="394"/>
        <v>3.5728674081694648E-4</v>
      </c>
      <c r="E8324" s="2">
        <f t="shared" si="395"/>
        <v>0.12565450548790288</v>
      </c>
      <c r="K8324">
        <v>8319</v>
      </c>
      <c r="L8324" s="8">
        <v>2.9303511716322902E-4</v>
      </c>
      <c r="M8324" s="8">
        <v>-0.28348935594116798</v>
      </c>
    </row>
    <row r="8325" spans="1:13" x14ac:dyDescent="0.55000000000000004">
      <c r="A8325">
        <v>8320</v>
      </c>
      <c r="C8325">
        <f t="shared" si="393"/>
        <v>-7.1041365202448276E-2</v>
      </c>
      <c r="D8325">
        <f t="shared" si="394"/>
        <v>5.0178018037006986E-4</v>
      </c>
      <c r="E8325" s="2">
        <f t="shared" si="395"/>
        <v>3.1824536137651571E-2</v>
      </c>
      <c r="K8325">
        <v>8320</v>
      </c>
      <c r="L8325" s="8">
        <v>4.2830760530734E-5</v>
      </c>
      <c r="M8325" s="8">
        <v>-0.249435692852325</v>
      </c>
    </row>
    <row r="8326" spans="1:13" x14ac:dyDescent="0.55000000000000004">
      <c r="A8326">
        <v>8321</v>
      </c>
      <c r="C8326">
        <f t="shared" ref="C8326:C8389" si="396">$D$1*COS($B$2*(A8326-$L$2)+$B$1)</f>
        <v>-0.19524128188639134</v>
      </c>
      <c r="D8326">
        <f t="shared" ref="D8326:D8389" si="397">$D$2*COS($B$2*(A8326-$L$3)+$B$3)</f>
        <v>5.2033737133870951E-4</v>
      </c>
      <c r="E8326" s="2">
        <f t="shared" ref="E8326:E8389" si="398">(M8326-C8326)^2</f>
        <v>1.7919955811696257E-3</v>
      </c>
      <c r="K8326">
        <v>8321</v>
      </c>
      <c r="L8326" s="8">
        <v>-2.1810082577943199E-4</v>
      </c>
      <c r="M8326" s="8">
        <v>-0.15290931310191799</v>
      </c>
    </row>
    <row r="8327" spans="1:13" x14ac:dyDescent="0.55000000000000004">
      <c r="A8327">
        <v>8322</v>
      </c>
      <c r="C8327">
        <f t="shared" si="396"/>
        <v>-0.27043975218053551</v>
      </c>
      <c r="D8327">
        <f t="shared" si="397"/>
        <v>4.083008499453301E-4</v>
      </c>
      <c r="E8327" s="2">
        <f t="shared" si="398"/>
        <v>6.3682493306120386E-2</v>
      </c>
      <c r="K8327">
        <v>8322</v>
      </c>
      <c r="L8327" s="8">
        <v>-4.24407707273844E-4</v>
      </c>
      <c r="M8327" s="8">
        <v>-1.8085847304624401E-2</v>
      </c>
    </row>
    <row r="8328" spans="1:13" x14ac:dyDescent="0.55000000000000004">
      <c r="A8328">
        <v>8323</v>
      </c>
      <c r="C8328">
        <f t="shared" si="396"/>
        <v>-0.27776354509504508</v>
      </c>
      <c r="D8328">
        <f t="shared" si="397"/>
        <v>1.9378942151472816E-4</v>
      </c>
      <c r="E8328" s="2">
        <f t="shared" si="398"/>
        <v>0.15922564019414556</v>
      </c>
      <c r="K8328">
        <v>8323</v>
      </c>
      <c r="L8328" s="8">
        <v>-5.2441904564724795E-4</v>
      </c>
      <c r="M8328" s="8">
        <v>0.121267331146563</v>
      </c>
    </row>
    <row r="8329" spans="1:13" x14ac:dyDescent="0.55000000000000004">
      <c r="A8329">
        <v>8324</v>
      </c>
      <c r="C8329">
        <f t="shared" si="396"/>
        <v>-0.2153745429816841</v>
      </c>
      <c r="D8329">
        <f t="shared" si="397"/>
        <v>-6.9359066959167551E-5</v>
      </c>
      <c r="E8329" s="2">
        <f t="shared" si="398"/>
        <v>0.19857976651415615</v>
      </c>
      <c r="K8329">
        <v>8324</v>
      </c>
      <c r="L8329" s="8">
        <v>-4.9308638077872702E-4</v>
      </c>
      <c r="M8329" s="8">
        <v>0.23024835422418899</v>
      </c>
    </row>
    <row r="8330" spans="1:13" x14ac:dyDescent="0.55000000000000004">
      <c r="A8330">
        <v>8325</v>
      </c>
      <c r="C8330">
        <f t="shared" si="396"/>
        <v>-9.8931070315083941E-2</v>
      </c>
      <c r="D8330">
        <f t="shared" si="397"/>
        <v>-3.1509989159944434E-4</v>
      </c>
      <c r="E8330" s="2">
        <f t="shared" si="398"/>
        <v>0.14477516576129362</v>
      </c>
      <c r="K8330">
        <v>8325</v>
      </c>
      <c r="L8330" s="8">
        <v>-3.3825717295834102E-4</v>
      </c>
      <c r="M8330" s="8">
        <v>0.28156224862927498</v>
      </c>
    </row>
    <row r="8331" spans="1:13" x14ac:dyDescent="0.55000000000000004">
      <c r="A8331">
        <v>8326</v>
      </c>
      <c r="C8331">
        <f t="shared" si="396"/>
        <v>4.2342015699097055E-2</v>
      </c>
      <c r="D8331">
        <f t="shared" si="397"/>
        <v>-4.8175728522698762E-4</v>
      </c>
      <c r="E8331" s="2">
        <f t="shared" si="398"/>
        <v>4.840665103997692E-2</v>
      </c>
      <c r="K8331">
        <v>8326</v>
      </c>
      <c r="L8331" s="8">
        <v>-9.8709357775381498E-5</v>
      </c>
      <c r="M8331" s="8">
        <v>0.26235713117977699</v>
      </c>
    </row>
    <row r="8332" spans="1:13" x14ac:dyDescent="0.55000000000000004">
      <c r="A8332">
        <v>8327</v>
      </c>
      <c r="C8332">
        <f t="shared" si="396"/>
        <v>0.1729881482684123</v>
      </c>
      <c r="D8332">
        <f t="shared" si="397"/>
        <v>-5.2750375490102962E-4</v>
      </c>
      <c r="E8332" s="2">
        <f t="shared" si="398"/>
        <v>1.9846084225719206E-5</v>
      </c>
      <c r="K8332">
        <v>8327</v>
      </c>
      <c r="L8332" s="8">
        <v>1.6556082841082199E-4</v>
      </c>
      <c r="M8332" s="8">
        <v>0.17744304268082201</v>
      </c>
    </row>
    <row r="8333" spans="1:13" x14ac:dyDescent="0.55000000000000004">
      <c r="A8333">
        <v>8328</v>
      </c>
      <c r="C8333">
        <f t="shared" si="396"/>
        <v>0.26021790192728733</v>
      </c>
      <c r="D8333">
        <f t="shared" si="397"/>
        <v>-4.4085790099503076E-4</v>
      </c>
      <c r="E8333" s="2">
        <f t="shared" si="398"/>
        <v>4.499941630175798E-2</v>
      </c>
      <c r="K8333">
        <v>8328</v>
      </c>
      <c r="L8333" s="8">
        <v>3.8836527805672001E-4</v>
      </c>
      <c r="M8333" s="8">
        <v>4.8087243365734798E-2</v>
      </c>
    </row>
    <row r="8334" spans="1:13" x14ac:dyDescent="0.55000000000000004">
      <c r="A8334">
        <v>8329</v>
      </c>
      <c r="C8334">
        <f t="shared" si="396"/>
        <v>0.28213844716058517</v>
      </c>
      <c r="D8334">
        <f t="shared" si="397"/>
        <v>-2.4356600648652062E-4</v>
      </c>
      <c r="E8334" s="2">
        <f t="shared" si="398"/>
        <v>0.1409632668188</v>
      </c>
      <c r="K8334">
        <v>8329</v>
      </c>
      <c r="L8334" s="8">
        <v>5.1390123457003905E-4</v>
      </c>
      <c r="M8334" s="8">
        <v>-9.3312304361901494E-2</v>
      </c>
    </row>
    <row r="8335" spans="1:13" x14ac:dyDescent="0.55000000000000004">
      <c r="A8335">
        <v>8330</v>
      </c>
      <c r="C8335">
        <f t="shared" si="396"/>
        <v>0.23324818916318063</v>
      </c>
      <c r="D8335">
        <f t="shared" si="397"/>
        <v>1.4855821686040693E-5</v>
      </c>
      <c r="E8335" s="2">
        <f t="shared" si="398"/>
        <v>0.19765973082025781</v>
      </c>
      <c r="K8335">
        <v>8330</v>
      </c>
      <c r="L8335" s="8">
        <v>5.1072743887348095E-4</v>
      </c>
      <c r="M8335" s="8">
        <v>-0.21134120659458799</v>
      </c>
    </row>
    <row r="8336" spans="1:13" x14ac:dyDescent="0.55000000000000004">
      <c r="A8336">
        <v>8331</v>
      </c>
      <c r="C8336">
        <f t="shared" si="396"/>
        <v>0.12581755216755008</v>
      </c>
      <c r="D8336">
        <f t="shared" si="397"/>
        <v>2.6954915175128136E-4</v>
      </c>
      <c r="E8336" s="2">
        <f t="shared" si="398"/>
        <v>0.16180984507669816</v>
      </c>
      <c r="K8336">
        <v>8331</v>
      </c>
      <c r="L8336" s="8">
        <v>3.7963878778804802E-4</v>
      </c>
      <c r="M8336" s="8">
        <v>-0.27643839256999903</v>
      </c>
    </row>
    <row r="8337" spans="1:13" x14ac:dyDescent="0.55000000000000004">
      <c r="A8337">
        <v>8332</v>
      </c>
      <c r="C8337">
        <f t="shared" si="396"/>
        <v>-1.3190638398559057E-2</v>
      </c>
      <c r="D8337">
        <f t="shared" si="397"/>
        <v>4.5659132637226261E-4</v>
      </c>
      <c r="E8337" s="2">
        <f t="shared" si="398"/>
        <v>6.7137592982270219E-2</v>
      </c>
      <c r="K8337">
        <v>8332</v>
      </c>
      <c r="L8337" s="8">
        <v>1.5346724719304E-4</v>
      </c>
      <c r="M8337" s="8">
        <v>-0.272299868226966</v>
      </c>
    </row>
    <row r="8338" spans="1:13" x14ac:dyDescent="0.55000000000000004">
      <c r="A8338">
        <v>8333</v>
      </c>
      <c r="C8338">
        <f t="shared" si="396"/>
        <v>-0.14888825675971584</v>
      </c>
      <c r="D8338">
        <f t="shared" si="397"/>
        <v>5.2903870225515931E-4</v>
      </c>
      <c r="E8338" s="2">
        <f t="shared" si="398"/>
        <v>2.608542842509162E-3</v>
      </c>
      <c r="K8338">
        <v>8333</v>
      </c>
      <c r="L8338" s="8">
        <v>-1.11141117503147E-4</v>
      </c>
      <c r="M8338" s="8">
        <v>-0.19996215266074499</v>
      </c>
    </row>
    <row r="8339" spans="1:13" x14ac:dyDescent="0.55000000000000004">
      <c r="A8339">
        <v>8334</v>
      </c>
      <c r="C8339">
        <f t="shared" si="396"/>
        <v>-0.24721806099374977</v>
      </c>
      <c r="D8339">
        <f t="shared" si="397"/>
        <v>4.6870851512695804E-4</v>
      </c>
      <c r="E8339" s="2">
        <f t="shared" si="398"/>
        <v>2.8789736447371751E-2</v>
      </c>
      <c r="K8339">
        <v>8334</v>
      </c>
      <c r="L8339" s="8">
        <v>-3.4791349985123499E-4</v>
      </c>
      <c r="M8339" s="8">
        <v>-7.7542675485504198E-2</v>
      </c>
    </row>
    <row r="8340" spans="1:13" x14ac:dyDescent="0.55000000000000004">
      <c r="A8340">
        <v>8335</v>
      </c>
      <c r="C8340">
        <f t="shared" si="396"/>
        <v>-0.28350134286161915</v>
      </c>
      <c r="D8340">
        <f t="shared" si="397"/>
        <v>2.9074237029349902E-4</v>
      </c>
      <c r="E8340" s="2">
        <f t="shared" si="398"/>
        <v>0.12096427563710095</v>
      </c>
      <c r="K8340">
        <v>8335</v>
      </c>
      <c r="L8340" s="8">
        <v>-4.9754878786291998E-4</v>
      </c>
      <c r="M8340" s="8">
        <v>6.4297845804917195E-2</v>
      </c>
    </row>
    <row r="8341" spans="1:13" x14ac:dyDescent="0.55000000000000004">
      <c r="A8341">
        <v>8336</v>
      </c>
      <c r="C8341">
        <f t="shared" si="396"/>
        <v>-0.24863176340538864</v>
      </c>
      <c r="D8341">
        <f t="shared" si="397"/>
        <v>3.9806018879286296E-5</v>
      </c>
      <c r="E8341" s="2">
        <f t="shared" si="398"/>
        <v>0.19242815446600836</v>
      </c>
      <c r="K8341">
        <v>8336</v>
      </c>
      <c r="L8341" s="8">
        <v>-5.2256989538574099E-4</v>
      </c>
      <c r="M8341" s="8">
        <v>0.19003457273862001</v>
      </c>
    </row>
    <row r="8342" spans="1:13" x14ac:dyDescent="0.55000000000000004">
      <c r="A8342">
        <v>8337</v>
      </c>
      <c r="C8342">
        <f t="shared" si="396"/>
        <v>-0.15136085207615468</v>
      </c>
      <c r="D8342">
        <f t="shared" si="397"/>
        <v>-2.2112080422932278E-4</v>
      </c>
      <c r="E8342" s="2">
        <f t="shared" si="398"/>
        <v>0.1760111383995997</v>
      </c>
      <c r="K8342">
        <v>8337</v>
      </c>
      <c r="L8342" s="8">
        <v>-4.1671013082092499E-4</v>
      </c>
      <c r="M8342" s="8">
        <v>0.268175962041033</v>
      </c>
    </row>
    <row r="8343" spans="1:13" x14ac:dyDescent="0.55000000000000004">
      <c r="A8343">
        <v>8338</v>
      </c>
      <c r="C8343">
        <f t="shared" si="396"/>
        <v>-1.6101557309424652E-2</v>
      </c>
      <c r="D8343">
        <f t="shared" si="397"/>
        <v>-4.2655096633311215E-4</v>
      </c>
      <c r="E8343" s="2">
        <f t="shared" si="398"/>
        <v>8.7174083231205998E-2</v>
      </c>
      <c r="K8343">
        <v>8338</v>
      </c>
      <c r="L8343" s="8">
        <v>-2.0648272891003299E-4</v>
      </c>
      <c r="M8343" s="8">
        <v>0.27915101800738101</v>
      </c>
    </row>
    <row r="8344" spans="1:13" x14ac:dyDescent="0.55000000000000004">
      <c r="A8344">
        <v>8339</v>
      </c>
      <c r="C8344">
        <f t="shared" si="396"/>
        <v>0.12319888894435625</v>
      </c>
      <c r="D8344">
        <f t="shared" si="397"/>
        <v>-5.249258268673015E-4</v>
      </c>
      <c r="E8344" s="2">
        <f t="shared" si="398"/>
        <v>9.4113438293397071E-3</v>
      </c>
      <c r="K8344">
        <v>8339</v>
      </c>
      <c r="L8344" s="8">
        <v>5.5459553382230697E-5</v>
      </c>
      <c r="M8344" s="8">
        <v>0.220210969786588</v>
      </c>
    </row>
    <row r="8345" spans="1:13" x14ac:dyDescent="0.55000000000000004">
      <c r="A8345">
        <v>8340</v>
      </c>
      <c r="C8345">
        <f t="shared" si="396"/>
        <v>0.23157901090375793</v>
      </c>
      <c r="D8345">
        <f t="shared" si="397"/>
        <v>-4.9155536942087558E-4</v>
      </c>
      <c r="E8345" s="2">
        <f t="shared" si="398"/>
        <v>1.5740535993730431E-2</v>
      </c>
      <c r="K8345">
        <v>8340</v>
      </c>
      <c r="L8345" s="8">
        <v>3.0351164648382401E-4</v>
      </c>
      <c r="M8345" s="8">
        <v>0.106117718093065</v>
      </c>
    </row>
    <row r="8346" spans="1:13" x14ac:dyDescent="0.55000000000000004">
      <c r="A8346">
        <v>8341</v>
      </c>
      <c r="C8346">
        <f t="shared" si="396"/>
        <v>0.28183768242456259</v>
      </c>
      <c r="D8346">
        <f t="shared" si="397"/>
        <v>-3.3481487541489683E-4</v>
      </c>
      <c r="E8346" s="2">
        <f t="shared" si="398"/>
        <v>0.10010330084071221</v>
      </c>
      <c r="K8346">
        <v>8341</v>
      </c>
      <c r="L8346" s="8">
        <v>4.7554736487398302E-4</v>
      </c>
      <c r="M8346" s="8">
        <v>-3.4553374403395502E-2</v>
      </c>
    </row>
    <row r="8347" spans="1:13" x14ac:dyDescent="0.55000000000000004">
      <c r="A8347">
        <v>8342</v>
      </c>
      <c r="C8347">
        <f t="shared" si="396"/>
        <v>0.26136103632378888</v>
      </c>
      <c r="D8347">
        <f t="shared" si="397"/>
        <v>-9.4042905017392603E-5</v>
      </c>
      <c r="E8347" s="2">
        <f t="shared" si="398"/>
        <v>0.18312527989710942</v>
      </c>
      <c r="K8347">
        <v>8342</v>
      </c>
      <c r="L8347" s="8">
        <v>5.2847929564977701E-4</v>
      </c>
      <c r="M8347" s="8">
        <v>-0.16657035992695299</v>
      </c>
    </row>
    <row r="8348" spans="1:13" x14ac:dyDescent="0.55000000000000004">
      <c r="A8348">
        <v>8343</v>
      </c>
      <c r="C8348">
        <f t="shared" si="396"/>
        <v>0.17528827915927742</v>
      </c>
      <c r="D8348">
        <f t="shared" si="397"/>
        <v>1.703318522723212E-4</v>
      </c>
      <c r="E8348" s="2">
        <f t="shared" si="398"/>
        <v>0.18675971123075974</v>
      </c>
      <c r="K8348">
        <v>8343</v>
      </c>
      <c r="L8348" s="8">
        <v>4.4905030838254898E-4</v>
      </c>
      <c r="M8348" s="8">
        <v>-0.25686876547931198</v>
      </c>
    </row>
    <row r="8349" spans="1:13" x14ac:dyDescent="0.55000000000000004">
      <c r="A8349">
        <v>8344</v>
      </c>
      <c r="C8349">
        <f t="shared" si="396"/>
        <v>4.5221858709551602E-2</v>
      </c>
      <c r="D8349">
        <f t="shared" si="397"/>
        <v>3.9195690495225728E-4</v>
      </c>
      <c r="E8349" s="2">
        <f t="shared" si="398"/>
        <v>0.10761985596434183</v>
      </c>
      <c r="K8349">
        <v>8344</v>
      </c>
      <c r="L8349" s="8">
        <v>2.5715388567504002E-4</v>
      </c>
      <c r="M8349" s="8">
        <v>-0.28283279521924398</v>
      </c>
    </row>
    <row r="8350" spans="1:13" x14ac:dyDescent="0.55000000000000004">
      <c r="A8350">
        <v>8345</v>
      </c>
      <c r="C8350">
        <f t="shared" si="396"/>
        <v>-9.6194295075121228E-2</v>
      </c>
      <c r="D8350">
        <f t="shared" si="397"/>
        <v>5.1520903628520605E-4</v>
      </c>
      <c r="E8350" s="2">
        <f t="shared" si="398"/>
        <v>2.009740078143522E-2</v>
      </c>
      <c r="K8350">
        <v>8345</v>
      </c>
      <c r="L8350" s="8">
        <v>8.5167703332652299E-7</v>
      </c>
      <c r="M8350" s="8">
        <v>-0.23795959682923601</v>
      </c>
    </row>
    <row r="8351" spans="1:13" x14ac:dyDescent="0.55000000000000004">
      <c r="A8351">
        <v>8346</v>
      </c>
      <c r="C8351">
        <f t="shared" si="396"/>
        <v>-0.21346770840808407</v>
      </c>
      <c r="D8351">
        <f t="shared" si="397"/>
        <v>5.0915455925749171E-4</v>
      </c>
      <c r="E8351" s="2">
        <f t="shared" si="398"/>
        <v>6.3967631595916149E-3</v>
      </c>
      <c r="K8351">
        <v>8346</v>
      </c>
      <c r="L8351" s="8">
        <v>-2.5566383940480401E-4</v>
      </c>
      <c r="M8351" s="8">
        <v>-0.13348794121917801</v>
      </c>
    </row>
    <row r="8352" spans="1:13" x14ac:dyDescent="0.55000000000000004">
      <c r="A8352">
        <v>8347</v>
      </c>
      <c r="C8352">
        <f t="shared" si="396"/>
        <v>-0.27716522647677838</v>
      </c>
      <c r="D8352">
        <f t="shared" si="397"/>
        <v>3.7531301998448027E-4</v>
      </c>
      <c r="E8352" s="2">
        <f t="shared" si="398"/>
        <v>7.9288323519915133E-2</v>
      </c>
      <c r="K8352">
        <v>8347</v>
      </c>
      <c r="L8352" s="8">
        <v>-4.4814676124068698E-4</v>
      </c>
      <c r="M8352" s="8">
        <v>4.4165973682900404E-3</v>
      </c>
    </row>
    <row r="8353" spans="1:13" x14ac:dyDescent="0.55000000000000004">
      <c r="A8353">
        <v>8348</v>
      </c>
      <c r="C8353">
        <f t="shared" si="396"/>
        <v>-0.27130011487923128</v>
      </c>
      <c r="D8353">
        <f t="shared" si="397"/>
        <v>1.4727582366613436E-4</v>
      </c>
      <c r="E8353" s="2">
        <f t="shared" si="398"/>
        <v>0.1701686966936605</v>
      </c>
      <c r="K8353">
        <v>8348</v>
      </c>
      <c r="L8353" s="8">
        <v>-5.2838854662316803E-4</v>
      </c>
      <c r="M8353" s="8">
        <v>0.141214971746289</v>
      </c>
    </row>
    <row r="8354" spans="1:13" x14ac:dyDescent="0.55000000000000004">
      <c r="A8354">
        <v>8349</v>
      </c>
      <c r="C8354">
        <f t="shared" si="396"/>
        <v>-0.1973443929996837</v>
      </c>
      <c r="D8354">
        <f t="shared" si="397"/>
        <v>-1.177245000643594E-4</v>
      </c>
      <c r="E8354" s="2">
        <f t="shared" si="398"/>
        <v>0.19359082471481895</v>
      </c>
      <c r="K8354">
        <v>8349</v>
      </c>
      <c r="L8354" s="8">
        <v>-4.76292142619307E-4</v>
      </c>
      <c r="M8354" s="8">
        <v>0.242645180416345</v>
      </c>
    </row>
    <row r="8355" spans="1:13" x14ac:dyDescent="0.55000000000000004">
      <c r="A8355">
        <v>8350</v>
      </c>
      <c r="C8355">
        <f t="shared" si="396"/>
        <v>-7.3859388166971879E-2</v>
      </c>
      <c r="D8355">
        <f t="shared" si="397"/>
        <v>-3.5317845571427236E-4</v>
      </c>
      <c r="E8355" s="2">
        <f t="shared" si="398"/>
        <v>0.12756525610093389</v>
      </c>
      <c r="K8355">
        <v>8350</v>
      </c>
      <c r="L8355" s="8">
        <v>-3.0490541679449899E-4</v>
      </c>
      <c r="M8355" s="8">
        <v>0.28330339838971003</v>
      </c>
    </row>
    <row r="8356" spans="1:13" x14ac:dyDescent="0.55000000000000004">
      <c r="A8356">
        <v>8351</v>
      </c>
      <c r="C8356">
        <f t="shared" si="396"/>
        <v>6.816276626327325E-2</v>
      </c>
      <c r="D8356">
        <f t="shared" si="397"/>
        <v>-4.9999206339107699E-4</v>
      </c>
      <c r="E8356" s="2">
        <f t="shared" si="398"/>
        <v>3.4167214312006776E-2</v>
      </c>
      <c r="K8356">
        <v>8351</v>
      </c>
      <c r="L8356" s="8">
        <v>-5.71532378376249E-5</v>
      </c>
      <c r="M8356" s="8">
        <v>0.25300652274968199</v>
      </c>
    </row>
    <row r="8357" spans="1:13" x14ac:dyDescent="0.55000000000000004">
      <c r="A8357">
        <v>8352</v>
      </c>
      <c r="C8357">
        <f t="shared" si="396"/>
        <v>0.19307750311553007</v>
      </c>
      <c r="D8357">
        <f t="shared" si="397"/>
        <v>-5.2131820215453042E-4</v>
      </c>
      <c r="E8357" s="2">
        <f t="shared" si="398"/>
        <v>1.1380440965093215E-3</v>
      </c>
      <c r="K8357">
        <v>8352</v>
      </c>
      <c r="L8357" s="8">
        <v>2.0491332408862899E-4</v>
      </c>
      <c r="M8357" s="8">
        <v>0.159342593948477</v>
      </c>
    </row>
    <row r="8358" spans="1:13" x14ac:dyDescent="0.55000000000000004">
      <c r="A8358">
        <v>8353</v>
      </c>
      <c r="C8358">
        <f t="shared" si="396"/>
        <v>0.26953385644064715</v>
      </c>
      <c r="D8358">
        <f t="shared" si="397"/>
        <v>-4.1180446069554334E-4</v>
      </c>
      <c r="E8358" s="2">
        <f t="shared" si="398"/>
        <v>5.9420659746388584E-2</v>
      </c>
      <c r="K8358">
        <v>8353</v>
      </c>
      <c r="L8358" s="8">
        <v>4.1565807280691199E-4</v>
      </c>
      <c r="M8358" s="8">
        <v>2.5770324003187201E-2</v>
      </c>
    </row>
    <row r="8359" spans="1:13" x14ac:dyDescent="0.55000000000000004">
      <c r="A8359">
        <v>8354</v>
      </c>
      <c r="C8359">
        <f t="shared" si="396"/>
        <v>0.27834289312207444</v>
      </c>
      <c r="D8359">
        <f t="shared" si="397"/>
        <v>-1.9893647975128517E-4</v>
      </c>
      <c r="E8359" s="2">
        <f t="shared" si="398"/>
        <v>0.15413411344992656</v>
      </c>
      <c r="K8359">
        <v>8354</v>
      </c>
      <c r="L8359" s="8">
        <v>5.2229867863522303E-4</v>
      </c>
      <c r="M8359" s="8">
        <v>-0.11425628345618399</v>
      </c>
    </row>
    <row r="8360" spans="1:13" x14ac:dyDescent="0.55000000000000004">
      <c r="A8360">
        <v>8355</v>
      </c>
      <c r="C8360">
        <f t="shared" si="396"/>
        <v>0.21729373063253429</v>
      </c>
      <c r="D8360">
        <f t="shared" si="397"/>
        <v>6.3860364362263155E-5</v>
      </c>
      <c r="E8360" s="2">
        <f t="shared" si="398"/>
        <v>0.19621393949995738</v>
      </c>
      <c r="K8360">
        <v>8355</v>
      </c>
      <c r="L8360" s="8">
        <v>4.9812634029357099E-4</v>
      </c>
      <c r="M8360" s="8">
        <v>-0.22566669592943001</v>
      </c>
    </row>
    <row r="8361" spans="1:13" x14ac:dyDescent="0.55000000000000004">
      <c r="A8361">
        <v>8356</v>
      </c>
      <c r="C8361">
        <f t="shared" si="396"/>
        <v>0.1017084219426575</v>
      </c>
      <c r="D8361">
        <f t="shared" si="397"/>
        <v>3.1062960309056109E-4</v>
      </c>
      <c r="E8361" s="2">
        <f t="shared" si="398"/>
        <v>0.14612722320748145</v>
      </c>
      <c r="K8361">
        <v>8356</v>
      </c>
      <c r="L8361" s="8">
        <v>3.4919516987392299E-4</v>
      </c>
      <c r="M8361" s="8">
        <v>-0.28055748447260398</v>
      </c>
    </row>
    <row r="8362" spans="1:13" x14ac:dyDescent="0.55000000000000004">
      <c r="A8362">
        <v>8357</v>
      </c>
      <c r="C8362">
        <f t="shared" si="396"/>
        <v>-3.9403556811393729E-2</v>
      </c>
      <c r="D8362">
        <f t="shared" si="397"/>
        <v>4.7943735899564981E-4</v>
      </c>
      <c r="E8362" s="2">
        <f t="shared" si="398"/>
        <v>5.0975413473551896E-2</v>
      </c>
      <c r="K8362">
        <v>8357</v>
      </c>
      <c r="L8362" s="8">
        <v>1.1280590290978701E-4</v>
      </c>
      <c r="M8362" s="8">
        <v>-0.265180910577337</v>
      </c>
    </row>
    <row r="8363" spans="1:13" x14ac:dyDescent="0.55000000000000004">
      <c r="A8363">
        <v>8358</v>
      </c>
      <c r="C8363">
        <f t="shared" si="396"/>
        <v>-0.17062607336356764</v>
      </c>
      <c r="D8363">
        <f t="shared" si="397"/>
        <v>5.2791644353105749E-4</v>
      </c>
      <c r="E8363" s="2">
        <f t="shared" si="398"/>
        <v>1.6287015506183429E-4</v>
      </c>
      <c r="K8363">
        <v>8358</v>
      </c>
      <c r="L8363" s="8">
        <v>-1.5183630223512099E-4</v>
      </c>
      <c r="M8363" s="8">
        <v>-0.183388132565038</v>
      </c>
    </row>
    <row r="8364" spans="1:13" x14ac:dyDescent="0.55000000000000004">
      <c r="A8364">
        <v>8359</v>
      </c>
      <c r="C8364">
        <f t="shared" si="396"/>
        <v>-0.25902504201783499</v>
      </c>
      <c r="D8364">
        <f t="shared" si="397"/>
        <v>4.4389962833914681E-4</v>
      </c>
      <c r="E8364" s="2">
        <f t="shared" si="398"/>
        <v>4.1355445342748098E-2</v>
      </c>
      <c r="K8364">
        <v>8359</v>
      </c>
      <c r="L8364" s="8">
        <v>-3.7845016356120799E-4</v>
      </c>
      <c r="M8364" s="8">
        <v>-5.5664659094444298E-2</v>
      </c>
    </row>
    <row r="8365" spans="1:13" x14ac:dyDescent="0.55000000000000004">
      <c r="A8365">
        <v>8360</v>
      </c>
      <c r="C8365">
        <f t="shared" si="396"/>
        <v>-0.28241418494030579</v>
      </c>
      <c r="D8365">
        <f t="shared" si="397"/>
        <v>2.4847336309587696E-4</v>
      </c>
      <c r="E8365" s="2">
        <f t="shared" si="398"/>
        <v>0.1357292869185325</v>
      </c>
      <c r="K8365">
        <v>8360</v>
      </c>
      <c r="L8365" s="8">
        <v>-5.10278833689021E-4</v>
      </c>
      <c r="M8365" s="8">
        <v>8.6000373564827801E-2</v>
      </c>
    </row>
    <row r="8366" spans="1:13" x14ac:dyDescent="0.55000000000000004">
      <c r="A8366">
        <v>8361</v>
      </c>
      <c r="C8366">
        <f t="shared" si="396"/>
        <v>-0.23492332026145565</v>
      </c>
      <c r="D8366">
        <f t="shared" si="397"/>
        <v>-9.3144788815224688E-6</v>
      </c>
      <c r="E8366" s="2">
        <f t="shared" si="398"/>
        <v>0.19452457272755946</v>
      </c>
      <c r="K8366">
        <v>8361</v>
      </c>
      <c r="L8366" s="8">
        <v>-5.1430500437935197E-4</v>
      </c>
      <c r="M8366" s="8">
        <v>0.20612607915720299</v>
      </c>
    </row>
    <row r="8367" spans="1:13" x14ac:dyDescent="0.55000000000000004">
      <c r="A8367">
        <v>8362</v>
      </c>
      <c r="C8367">
        <f t="shared" si="396"/>
        <v>-0.12847165398767438</v>
      </c>
      <c r="D8367">
        <f t="shared" si="397"/>
        <v>-2.6476458299329661E-4</v>
      </c>
      <c r="E8367" s="2">
        <f t="shared" si="398"/>
        <v>0.16248790368135027</v>
      </c>
      <c r="K8367">
        <v>8362</v>
      </c>
      <c r="L8367" s="8">
        <v>-3.8952029620625801E-4</v>
      </c>
      <c r="M8367" s="8">
        <v>0.274626229511297</v>
      </c>
    </row>
    <row r="8368" spans="1:13" x14ac:dyDescent="0.55000000000000004">
      <c r="A8368">
        <v>8363</v>
      </c>
      <c r="C8368">
        <f t="shared" si="396"/>
        <v>1.0223689469409139E-2</v>
      </c>
      <c r="D8368">
        <f t="shared" si="397"/>
        <v>-4.5376435756835801E-4</v>
      </c>
      <c r="E8368" s="2">
        <f t="shared" si="398"/>
        <v>6.9759822114457748E-2</v>
      </c>
      <c r="K8368">
        <v>8363</v>
      </c>
      <c r="L8368" s="8">
        <v>-1.6717781343981899E-4</v>
      </c>
      <c r="M8368" s="8">
        <v>0.27434453702684403</v>
      </c>
    </row>
    <row r="8369" spans="1:13" x14ac:dyDescent="0.55000000000000004">
      <c r="A8369">
        <v>8364</v>
      </c>
      <c r="C8369">
        <f t="shared" si="396"/>
        <v>0.14635310236441307</v>
      </c>
      <c r="D8369">
        <f t="shared" si="397"/>
        <v>-5.2887884298725985E-4</v>
      </c>
      <c r="E8369" s="2">
        <f t="shared" si="398"/>
        <v>3.4808172168187754E-3</v>
      </c>
      <c r="K8369">
        <v>8364</v>
      </c>
      <c r="L8369" s="8">
        <v>9.7035389798482793E-5</v>
      </c>
      <c r="M8369" s="8">
        <v>0.20535155333406799</v>
      </c>
    </row>
    <row r="8370" spans="1:13" x14ac:dyDescent="0.55000000000000004">
      <c r="A8370">
        <v>8365</v>
      </c>
      <c r="C8370">
        <f t="shared" si="396"/>
        <v>0.24575097144870217</v>
      </c>
      <c r="D8370">
        <f t="shared" si="397"/>
        <v>-4.7125588670180992E-4</v>
      </c>
      <c r="E8370" s="2">
        <f t="shared" si="398"/>
        <v>2.5864350049779401E-2</v>
      </c>
      <c r="K8370">
        <v>8365</v>
      </c>
      <c r="L8370" s="8">
        <v>3.3694547769789899E-4</v>
      </c>
      <c r="M8370" s="8">
        <v>8.4926999200223605E-2</v>
      </c>
    </row>
    <row r="8371" spans="1:13" x14ac:dyDescent="0.55000000000000004">
      <c r="A8371">
        <v>8366</v>
      </c>
      <c r="C8371">
        <f t="shared" si="396"/>
        <v>0.28347052671883971</v>
      </c>
      <c r="D8371">
        <f t="shared" si="397"/>
        <v>-2.9535763614014685E-4</v>
      </c>
      <c r="E8371" s="2">
        <f t="shared" si="398"/>
        <v>0.11576228822493304</v>
      </c>
      <c r="K8371">
        <v>8366</v>
      </c>
      <c r="L8371" s="8">
        <v>4.9246548044988602E-4</v>
      </c>
      <c r="M8371" s="8">
        <v>-5.6768048732170902E-2</v>
      </c>
    </row>
    <row r="8372" spans="1:13" x14ac:dyDescent="0.55000000000000004">
      <c r="A8372">
        <v>8367</v>
      </c>
      <c r="C8372">
        <f t="shared" si="396"/>
        <v>0.25004495486716222</v>
      </c>
      <c r="D8372">
        <f t="shared" si="397"/>
        <v>-4.5330844552306664E-5</v>
      </c>
      <c r="E8372" s="2">
        <f t="shared" si="398"/>
        <v>0.18860792705911217</v>
      </c>
      <c r="K8372">
        <v>8367</v>
      </c>
      <c r="L8372" s="8">
        <v>5.2464444858915302E-4</v>
      </c>
      <c r="M8372" s="8">
        <v>-0.184245186696185</v>
      </c>
    </row>
    <row r="8373" spans="1:13" x14ac:dyDescent="0.55000000000000004">
      <c r="A8373">
        <v>8368</v>
      </c>
      <c r="C8373">
        <f t="shared" si="396"/>
        <v>0.15386336987328866</v>
      </c>
      <c r="D8373">
        <f t="shared" si="397"/>
        <v>2.1607303351977274E-4</v>
      </c>
      <c r="E8373" s="2">
        <f t="shared" si="398"/>
        <v>0.17593020263728865</v>
      </c>
      <c r="K8373">
        <v>8368</v>
      </c>
      <c r="L8373" s="8">
        <v>4.2542295992139498E-4</v>
      </c>
      <c r="M8373" s="8">
        <v>-0.26557697467798203</v>
      </c>
    </row>
    <row r="8374" spans="1:13" x14ac:dyDescent="0.55000000000000004">
      <c r="A8374">
        <v>8369</v>
      </c>
      <c r="C8374">
        <f t="shared" si="396"/>
        <v>1.9065322223728226E-2</v>
      </c>
      <c r="D8374">
        <f t="shared" si="397"/>
        <v>4.2324713463656505E-4</v>
      </c>
      <c r="E8374" s="2">
        <f t="shared" si="398"/>
        <v>8.9675503456230973E-2</v>
      </c>
      <c r="K8374">
        <v>8369</v>
      </c>
      <c r="L8374" s="8">
        <v>2.19651651808881E-4</v>
      </c>
      <c r="M8374" s="8">
        <v>-0.28039336183173702</v>
      </c>
    </row>
    <row r="8375" spans="1:13" x14ac:dyDescent="0.55000000000000004">
      <c r="A8375">
        <v>8370</v>
      </c>
      <c r="C8375">
        <f t="shared" si="396"/>
        <v>-0.12051771943888125</v>
      </c>
      <c r="D8375">
        <f t="shared" si="397"/>
        <v>5.2419512630131921E-4</v>
      </c>
      <c r="E8375" s="2">
        <f t="shared" si="398"/>
        <v>1.0913097653631068E-2</v>
      </c>
      <c r="K8375">
        <v>8370</v>
      </c>
      <c r="L8375" s="8">
        <v>-4.1132775119088901E-5</v>
      </c>
      <c r="M8375" s="8">
        <v>-0.22498349208059901</v>
      </c>
    </row>
    <row r="8376" spans="1:13" x14ac:dyDescent="0.55000000000000004">
      <c r="A8376">
        <v>8371</v>
      </c>
      <c r="C8376">
        <f t="shared" si="396"/>
        <v>-0.22985335383188277</v>
      </c>
      <c r="D8376">
        <f t="shared" si="397"/>
        <v>4.9358119042379304E-4</v>
      </c>
      <c r="E8376" s="2">
        <f t="shared" si="398"/>
        <v>1.3602147016345177E-2</v>
      </c>
      <c r="K8376">
        <v>8371</v>
      </c>
      <c r="L8376" s="8">
        <v>-2.9161524334927102E-4</v>
      </c>
      <c r="M8376" s="8">
        <v>-0.113225111041617</v>
      </c>
    </row>
    <row r="8377" spans="1:13" x14ac:dyDescent="0.55000000000000004">
      <c r="A8377">
        <v>8372</v>
      </c>
      <c r="C8377">
        <f t="shared" si="396"/>
        <v>-0.28150064134109715</v>
      </c>
      <c r="D8377">
        <f t="shared" si="397"/>
        <v>3.390887796169556E-4</v>
      </c>
      <c r="E8377" s="2">
        <f t="shared" si="398"/>
        <v>9.5105528703377518E-2</v>
      </c>
      <c r="K8377">
        <v>8372</v>
      </c>
      <c r="L8377" s="8">
        <v>-4.6906086483299698E-4</v>
      </c>
      <c r="M8377" s="8">
        <v>2.6891201455332098E-2</v>
      </c>
    </row>
    <row r="8378" spans="1:13" x14ac:dyDescent="0.55000000000000004">
      <c r="A8378">
        <v>8373</v>
      </c>
      <c r="C8378">
        <f t="shared" si="396"/>
        <v>-0.26249720143642069</v>
      </c>
      <c r="D8378">
        <f t="shared" si="397"/>
        <v>9.9492232550628604E-5</v>
      </c>
      <c r="E8378" s="2">
        <f t="shared" si="398"/>
        <v>0.17873417456259105</v>
      </c>
      <c r="K8378">
        <v>8373</v>
      </c>
      <c r="L8378" s="8">
        <v>-5.2902728287694599E-4</v>
      </c>
      <c r="M8378" s="8">
        <v>0.16027244572689101</v>
      </c>
    </row>
    <row r="8379" spans="1:13" x14ac:dyDescent="0.55000000000000004">
      <c r="A8379">
        <v>8374</v>
      </c>
      <c r="C8379">
        <f t="shared" si="396"/>
        <v>-0.1776124969731962</v>
      </c>
      <c r="D8379">
        <f t="shared" si="397"/>
        <v>-1.6507476775603949E-4</v>
      </c>
      <c r="E8379" s="2">
        <f t="shared" si="398"/>
        <v>0.18586872999793211</v>
      </c>
      <c r="K8379">
        <v>8374</v>
      </c>
      <c r="L8379" s="8">
        <v>-4.5649553607736301E-4</v>
      </c>
      <c r="M8379" s="8">
        <v>0.25351246170808001</v>
      </c>
    </row>
    <row r="8380" spans="1:13" x14ac:dyDescent="0.55000000000000004">
      <c r="A8380">
        <v>8375</v>
      </c>
      <c r="C8380">
        <f t="shared" si="396"/>
        <v>-4.8150799544088164E-2</v>
      </c>
      <c r="D8380">
        <f t="shared" si="397"/>
        <v>-3.882114808559672E-4</v>
      </c>
      <c r="E8380" s="2">
        <f t="shared" si="398"/>
        <v>0.10983226233841724</v>
      </c>
      <c r="K8380">
        <v>8375</v>
      </c>
      <c r="L8380" s="8">
        <v>-2.6963165037449302E-4</v>
      </c>
      <c r="M8380" s="8">
        <v>0.28325870897734401</v>
      </c>
    </row>
    <row r="8381" spans="1:13" x14ac:dyDescent="0.55000000000000004">
      <c r="A8381">
        <v>8376</v>
      </c>
      <c r="C8381">
        <f t="shared" si="396"/>
        <v>9.3395733632261266E-2</v>
      </c>
      <c r="D8381">
        <f t="shared" si="397"/>
        <v>-5.1391529510980041E-4</v>
      </c>
      <c r="E8381" s="2">
        <f t="shared" si="398"/>
        <v>2.2101377888507506E-2</v>
      </c>
      <c r="K8381">
        <v>8376</v>
      </c>
      <c r="L8381" s="8">
        <v>-1.52368451620087E-5</v>
      </c>
      <c r="M8381" s="8">
        <v>0.24206105537377401</v>
      </c>
    </row>
    <row r="8382" spans="1:13" x14ac:dyDescent="0.55000000000000004">
      <c r="A8382">
        <v>8377</v>
      </c>
      <c r="C8382">
        <f t="shared" si="396"/>
        <v>0.21150190629003141</v>
      </c>
      <c r="D8382">
        <f t="shared" si="397"/>
        <v>-5.1063720276801937E-4</v>
      </c>
      <c r="E8382" s="2">
        <f t="shared" si="398"/>
        <v>5.0785858418922547E-3</v>
      </c>
      <c r="K8382">
        <v>8377</v>
      </c>
      <c r="L8382" s="8">
        <v>2.4297412244382501E-4</v>
      </c>
      <c r="M8382" s="8">
        <v>0.14023770881407399</v>
      </c>
    </row>
    <row r="8383" spans="1:13" x14ac:dyDescent="0.55000000000000004">
      <c r="A8383">
        <v>8378</v>
      </c>
      <c r="C8383">
        <f t="shared" si="396"/>
        <v>0.27652555857935773</v>
      </c>
      <c r="D8383">
        <f t="shared" si="397"/>
        <v>-3.791999359115228E-4</v>
      </c>
      <c r="E8383" s="2">
        <f t="shared" si="398"/>
        <v>7.465714689348342E-2</v>
      </c>
      <c r="K8383">
        <v>8378</v>
      </c>
      <c r="L8383" s="8">
        <v>4.4033071378157801E-4</v>
      </c>
      <c r="M8383" s="8">
        <v>3.29095811030398E-3</v>
      </c>
    </row>
    <row r="8384" spans="1:13" x14ac:dyDescent="0.55000000000000004">
      <c r="A8384">
        <v>8379</v>
      </c>
      <c r="C8384">
        <f t="shared" si="396"/>
        <v>0.27214712436156574</v>
      </c>
      <c r="D8384">
        <f t="shared" si="397"/>
        <v>-1.5259147804169116E-4</v>
      </c>
      <c r="E8384" s="2">
        <f t="shared" si="398"/>
        <v>0.16534564548439931</v>
      </c>
      <c r="K8384">
        <v>8379</v>
      </c>
      <c r="L8384" s="8">
        <v>5.27403746239301E-4</v>
      </c>
      <c r="M8384" s="8">
        <v>-0.13448003346781401</v>
      </c>
    </row>
    <row r="8385" spans="1:13" x14ac:dyDescent="0.55000000000000004">
      <c r="A8385">
        <v>8380</v>
      </c>
      <c r="C8385">
        <f t="shared" si="396"/>
        <v>0.19946549833525065</v>
      </c>
      <c r="D8385">
        <f t="shared" si="397"/>
        <v>1.1231422444344901E-4</v>
      </c>
      <c r="E8385" s="2">
        <f t="shared" si="398"/>
        <v>0.19187480555371164</v>
      </c>
      <c r="K8385">
        <v>8380</v>
      </c>
      <c r="L8385" s="8">
        <v>4.8238523867607901E-4</v>
      </c>
      <c r="M8385" s="8">
        <v>-0.23856966641035701</v>
      </c>
    </row>
    <row r="8386" spans="1:13" x14ac:dyDescent="0.55000000000000004">
      <c r="A8386">
        <v>8381</v>
      </c>
      <c r="C8386">
        <f t="shared" si="396"/>
        <v>7.6722236625897056E-2</v>
      </c>
      <c r="D8386">
        <f t="shared" si="397"/>
        <v>3.4903142398929514E-4</v>
      </c>
      <c r="E8386" s="2">
        <f t="shared" si="398"/>
        <v>0.12933394048486746</v>
      </c>
      <c r="K8386">
        <v>8381</v>
      </c>
      <c r="L8386" s="8">
        <v>3.1655035558566798E-4</v>
      </c>
      <c r="M8386" s="8">
        <v>-0.28290804642166201</v>
      </c>
    </row>
    <row r="8387" spans="1:13" x14ac:dyDescent="0.55000000000000004">
      <c r="A8387">
        <v>8382</v>
      </c>
      <c r="C8387">
        <f t="shared" si="396"/>
        <v>-6.5276689300122523E-2</v>
      </c>
      <c r="D8387">
        <f t="shared" si="397"/>
        <v>4.9814909311250927E-4</v>
      </c>
      <c r="E8387" s="2">
        <f t="shared" si="398"/>
        <v>3.6524431754291202E-2</v>
      </c>
      <c r="K8387">
        <v>8382</v>
      </c>
      <c r="L8387" s="8">
        <v>7.1433472202987193E-5</v>
      </c>
      <c r="M8387" s="8">
        <v>-0.25639035117255699</v>
      </c>
    </row>
    <row r="8388" spans="1:13" x14ac:dyDescent="0.55000000000000004">
      <c r="A8388">
        <v>8383</v>
      </c>
      <c r="C8388">
        <f t="shared" si="396"/>
        <v>-0.19089254213219978</v>
      </c>
      <c r="D8388">
        <f t="shared" si="397"/>
        <v>5.2224184001548187E-4</v>
      </c>
      <c r="E8388" s="2">
        <f t="shared" si="398"/>
        <v>6.3677697171186161E-4</v>
      </c>
      <c r="K8388">
        <v>8383</v>
      </c>
      <c r="L8388" s="8">
        <v>-1.91574367434021E-4</v>
      </c>
      <c r="M8388" s="8">
        <v>-0.16565810194201799</v>
      </c>
    </row>
    <row r="8389" spans="1:13" x14ac:dyDescent="0.55000000000000004">
      <c r="A8389">
        <v>8384</v>
      </c>
      <c r="C8389">
        <f t="shared" si="396"/>
        <v>-0.2685983905886401</v>
      </c>
      <c r="D8389">
        <f t="shared" si="397"/>
        <v>4.1526289306173259E-4</v>
      </c>
      <c r="E8389" s="2">
        <f t="shared" si="398"/>
        <v>5.5301465923944637E-2</v>
      </c>
      <c r="K8389">
        <v>8384</v>
      </c>
      <c r="L8389" s="8">
        <v>-4.0660121830608499E-4</v>
      </c>
      <c r="M8389" s="8">
        <v>-3.3435753411845702E-2</v>
      </c>
    </row>
    <row r="8390" spans="1:13" x14ac:dyDescent="0.55000000000000004">
      <c r="A8390">
        <v>8385</v>
      </c>
      <c r="C8390">
        <f t="shared" ref="C8390:C8453" si="399">$D$1*COS($B$2*(A8390-$L$2)+$B$1)</f>
        <v>-0.27889170461218871</v>
      </c>
      <c r="D8390">
        <f t="shared" ref="D8390:D8453" si="400">$D$2*COS($B$2*(A8390-$L$3)+$B$3)</f>
        <v>2.04061712996769E-4</v>
      </c>
      <c r="E8390" s="2">
        <f t="shared" ref="E8390:E8453" si="401">(M8390-C8390)^2</f>
        <v>0.1490365262650612</v>
      </c>
      <c r="K8390">
        <v>8385</v>
      </c>
      <c r="L8390" s="8">
        <v>-5.1979227168255399E-4</v>
      </c>
      <c r="M8390" s="8">
        <v>0.107160786980679</v>
      </c>
    </row>
    <row r="8391" spans="1:13" x14ac:dyDescent="0.55000000000000004">
      <c r="A8391">
        <v>8386</v>
      </c>
      <c r="C8391">
        <f t="shared" si="399"/>
        <v>-0.2191890793487796</v>
      </c>
      <c r="D8391">
        <f t="shared" si="400"/>
        <v>-5.8354655750756095E-5</v>
      </c>
      <c r="E8391" s="2">
        <f t="shared" si="401"/>
        <v>0.19369445562215712</v>
      </c>
      <c r="K8391">
        <v>8386</v>
      </c>
      <c r="L8391" s="8">
        <v>-5.02798126058977E-4</v>
      </c>
      <c r="M8391" s="8">
        <v>0.220918243496634</v>
      </c>
    </row>
    <row r="8392" spans="1:13" x14ac:dyDescent="0.55000000000000004">
      <c r="A8392">
        <v>8387</v>
      </c>
      <c r="C8392">
        <f t="shared" si="399"/>
        <v>-0.1044746153080373</v>
      </c>
      <c r="D8392">
        <f t="shared" si="400"/>
        <v>-3.0612523592338952E-4</v>
      </c>
      <c r="E8392" s="2">
        <f t="shared" si="401"/>
        <v>0.14731776995390583</v>
      </c>
      <c r="K8392">
        <v>8387</v>
      </c>
      <c r="L8392" s="8">
        <v>-3.5987507063080302E-4</v>
      </c>
      <c r="M8392" s="8">
        <v>0.27934535545157002</v>
      </c>
    </row>
    <row r="8393" spans="1:13" x14ac:dyDescent="0.55000000000000004">
      <c r="A8393">
        <v>8388</v>
      </c>
      <c r="C8393">
        <f t="shared" si="399"/>
        <v>3.6460775024859914E-2</v>
      </c>
      <c r="D8393">
        <f t="shared" si="400"/>
        <v>-4.7706483448724723E-4</v>
      </c>
      <c r="E8393" s="2">
        <f t="shared" si="401"/>
        <v>5.352185785629375E-2</v>
      </c>
      <c r="K8393">
        <v>8388</v>
      </c>
      <c r="L8393" s="8">
        <v>-1.26819071260286E-4</v>
      </c>
      <c r="M8393" s="8">
        <v>0.26780869020088599</v>
      </c>
    </row>
    <row r="8394" spans="1:13" x14ac:dyDescent="0.55000000000000004">
      <c r="A8394">
        <v>8389</v>
      </c>
      <c r="C8394">
        <f t="shared" si="399"/>
        <v>0.16824527935535558</v>
      </c>
      <c r="D8394">
        <f t="shared" si="400"/>
        <v>-5.2827121532410379E-4</v>
      </c>
      <c r="E8394" s="2">
        <f t="shared" si="401"/>
        <v>4.390029722928328E-4</v>
      </c>
      <c r="K8394">
        <v>8389</v>
      </c>
      <c r="L8394" s="8">
        <v>1.3799955123577101E-4</v>
      </c>
      <c r="M8394" s="8">
        <v>0.18919767712489099</v>
      </c>
    </row>
    <row r="8395" spans="1:13" x14ac:dyDescent="0.55000000000000004">
      <c r="A8395">
        <v>8390</v>
      </c>
      <c r="C8395">
        <f t="shared" si="399"/>
        <v>0.25780376490085571</v>
      </c>
      <c r="D8395">
        <f t="shared" si="400"/>
        <v>-4.4689265619165625E-4</v>
      </c>
      <c r="E8395" s="2">
        <f t="shared" si="401"/>
        <v>3.7870262527973021E-2</v>
      </c>
      <c r="K8395">
        <v>8390</v>
      </c>
      <c r="L8395" s="8">
        <v>3.68255330037766E-4</v>
      </c>
      <c r="M8395" s="8">
        <v>6.3200932115788006E-2</v>
      </c>
    </row>
    <row r="8396" spans="1:13" x14ac:dyDescent="0.55000000000000004">
      <c r="A8396">
        <v>8391</v>
      </c>
      <c r="C8396">
        <f t="shared" si="399"/>
        <v>0.28265893952844207</v>
      </c>
      <c r="D8396">
        <f t="shared" si="400"/>
        <v>-2.5335346010489114E-4</v>
      </c>
      <c r="E8396" s="2">
        <f t="shared" si="401"/>
        <v>0.1305259971055015</v>
      </c>
      <c r="K8396">
        <v>8391</v>
      </c>
      <c r="L8396" s="8">
        <v>5.0627927694158804E-4</v>
      </c>
      <c r="M8396" s="8">
        <v>-7.8624878411832605E-2</v>
      </c>
    </row>
    <row r="8397" spans="1:13" x14ac:dyDescent="0.55000000000000004">
      <c r="A8397">
        <v>8392</v>
      </c>
      <c r="C8397">
        <f t="shared" si="399"/>
        <v>0.23657267831210257</v>
      </c>
      <c r="D8397">
        <f t="shared" si="400"/>
        <v>3.7721142009828387E-6</v>
      </c>
      <c r="E8397" s="2">
        <f t="shared" si="401"/>
        <v>0.19125864732935746</v>
      </c>
      <c r="K8397">
        <v>8392</v>
      </c>
      <c r="L8397" s="8">
        <v>5.1750243820677195E-4</v>
      </c>
      <c r="M8397" s="8">
        <v>-0.20075860038787499</v>
      </c>
    </row>
    <row r="8398" spans="1:13" x14ac:dyDescent="0.55000000000000004">
      <c r="A8398">
        <v>8393</v>
      </c>
      <c r="C8398">
        <f t="shared" si="399"/>
        <v>0.13111166139582886</v>
      </c>
      <c r="D8398">
        <f t="shared" si="400"/>
        <v>2.5995096735226882E-4</v>
      </c>
      <c r="E8398" s="2">
        <f t="shared" si="401"/>
        <v>0.16299205634563801</v>
      </c>
      <c r="K8398">
        <v>8393</v>
      </c>
      <c r="L8398" s="8">
        <v>3.9911390347101402E-4</v>
      </c>
      <c r="M8398" s="8">
        <v>-0.27261108548083401</v>
      </c>
    </row>
    <row r="8399" spans="1:13" x14ac:dyDescent="0.55000000000000004">
      <c r="A8399">
        <v>8394</v>
      </c>
      <c r="C8399">
        <f t="shared" si="399"/>
        <v>-7.2556189162529894E-3</v>
      </c>
      <c r="D8399">
        <f t="shared" si="400"/>
        <v>4.5088760702977293E-4</v>
      </c>
      <c r="E8399" s="2">
        <f t="shared" si="401"/>
        <v>7.2323782795331207E-2</v>
      </c>
      <c r="K8399">
        <v>8394</v>
      </c>
      <c r="L8399" s="8">
        <v>1.80764815688034E-4</v>
      </c>
      <c r="M8399" s="8">
        <v>-0.27618643305872198</v>
      </c>
    </row>
    <row r="8400" spans="1:13" x14ac:dyDescent="0.55000000000000004">
      <c r="A8400">
        <v>8395</v>
      </c>
      <c r="C8400">
        <f t="shared" si="399"/>
        <v>-0.14380189181666744</v>
      </c>
      <c r="D8400">
        <f t="shared" si="400"/>
        <v>5.2866096129947451E-4</v>
      </c>
      <c r="E8400" s="2">
        <f t="shared" si="401"/>
        <v>4.4605412138191561E-3</v>
      </c>
      <c r="K8400">
        <v>8395</v>
      </c>
      <c r="L8400" s="8">
        <v>-8.28579415675167E-5</v>
      </c>
      <c r="M8400" s="8">
        <v>-0.21058917514080899</v>
      </c>
    </row>
    <row r="8401" spans="1:13" x14ac:dyDescent="0.55000000000000004">
      <c r="A8401">
        <v>8396</v>
      </c>
      <c r="C8401">
        <f t="shared" si="399"/>
        <v>-0.24425692097238247</v>
      </c>
      <c r="D8401">
        <f t="shared" si="400"/>
        <v>4.7375155757534593E-4</v>
      </c>
      <c r="E8401" s="2">
        <f t="shared" si="401"/>
        <v>2.3106544265466402E-2</v>
      </c>
      <c r="K8401">
        <v>8396</v>
      </c>
      <c r="L8401" s="8">
        <v>-3.2572841334413101E-4</v>
      </c>
      <c r="M8401" s="8">
        <v>-9.2248551908483897E-2</v>
      </c>
    </row>
    <row r="8402" spans="1:13" x14ac:dyDescent="0.55000000000000004">
      <c r="A8402">
        <v>8397</v>
      </c>
      <c r="C8402">
        <f t="shared" si="399"/>
        <v>-0.28340861149497226</v>
      </c>
      <c r="D8402">
        <f t="shared" si="400"/>
        <v>2.9994049879065776E-4</v>
      </c>
      <c r="E8402" s="2">
        <f t="shared" si="401"/>
        <v>0.11062602277202849</v>
      </c>
      <c r="K8402">
        <v>8397</v>
      </c>
      <c r="L8402" s="8">
        <v>-4.8701818332633299E-4</v>
      </c>
      <c r="M8402" s="8">
        <v>4.9196293417791297E-2</v>
      </c>
    </row>
    <row r="8403" spans="1:13" x14ac:dyDescent="0.55000000000000004">
      <c r="A8403">
        <v>8398</v>
      </c>
      <c r="C8403">
        <f t="shared" si="399"/>
        <v>-0.25143071431186836</v>
      </c>
      <c r="D8403">
        <f t="shared" si="400"/>
        <v>5.0850697053594379E-5</v>
      </c>
      <c r="E8403" s="2">
        <f t="shared" si="401"/>
        <v>0.18468535144493325</v>
      </c>
      <c r="K8403">
        <v>8398</v>
      </c>
      <c r="L8403" s="8">
        <v>-5.26331228052986E-4</v>
      </c>
      <c r="M8403" s="8">
        <v>0.178319621865933</v>
      </c>
    </row>
    <row r="8404" spans="1:13" x14ac:dyDescent="0.55000000000000004">
      <c r="A8404">
        <v>8399</v>
      </c>
      <c r="C8404">
        <f t="shared" si="399"/>
        <v>-0.15634900757543871</v>
      </c>
      <c r="D8404">
        <f t="shared" si="400"/>
        <v>-2.1100155779627238E-4</v>
      </c>
      <c r="E8404" s="2">
        <f t="shared" si="401"/>
        <v>0.17567054567635154</v>
      </c>
      <c r="K8404">
        <v>8399</v>
      </c>
      <c r="L8404" s="8">
        <v>-4.3382135159187799E-4</v>
      </c>
      <c r="M8404" s="8">
        <v>0.26278169480312902</v>
      </c>
    </row>
    <row r="8405" spans="1:13" x14ac:dyDescent="0.55000000000000004">
      <c r="A8405">
        <v>8400</v>
      </c>
      <c r="C8405">
        <f t="shared" si="399"/>
        <v>-2.202699551316813E-2</v>
      </c>
      <c r="D8405">
        <f t="shared" si="400"/>
        <v>-4.1989686919922416E-4</v>
      </c>
      <c r="E8405" s="2">
        <f t="shared" si="401"/>
        <v>9.2085214753758846E-2</v>
      </c>
      <c r="K8405">
        <v>8400</v>
      </c>
      <c r="L8405" s="8">
        <v>-2.3265822639230099E-4</v>
      </c>
      <c r="M8405" s="8">
        <v>0.28142846209759698</v>
      </c>
    </row>
    <row r="8406" spans="1:13" x14ac:dyDescent="0.55000000000000004">
      <c r="A8406">
        <v>8401</v>
      </c>
      <c r="C8406">
        <f t="shared" si="399"/>
        <v>0.11782332813068119</v>
      </c>
      <c r="D8406">
        <f t="shared" si="400"/>
        <v>-5.2340691715691814E-4</v>
      </c>
      <c r="E8406" s="2">
        <f t="shared" si="401"/>
        <v>1.2491727514816036E-2</v>
      </c>
      <c r="K8406">
        <v>8401</v>
      </c>
      <c r="L8406" s="8">
        <v>2.6775594914079602E-5</v>
      </c>
      <c r="M8406" s="8">
        <v>0.22958972520429199</v>
      </c>
    </row>
    <row r="8407" spans="1:13" x14ac:dyDescent="0.55000000000000004">
      <c r="A8407">
        <v>8402</v>
      </c>
      <c r="C8407">
        <f t="shared" si="399"/>
        <v>0.22810247992998334</v>
      </c>
      <c r="D8407">
        <f t="shared" si="400"/>
        <v>-4.9555286145337046E-4</v>
      </c>
      <c r="E8407" s="2">
        <f t="shared" si="401"/>
        <v>1.16324125292596E-2</v>
      </c>
      <c r="K8407">
        <v>8402</v>
      </c>
      <c r="L8407" s="8">
        <v>2.7950330237049801E-4</v>
      </c>
      <c r="M8407" s="8">
        <v>0.120248817362319</v>
      </c>
    </row>
    <row r="8408" spans="1:13" x14ac:dyDescent="0.55000000000000004">
      <c r="A8408">
        <v>8403</v>
      </c>
      <c r="C8408">
        <f t="shared" si="399"/>
        <v>0.28113271728939965</v>
      </c>
      <c r="D8408">
        <f t="shared" si="400"/>
        <v>-3.4332548295169525E-4</v>
      </c>
      <c r="E8408" s="2">
        <f t="shared" si="401"/>
        <v>9.0205238903300275E-2</v>
      </c>
      <c r="K8408">
        <v>8403</v>
      </c>
      <c r="L8408" s="8">
        <v>4.62227673835618E-4</v>
      </c>
      <c r="M8408" s="8">
        <v>-1.92091527575525E-2</v>
      </c>
    </row>
    <row r="8409" spans="1:13" x14ac:dyDescent="0.55000000000000004">
      <c r="A8409">
        <v>8404</v>
      </c>
      <c r="C8409">
        <f t="shared" si="399"/>
        <v>0.26360456841667745</v>
      </c>
      <c r="D8409">
        <f t="shared" si="400"/>
        <v>-1.0493064495613144E-4</v>
      </c>
      <c r="E8409" s="2">
        <f t="shared" si="401"/>
        <v>0.1742733857997916</v>
      </c>
      <c r="K8409">
        <v>8404</v>
      </c>
      <c r="L8409" s="8">
        <v>5.2918425693629703E-4</v>
      </c>
      <c r="M8409" s="8">
        <v>-0.153856071404362</v>
      </c>
    </row>
    <row r="8410" spans="1:13" x14ac:dyDescent="0.55000000000000004">
      <c r="A8410">
        <v>8405</v>
      </c>
      <c r="C8410">
        <f t="shared" si="399"/>
        <v>0.1799172292148068</v>
      </c>
      <c r="D8410">
        <f t="shared" si="400"/>
        <v>1.5979957316091662E-4</v>
      </c>
      <c r="E8410" s="2">
        <f t="shared" si="401"/>
        <v>0.18480198308025111</v>
      </c>
      <c r="K8410">
        <v>8405</v>
      </c>
      <c r="L8410" s="8">
        <v>4.6360336006648101E-4</v>
      </c>
      <c r="M8410" s="8">
        <v>-0.24996878251417601</v>
      </c>
    </row>
    <row r="8411" spans="1:13" x14ac:dyDescent="0.55000000000000004">
      <c r="A8411">
        <v>8406</v>
      </c>
      <c r="C8411">
        <f t="shared" si="399"/>
        <v>5.1074457834309417E-2</v>
      </c>
      <c r="D8411">
        <f t="shared" si="400"/>
        <v>3.8442346672232052E-4</v>
      </c>
      <c r="E8411" s="2">
        <f t="shared" si="401"/>
        <v>0.11192351460601126</v>
      </c>
      <c r="K8411">
        <v>8406</v>
      </c>
      <c r="L8411" s="8">
        <v>2.8191012568156597E-4</v>
      </c>
      <c r="M8411" s="8">
        <v>-0.28347526134956802</v>
      </c>
    </row>
    <row r="8412" spans="1:13" x14ac:dyDescent="0.55000000000000004">
      <c r="A8412">
        <v>8407</v>
      </c>
      <c r="C8412">
        <f t="shared" si="399"/>
        <v>-9.0586925898447801E-2</v>
      </c>
      <c r="D8412">
        <f t="shared" si="400"/>
        <v>5.1256517314017254E-4</v>
      </c>
      <c r="E8412" s="2">
        <f t="shared" si="401"/>
        <v>2.4148127076153676E-2</v>
      </c>
      <c r="K8412">
        <v>8407</v>
      </c>
      <c r="L8412" s="8">
        <v>2.9610751476249001E-5</v>
      </c>
      <c r="M8412" s="8">
        <v>-0.24598360242711001</v>
      </c>
    </row>
    <row r="8413" spans="1:13" x14ac:dyDescent="0.55000000000000004">
      <c r="A8413">
        <v>8408</v>
      </c>
      <c r="C8413">
        <f t="shared" si="399"/>
        <v>-0.20951290064881137</v>
      </c>
      <c r="D8413">
        <f t="shared" si="400"/>
        <v>5.1206382511839602E-4</v>
      </c>
      <c r="E8413" s="2">
        <f t="shared" si="401"/>
        <v>3.92240120364175E-3</v>
      </c>
      <c r="K8413">
        <v>8408</v>
      </c>
      <c r="L8413" s="8">
        <v>-2.3010481912806E-4</v>
      </c>
      <c r="M8413" s="8">
        <v>-0.14688382430529701</v>
      </c>
    </row>
    <row r="8414" spans="1:13" x14ac:dyDescent="0.55000000000000004">
      <c r="A8414">
        <v>8409</v>
      </c>
      <c r="C8414">
        <f t="shared" si="399"/>
        <v>-0.27585555352177898</v>
      </c>
      <c r="D8414">
        <f t="shared" si="400"/>
        <v>3.8304525044285064E-4</v>
      </c>
      <c r="E8414" s="2">
        <f t="shared" si="401"/>
        <v>7.0150540086447805E-2</v>
      </c>
      <c r="K8414">
        <v>8409</v>
      </c>
      <c r="L8414" s="8">
        <v>-4.3218921031508401E-4</v>
      </c>
      <c r="M8414" s="8">
        <v>-1.09960811851306E-2</v>
      </c>
    </row>
    <row r="8415" spans="1:13" x14ac:dyDescent="0.55000000000000004">
      <c r="A8415">
        <v>8410</v>
      </c>
      <c r="C8415">
        <f t="shared" si="399"/>
        <v>-0.2729642770344945</v>
      </c>
      <c r="D8415">
        <f t="shared" si="400"/>
        <v>1.5789039185940622E-4</v>
      </c>
      <c r="E8415" s="2">
        <f t="shared" si="401"/>
        <v>0.1604883526440406</v>
      </c>
      <c r="K8415">
        <v>8410</v>
      </c>
      <c r="L8415" s="8">
        <v>-5.26029132671482E-4</v>
      </c>
      <c r="M8415" s="8">
        <v>0.12764569868258699</v>
      </c>
    </row>
    <row r="8416" spans="1:13" x14ac:dyDescent="0.55000000000000004">
      <c r="A8416">
        <v>8411</v>
      </c>
      <c r="C8416">
        <f t="shared" si="399"/>
        <v>-0.20156472064199343</v>
      </c>
      <c r="D8416">
        <f t="shared" si="400"/>
        <v>-1.0689162701535208E-4</v>
      </c>
      <c r="E8416" s="2">
        <f t="shared" si="401"/>
        <v>0.18999359050827264</v>
      </c>
      <c r="K8416">
        <v>8411</v>
      </c>
      <c r="L8416" s="8">
        <v>-4.8812179550247899E-4</v>
      </c>
      <c r="M8416" s="8">
        <v>0.23431782145882599</v>
      </c>
    </row>
    <row r="8417" spans="1:13" x14ac:dyDescent="0.55000000000000004">
      <c r="A8417">
        <v>8412</v>
      </c>
      <c r="C8417">
        <f t="shared" si="399"/>
        <v>-7.9576668015556865E-2</v>
      </c>
      <c r="D8417">
        <f t="shared" si="400"/>
        <v>-3.4484610060598388E-4</v>
      </c>
      <c r="E8417" s="2">
        <f t="shared" si="401"/>
        <v>0.13095732276875838</v>
      </c>
      <c r="K8417">
        <v>8412</v>
      </c>
      <c r="L8417" s="8">
        <v>-3.2796132656209902E-4</v>
      </c>
      <c r="M8417" s="8">
        <v>0.28230359224846802</v>
      </c>
    </row>
    <row r="8418" spans="1:13" x14ac:dyDescent="0.55000000000000004">
      <c r="A8418">
        <v>8413</v>
      </c>
      <c r="C8418">
        <f t="shared" si="399"/>
        <v>6.2383450939710511E-2</v>
      </c>
      <c r="D8418">
        <f t="shared" si="400"/>
        <v>-4.962514717235777E-4</v>
      </c>
      <c r="E8418" s="2">
        <f t="shared" si="401"/>
        <v>3.8888323589316008E-2</v>
      </c>
      <c r="K8418">
        <v>8413</v>
      </c>
      <c r="L8418" s="8">
        <v>-8.5660908859878595E-5</v>
      </c>
      <c r="M8418" s="8">
        <v>0.25958467707513799</v>
      </c>
    </row>
    <row r="8419" spans="1:13" x14ac:dyDescent="0.55000000000000004">
      <c r="A8419">
        <v>8414</v>
      </c>
      <c r="C8419">
        <f t="shared" si="399"/>
        <v>0.18868663864484422</v>
      </c>
      <c r="D8419">
        <f t="shared" si="400"/>
        <v>-5.2310818359078688E-4</v>
      </c>
      <c r="E8419" s="2">
        <f t="shared" si="401"/>
        <v>2.8343303203725575E-4</v>
      </c>
      <c r="K8419">
        <v>8414</v>
      </c>
      <c r="L8419" s="8">
        <v>1.7809381486799799E-4</v>
      </c>
      <c r="M8419" s="8">
        <v>0.17185116918191401</v>
      </c>
    </row>
    <row r="8420" spans="1:13" x14ac:dyDescent="0.55000000000000004">
      <c r="A8420">
        <v>8415</v>
      </c>
      <c r="C8420">
        <f t="shared" si="399"/>
        <v>0.26763345725292065</v>
      </c>
      <c r="D8420">
        <f t="shared" si="400"/>
        <v>-4.1867576762502206E-4</v>
      </c>
      <c r="E8420" s="2">
        <f t="shared" si="401"/>
        <v>5.1328068527573524E-2</v>
      </c>
      <c r="K8420">
        <v>8415</v>
      </c>
      <c r="L8420" s="8">
        <v>3.9724383784836602E-4</v>
      </c>
      <c r="M8420" s="8">
        <v>4.1076469879823899E-2</v>
      </c>
    </row>
    <row r="8421" spans="1:13" x14ac:dyDescent="0.55000000000000004">
      <c r="A8421">
        <v>8416</v>
      </c>
      <c r="C8421">
        <f t="shared" si="399"/>
        <v>0.27940991935619008</v>
      </c>
      <c r="D8421">
        <f t="shared" si="400"/>
        <v>-2.0916455897034524E-4</v>
      </c>
      <c r="E8421" s="2">
        <f t="shared" si="401"/>
        <v>0.14394132897401143</v>
      </c>
      <c r="K8421">
        <v>8416</v>
      </c>
      <c r="L8421" s="8">
        <v>5.1690167731775001E-4</v>
      </c>
      <c r="M8421" s="8">
        <v>-9.9986086123587503E-2</v>
      </c>
    </row>
    <row r="8422" spans="1:13" x14ac:dyDescent="0.55000000000000004">
      <c r="A8422">
        <v>8417</v>
      </c>
      <c r="C8422">
        <f t="shared" si="399"/>
        <v>0.22106038119485755</v>
      </c>
      <c r="D8422">
        <f t="shared" si="400"/>
        <v>5.2842545146801846E-5</v>
      </c>
      <c r="E8422" s="2">
        <f t="shared" si="401"/>
        <v>0.19102746439680399</v>
      </c>
      <c r="K8422">
        <v>8417</v>
      </c>
      <c r="L8422" s="8">
        <v>5.0709828507769798E-4</v>
      </c>
      <c r="M8422" s="8">
        <v>-0.21600650658869899</v>
      </c>
    </row>
    <row r="8423" spans="1:13" x14ac:dyDescent="0.55000000000000004">
      <c r="A8423">
        <v>8418</v>
      </c>
      <c r="C8423">
        <f t="shared" si="399"/>
        <v>0.10722934693673955</v>
      </c>
      <c r="D8423">
        <f t="shared" si="400"/>
        <v>3.0158728426457702E-4</v>
      </c>
      <c r="E8423" s="2">
        <f t="shared" si="401"/>
        <v>0.14834522476299933</v>
      </c>
      <c r="K8423">
        <v>8418</v>
      </c>
      <c r="L8423" s="8">
        <v>3.7028898153056199E-4</v>
      </c>
      <c r="M8423" s="8">
        <v>-0.27792675747158901</v>
      </c>
    </row>
    <row r="8424" spans="1:13" x14ac:dyDescent="0.55000000000000004">
      <c r="A8424">
        <v>8419</v>
      </c>
      <c r="C8424">
        <f t="shared" si="399"/>
        <v>-3.3513993187202065E-2</v>
      </c>
      <c r="D8424">
        <f t="shared" si="400"/>
        <v>4.7463997198750682E-4</v>
      </c>
      <c r="E8424" s="2">
        <f t="shared" si="401"/>
        <v>5.6038505293936489E-2</v>
      </c>
      <c r="K8424">
        <v>8419</v>
      </c>
      <c r="L8424" s="8">
        <v>1.40738505453023E-4</v>
      </c>
      <c r="M8424" s="8">
        <v>-0.270238527813287</v>
      </c>
    </row>
    <row r="8425" spans="1:13" x14ac:dyDescent="0.55000000000000004">
      <c r="A8425">
        <v>8420</v>
      </c>
      <c r="C8425">
        <f t="shared" si="399"/>
        <v>-0.16584602744008195</v>
      </c>
      <c r="D8425">
        <f t="shared" si="400"/>
        <v>5.2856803135837161E-4</v>
      </c>
      <c r="E8425" s="2">
        <f t="shared" si="401"/>
        <v>8.4223904522046946E-4</v>
      </c>
      <c r="K8425">
        <v>8420</v>
      </c>
      <c r="L8425" s="8">
        <v>-1.24060802393526E-4</v>
      </c>
      <c r="M8425" s="8">
        <v>-0.19486738242603099</v>
      </c>
    </row>
    <row r="8426" spans="1:13" x14ac:dyDescent="0.55000000000000004">
      <c r="A8426">
        <v>8421</v>
      </c>
      <c r="C8426">
        <f t="shared" si="399"/>
        <v>-0.25655420456063543</v>
      </c>
      <c r="D8426">
        <f t="shared" si="400"/>
        <v>4.4983665619244013E-4</v>
      </c>
      <c r="E8426" s="2">
        <f t="shared" si="401"/>
        <v>3.4545319557348575E-2</v>
      </c>
      <c r="K8426">
        <v>8421</v>
      </c>
      <c r="L8426" s="8">
        <v>-3.5778831266327401E-4</v>
      </c>
      <c r="M8426" s="8">
        <v>-7.0690492240697705E-2</v>
      </c>
    </row>
    <row r="8427" spans="1:13" x14ac:dyDescent="0.55000000000000004">
      <c r="A8427">
        <v>8422</v>
      </c>
      <c r="C8427">
        <f t="shared" si="399"/>
        <v>-0.28287268407337418</v>
      </c>
      <c r="D8427">
        <f t="shared" si="400"/>
        <v>2.5820576212621854E-4</v>
      </c>
      <c r="E8427" s="2">
        <f t="shared" si="401"/>
        <v>0.12536128375697797</v>
      </c>
      <c r="K8427">
        <v>8422</v>
      </c>
      <c r="L8427" s="8">
        <v>-5.0190552046895198E-4</v>
      </c>
      <c r="M8427" s="8">
        <v>7.1191270258294498E-2</v>
      </c>
    </row>
    <row r="8428" spans="1:13" x14ac:dyDescent="0.55000000000000004">
      <c r="A8428">
        <v>8423</v>
      </c>
      <c r="C8428">
        <f t="shared" si="399"/>
        <v>-0.23819608236678669</v>
      </c>
      <c r="D8428">
        <f t="shared" si="400"/>
        <v>1.7706643119462382E-6</v>
      </c>
      <c r="E8428" s="2">
        <f t="shared" si="401"/>
        <v>0.18786921055235883</v>
      </c>
      <c r="K8428">
        <v>8423</v>
      </c>
      <c r="L8428" s="8">
        <v>-5.2031737707737905E-4</v>
      </c>
      <c r="M8428" s="8">
        <v>0.195242737482519</v>
      </c>
    </row>
    <row r="8429" spans="1:13" x14ac:dyDescent="0.55000000000000004">
      <c r="A8429">
        <v>8424</v>
      </c>
      <c r="C8429">
        <f t="shared" si="399"/>
        <v>-0.13373728476118169</v>
      </c>
      <c r="D8429">
        <f t="shared" si="400"/>
        <v>-2.5510883292198218E-4</v>
      </c>
      <c r="E8429" s="2">
        <f t="shared" si="401"/>
        <v>0.1633224589652961</v>
      </c>
      <c r="K8429">
        <v>8424</v>
      </c>
      <c r="L8429" s="8">
        <v>-4.0841251878210802E-4</v>
      </c>
      <c r="M8429" s="8">
        <v>0.27039444990623601</v>
      </c>
    </row>
    <row r="8430" spans="1:13" x14ac:dyDescent="0.55000000000000004">
      <c r="A8430">
        <v>8425</v>
      </c>
      <c r="C8430">
        <f t="shared" si="399"/>
        <v>4.286752361185699E-3</v>
      </c>
      <c r="D8430">
        <f t="shared" si="400"/>
        <v>-4.4796139036003507E-4</v>
      </c>
      <c r="E8430" s="2">
        <f t="shared" si="401"/>
        <v>7.4822732495593305E-2</v>
      </c>
      <c r="K8430">
        <v>8425</v>
      </c>
      <c r="L8430" s="8">
        <v>-1.9421821155053001E-4</v>
      </c>
      <c r="M8430" s="8">
        <v>0.277824194945548</v>
      </c>
    </row>
    <row r="8431" spans="1:13" x14ac:dyDescent="0.55000000000000004">
      <c r="A8431">
        <v>8426</v>
      </c>
      <c r="C8431">
        <f t="shared" si="399"/>
        <v>0.14123490499846586</v>
      </c>
      <c r="D8431">
        <f t="shared" si="400"/>
        <v>-5.2838508109463625E-4</v>
      </c>
      <c r="E8431" s="2">
        <f t="shared" si="401"/>
        <v>5.5407541031488585E-3</v>
      </c>
      <c r="K8431">
        <v>8426</v>
      </c>
      <c r="L8431" s="8">
        <v>6.8619251606190406E-5</v>
      </c>
      <c r="M8431" s="8">
        <v>0.21567114686456801</v>
      </c>
    </row>
    <row r="8432" spans="1:13" x14ac:dyDescent="0.55000000000000004">
      <c r="A8432">
        <v>8427</v>
      </c>
      <c r="C8432">
        <f t="shared" si="399"/>
        <v>0.24273607347458911</v>
      </c>
      <c r="D8432">
        <f t="shared" si="400"/>
        <v>-4.7619525395165582E-4</v>
      </c>
      <c r="E8432" s="2">
        <f t="shared" si="401"/>
        <v>2.0516022112924231E-2</v>
      </c>
      <c r="K8432">
        <v>8427</v>
      </c>
      <c r="L8432" s="8">
        <v>3.14270597515208E-4</v>
      </c>
      <c r="M8432" s="8">
        <v>9.9501922124695497E-2</v>
      </c>
    </row>
    <row r="8433" spans="1:13" x14ac:dyDescent="0.55000000000000004">
      <c r="A8433">
        <v>8428</v>
      </c>
      <c r="C8433">
        <f t="shared" si="399"/>
        <v>0.28331560398263322</v>
      </c>
      <c r="D8433">
        <f t="shared" si="400"/>
        <v>-3.0449045546677539E-4</v>
      </c>
      <c r="E8433" s="2">
        <f t="shared" si="401"/>
        <v>0.10556246642662255</v>
      </c>
      <c r="K8433">
        <v>8428</v>
      </c>
      <c r="L8433" s="8">
        <v>4.8121092268329498E-4</v>
      </c>
      <c r="M8433" s="8">
        <v>-4.15881762764191E-2</v>
      </c>
    </row>
    <row r="8434" spans="1:13" x14ac:dyDescent="0.55000000000000004">
      <c r="A8434">
        <v>8429</v>
      </c>
      <c r="C8434">
        <f t="shared" si="399"/>
        <v>0.25278888971013802</v>
      </c>
      <c r="D8434">
        <f t="shared" si="400"/>
        <v>-5.6364970809291291E-5</v>
      </c>
      <c r="E8434" s="2">
        <f t="shared" si="401"/>
        <v>0.18066847811426956</v>
      </c>
      <c r="K8434">
        <v>8429</v>
      </c>
      <c r="L8434" s="8">
        <v>5.2762898704951302E-4</v>
      </c>
      <c r="M8434" s="8">
        <v>-0.172262257934789</v>
      </c>
    </row>
    <row r="8435" spans="1:13" x14ac:dyDescent="0.55000000000000004">
      <c r="A8435">
        <v>8430</v>
      </c>
      <c r="C8435">
        <f t="shared" si="399"/>
        <v>0.15881749248741719</v>
      </c>
      <c r="D8435">
        <f t="shared" si="400"/>
        <v>2.0590693344200767E-4</v>
      </c>
      <c r="E8435" s="2">
        <f t="shared" si="401"/>
        <v>0.17523406497948757</v>
      </c>
      <c r="K8435">
        <v>8430</v>
      </c>
      <c r="L8435" s="8">
        <v>4.4189909843657599E-4</v>
      </c>
      <c r="M8435" s="8">
        <v>-0.259792188455926</v>
      </c>
    </row>
    <row r="8436" spans="1:13" x14ac:dyDescent="0.55000000000000004">
      <c r="A8436">
        <v>8431</v>
      </c>
      <c r="C8436">
        <f t="shared" si="399"/>
        <v>2.4986252257482449E-2</v>
      </c>
      <c r="D8436">
        <f t="shared" si="400"/>
        <v>4.1650053757315118E-4</v>
      </c>
      <c r="E8436" s="2">
        <f t="shared" si="401"/>
        <v>9.4397527355386243E-2</v>
      </c>
      <c r="K8436">
        <v>8431</v>
      </c>
      <c r="L8436" s="8">
        <v>2.4549283927721298E-4</v>
      </c>
      <c r="M8436" s="8">
        <v>-0.28225555374454298</v>
      </c>
    </row>
    <row r="8437" spans="1:13" x14ac:dyDescent="0.55000000000000004">
      <c r="A8437">
        <v>8432</v>
      </c>
      <c r="C8437">
        <f t="shared" si="399"/>
        <v>-0.11511601062067099</v>
      </c>
      <c r="D8437">
        <f t="shared" si="400"/>
        <v>5.2256128590819073E-4</v>
      </c>
      <c r="E8437" s="2">
        <f t="shared" si="401"/>
        <v>1.4139648504164892E-2</v>
      </c>
      <c r="K8437">
        <v>8432</v>
      </c>
      <c r="L8437" s="8">
        <v>-1.2398624406138099E-5</v>
      </c>
      <c r="M8437" s="8">
        <v>-0.234026264611506</v>
      </c>
    </row>
    <row r="8438" spans="1:13" x14ac:dyDescent="0.55000000000000004">
      <c r="A8438">
        <v>8433</v>
      </c>
      <c r="C8438">
        <f t="shared" si="399"/>
        <v>-0.22632658128352989</v>
      </c>
      <c r="D8438">
        <f t="shared" si="400"/>
        <v>4.9747016620085101E-4</v>
      </c>
      <c r="E8438" s="2">
        <f t="shared" si="401"/>
        <v>9.8293216735481897E-3</v>
      </c>
      <c r="K8438">
        <v>8433</v>
      </c>
      <c r="L8438" s="8">
        <v>-2.6718477569149E-4</v>
      </c>
      <c r="M8438" s="8">
        <v>-0.12718364571297</v>
      </c>
    </row>
    <row r="8439" spans="1:13" x14ac:dyDescent="0.55000000000000004">
      <c r="A8439">
        <v>8434</v>
      </c>
      <c r="C8439">
        <f t="shared" si="399"/>
        <v>-0.28073395063380718</v>
      </c>
      <c r="D8439">
        <f t="shared" si="400"/>
        <v>3.4752452061742345E-4</v>
      </c>
      <c r="E8439" s="2">
        <f t="shared" si="401"/>
        <v>8.5408225355211878E-2</v>
      </c>
      <c r="K8439">
        <v>8434</v>
      </c>
      <c r="L8439" s="8">
        <v>-4.5505284241089501E-4</v>
      </c>
      <c r="M8439" s="8">
        <v>1.1512906244435199E-2</v>
      </c>
    </row>
    <row r="8440" spans="1:13" x14ac:dyDescent="0.55000000000000004">
      <c r="A8440">
        <v>8435</v>
      </c>
      <c r="C8440">
        <f t="shared" si="399"/>
        <v>-0.26468301577716552</v>
      </c>
      <c r="D8440">
        <f t="shared" si="400"/>
        <v>1.1035754559470077E-4</v>
      </c>
      <c r="E8440" s="2">
        <f t="shared" si="401"/>
        <v>0.16975141211681632</v>
      </c>
      <c r="K8440">
        <v>8435</v>
      </c>
      <c r="L8440" s="8">
        <v>-5.2895010180560099E-4</v>
      </c>
      <c r="M8440" s="8">
        <v>0.14732597941203701</v>
      </c>
    </row>
    <row r="8441" spans="1:13" x14ac:dyDescent="0.55000000000000004">
      <c r="A8441">
        <v>8436</v>
      </c>
      <c r="C8441">
        <f t="shared" si="399"/>
        <v>-0.18220222303575953</v>
      </c>
      <c r="D8441">
        <f t="shared" si="400"/>
        <v>-1.5450684721979779E-4</v>
      </c>
      <c r="E8441" s="2">
        <f t="shared" si="401"/>
        <v>0.18356303589756875</v>
      </c>
      <c r="K8441">
        <v>8436</v>
      </c>
      <c r="L8441" s="8">
        <v>-4.7036852683488998E-4</v>
      </c>
      <c r="M8441" s="8">
        <v>0.24624034709187001</v>
      </c>
    </row>
    <row r="8442" spans="1:13" x14ac:dyDescent="0.55000000000000004">
      <c r="A8442">
        <v>8437</v>
      </c>
      <c r="C8442">
        <f t="shared" si="399"/>
        <v>-5.3992512830515947E-2</v>
      </c>
      <c r="D8442">
        <f t="shared" si="400"/>
        <v>-3.8059327812806201E-4</v>
      </c>
      <c r="E8442" s="2">
        <f t="shared" si="401"/>
        <v>0.11388924408325489</v>
      </c>
      <c r="K8442">
        <v>8437</v>
      </c>
      <c r="L8442" s="8">
        <v>-2.93980236363883E-4</v>
      </c>
      <c r="M8442" s="8">
        <v>0.28348229227833199</v>
      </c>
    </row>
    <row r="8443" spans="1:13" x14ac:dyDescent="0.55000000000000004">
      <c r="A8443">
        <v>8438</v>
      </c>
      <c r="C8443">
        <f t="shared" si="399"/>
        <v>8.7768180023316308E-2</v>
      </c>
      <c r="D8443">
        <f t="shared" si="400"/>
        <v>-5.1115881849596344E-4</v>
      </c>
      <c r="E8443" s="2">
        <f t="shared" si="401"/>
        <v>2.6229797355079881E-2</v>
      </c>
      <c r="K8443">
        <v>8438</v>
      </c>
      <c r="L8443" s="8">
        <v>-4.3962771974557097E-5</v>
      </c>
      <c r="M8443" s="8">
        <v>0.249724338767218</v>
      </c>
    </row>
    <row r="8444" spans="1:13" x14ac:dyDescent="0.55000000000000004">
      <c r="A8444">
        <v>8439</v>
      </c>
      <c r="C8444">
        <f t="shared" si="399"/>
        <v>0.20750090969493226</v>
      </c>
      <c r="D8444">
        <f t="shared" si="400"/>
        <v>-5.1343426979625067E-4</v>
      </c>
      <c r="E8444" s="2">
        <f t="shared" si="401"/>
        <v>2.9245960258223467E-3</v>
      </c>
      <c r="K8444">
        <v>8439</v>
      </c>
      <c r="L8444" s="8">
        <v>2.17065441381033E-4</v>
      </c>
      <c r="M8444" s="8">
        <v>0.153421375434527</v>
      </c>
    </row>
    <row r="8445" spans="1:13" x14ac:dyDescent="0.55000000000000004">
      <c r="A8445">
        <v>8440</v>
      </c>
      <c r="C8445">
        <f t="shared" si="399"/>
        <v>0.27515528480918522</v>
      </c>
      <c r="D8445">
        <f t="shared" si="400"/>
        <v>-3.8684854171538757E-4</v>
      </c>
      <c r="E8445" s="2">
        <f t="shared" si="401"/>
        <v>6.5772864102507697E-2</v>
      </c>
      <c r="K8445">
        <v>8440</v>
      </c>
      <c r="L8445" s="8">
        <v>4.23728268366508E-4</v>
      </c>
      <c r="M8445" s="8">
        <v>1.8693076867142201E-2</v>
      </c>
    </row>
    <row r="8446" spans="1:13" x14ac:dyDescent="0.55000000000000004">
      <c r="A8446">
        <v>8441</v>
      </c>
      <c r="C8446">
        <f t="shared" si="399"/>
        <v>0.27375148324955373</v>
      </c>
      <c r="D8446">
        <f t="shared" si="400"/>
        <v>-1.6317198378423782E-4</v>
      </c>
      <c r="E8446" s="2">
        <f t="shared" si="401"/>
        <v>0.15560539908164384</v>
      </c>
      <c r="K8446">
        <v>8441</v>
      </c>
      <c r="L8446" s="8">
        <v>5.2426572192025101E-4</v>
      </c>
      <c r="M8446" s="8">
        <v>-0.12071701876504801</v>
      </c>
    </row>
    <row r="8447" spans="1:13" x14ac:dyDescent="0.55000000000000004">
      <c r="A8447">
        <v>8442</v>
      </c>
      <c r="C8447">
        <f t="shared" si="399"/>
        <v>0.20364182961771635</v>
      </c>
      <c r="D8447">
        <f t="shared" si="400"/>
        <v>1.0145730268423399E-4</v>
      </c>
      <c r="E8447" s="2">
        <f t="shared" si="401"/>
        <v>0.18795226482338992</v>
      </c>
      <c r="K8447">
        <v>8442</v>
      </c>
      <c r="L8447" s="8">
        <v>4.9349757311064496E-4</v>
      </c>
      <c r="M8447" s="8">
        <v>-0.22989278817351599</v>
      </c>
    </row>
    <row r="8448" spans="1:13" x14ac:dyDescent="0.55000000000000004">
      <c r="A8448">
        <v>8443</v>
      </c>
      <c r="C8448">
        <f t="shared" si="399"/>
        <v>8.242236918102025E-2</v>
      </c>
      <c r="D8448">
        <f t="shared" si="400"/>
        <v>3.4062294472922167E-4</v>
      </c>
      <c r="E8448" s="2">
        <f t="shared" si="401"/>
        <v>0.13243256371512704</v>
      </c>
      <c r="K8448">
        <v>8443</v>
      </c>
      <c r="L8448" s="8">
        <v>3.3912989567879402E-4</v>
      </c>
      <c r="M8448" s="8">
        <v>-0.28149048263260701</v>
      </c>
    </row>
    <row r="8449" spans="1:13" x14ac:dyDescent="0.55000000000000004">
      <c r="A8449">
        <v>8444</v>
      </c>
      <c r="C8449">
        <f t="shared" si="399"/>
        <v>-5.9483368594416608E-2</v>
      </c>
      <c r="D8449">
        <f t="shared" si="400"/>
        <v>4.9429940740917575E-4</v>
      </c>
      <c r="E8449" s="2">
        <f t="shared" si="401"/>
        <v>4.1251141746393466E-2</v>
      </c>
      <c r="K8449">
        <v>8444</v>
      </c>
      <c r="L8449" s="8">
        <v>9.9825032065053101E-5</v>
      </c>
      <c r="M8449" s="8">
        <v>-0.26258713947618401</v>
      </c>
    </row>
    <row r="8450" spans="1:13" x14ac:dyDescent="0.55000000000000004">
      <c r="A8450">
        <v>8445</v>
      </c>
      <c r="C8450">
        <f t="shared" si="399"/>
        <v>-0.1864600346625821</v>
      </c>
      <c r="D8450">
        <f t="shared" si="400"/>
        <v>5.2391713783424537E-4</v>
      </c>
      <c r="E8450" s="2">
        <f t="shared" si="401"/>
        <v>7.2979711992529069E-5</v>
      </c>
      <c r="K8450">
        <v>8445</v>
      </c>
      <c r="L8450" s="8">
        <v>-1.64481630098921E-4</v>
      </c>
      <c r="M8450" s="8">
        <v>-0.177917218265601</v>
      </c>
    </row>
    <row r="8451" spans="1:13" x14ac:dyDescent="0.55000000000000004">
      <c r="A8451">
        <v>8446</v>
      </c>
      <c r="C8451">
        <f t="shared" si="399"/>
        <v>-0.2666391622947239</v>
      </c>
      <c r="D8451">
        <f t="shared" si="400"/>
        <v>4.2204270996460677E-4</v>
      </c>
      <c r="E8451" s="2">
        <f t="shared" si="401"/>
        <v>4.7503220886692399E-2</v>
      </c>
      <c r="K8451">
        <v>8446</v>
      </c>
      <c r="L8451" s="8">
        <v>-3.8759284763466501E-4</v>
      </c>
      <c r="M8451" s="8">
        <v>-4.8686826022105799E-2</v>
      </c>
    </row>
    <row r="8452" spans="1:13" x14ac:dyDescent="0.55000000000000004">
      <c r="A8452">
        <v>8447</v>
      </c>
      <c r="C8452">
        <f t="shared" si="399"/>
        <v>-0.27989748050159896</v>
      </c>
      <c r="D8452">
        <f t="shared" si="400"/>
        <v>2.1424445784724988E-4</v>
      </c>
      <c r="E8452" s="2">
        <f t="shared" si="401"/>
        <v>0.13885681664223862</v>
      </c>
      <c r="K8452">
        <v>8447</v>
      </c>
      <c r="L8452" s="8">
        <v>-5.1362903202884403E-4</v>
      </c>
      <c r="M8452" s="8">
        <v>9.2737483829767306E-2</v>
      </c>
    </row>
    <row r="8453" spans="1:13" x14ac:dyDescent="0.55000000000000004">
      <c r="A8453">
        <v>8448</v>
      </c>
      <c r="C8453">
        <f t="shared" si="399"/>
        <v>-0.22290743087334797</v>
      </c>
      <c r="D8453">
        <f t="shared" si="400"/>
        <v>-4.7324637274907821E-5</v>
      </c>
      <c r="E8453" s="2">
        <f t="shared" si="401"/>
        <v>0.18821935509133952</v>
      </c>
      <c r="K8453">
        <v>8448</v>
      </c>
      <c r="L8453" s="8">
        <v>-5.1102363902821098E-4</v>
      </c>
      <c r="M8453" s="8">
        <v>0.210935115554892</v>
      </c>
    </row>
    <row r="8454" spans="1:13" x14ac:dyDescent="0.55000000000000004">
      <c r="A8454">
        <v>8449</v>
      </c>
      <c r="C8454">
        <f t="shared" ref="C8454:C8517" si="402">$D$1*COS($B$2*(A8454-$L$2)+$B$1)</f>
        <v>-0.10997231461172852</v>
      </c>
      <c r="D8454">
        <f t="shared" ref="D8454:D8517" si="403">$D$2*COS($B$2*(A8454-$L$3)+$B$3)</f>
        <v>-2.9701624596526946E-4</v>
      </c>
      <c r="E8454" s="2">
        <f t="shared" ref="E8454:E8517" si="404">(M8454-C8454)^2</f>
        <v>0.14920841707583746</v>
      </c>
      <c r="K8454">
        <v>8449</v>
      </c>
      <c r="L8454" s="8">
        <v>-3.8042920547245898E-4</v>
      </c>
      <c r="M8454" s="8">
        <v>0.27630273904283698</v>
      </c>
    </row>
    <row r="8455" spans="1:13" x14ac:dyDescent="0.55000000000000004">
      <c r="A8455">
        <v>8450</v>
      </c>
      <c r="C8455">
        <f t="shared" si="402"/>
        <v>3.0563534584965631E-2</v>
      </c>
      <c r="D8455">
        <f t="shared" si="403"/>
        <v>-4.7216303752406946E-4</v>
      </c>
      <c r="E8455" s="2">
        <f t="shared" si="404"/>
        <v>5.8518073968435211E-2</v>
      </c>
      <c r="K8455">
        <v>8450</v>
      </c>
      <c r="L8455" s="8">
        <v>-1.5455391739467399E-4</v>
      </c>
      <c r="M8455" s="8">
        <v>0.27246862747975198</v>
      </c>
    </row>
    <row r="8456" spans="1:13" x14ac:dyDescent="0.55000000000000004">
      <c r="A8456">
        <v>8451</v>
      </c>
      <c r="C8456">
        <f t="shared" si="402"/>
        <v>0.16342858082902656</v>
      </c>
      <c r="D8456">
        <f t="shared" si="403"/>
        <v>-5.2880685907149129E-4</v>
      </c>
      <c r="E8456" s="2">
        <f t="shared" si="404"/>
        <v>1.3663725645176499E-3</v>
      </c>
      <c r="K8456">
        <v>8451</v>
      </c>
      <c r="L8456" s="8">
        <v>1.10030358077501E-4</v>
      </c>
      <c r="M8456" s="8">
        <v>0.20039305789171</v>
      </c>
    </row>
    <row r="8457" spans="1:13" x14ac:dyDescent="0.55000000000000004">
      <c r="A8457">
        <v>8452</v>
      </c>
      <c r="C8457">
        <f t="shared" si="402"/>
        <v>0.25527649808436542</v>
      </c>
      <c r="D8457">
        <f t="shared" si="403"/>
        <v>-4.5273130536014369E-4</v>
      </c>
      <c r="E8457" s="2">
        <f t="shared" si="404"/>
        <v>3.1381659884383808E-2</v>
      </c>
      <c r="K8457">
        <v>8452</v>
      </c>
      <c r="L8457" s="8">
        <v>3.4705684779038102E-4</v>
      </c>
      <c r="M8457" s="8">
        <v>7.8127803806412002E-2</v>
      </c>
    </row>
    <row r="8458" spans="1:13" x14ac:dyDescent="0.55000000000000004">
      <c r="A8458">
        <v>8453</v>
      </c>
      <c r="C8458">
        <f t="shared" si="402"/>
        <v>0.28305539512554284</v>
      </c>
      <c r="D8458">
        <f t="shared" si="403"/>
        <v>-2.6302973682185637E-4</v>
      </c>
      <c r="E8458" s="2">
        <f t="shared" si="404"/>
        <v>0.12024280173468693</v>
      </c>
      <c r="K8458">
        <v>8453</v>
      </c>
      <c r="L8458" s="8">
        <v>4.9716079698978197E-4</v>
      </c>
      <c r="M8458" s="8">
        <v>-6.3705043411910495E-2</v>
      </c>
    </row>
    <row r="8459" spans="1:13" x14ac:dyDescent="0.55000000000000004">
      <c r="A8459">
        <v>8454</v>
      </c>
      <c r="C8459">
        <f t="shared" si="402"/>
        <v>0.23979335432454307</v>
      </c>
      <c r="D8459">
        <f t="shared" si="403"/>
        <v>-7.3132485682319377E-6</v>
      </c>
      <c r="E8459" s="2">
        <f t="shared" si="404"/>
        <v>0.18436368207978976</v>
      </c>
      <c r="K8459">
        <v>8454</v>
      </c>
      <c r="L8459" s="8">
        <v>5.2274774042141803E-4</v>
      </c>
      <c r="M8459" s="8">
        <v>-0.189582567310322</v>
      </c>
    </row>
    <row r="8460" spans="1:13" x14ac:dyDescent="0.55000000000000004">
      <c r="A8460">
        <v>8455</v>
      </c>
      <c r="C8460">
        <f t="shared" si="402"/>
        <v>0.13634823603095045</v>
      </c>
      <c r="D8460">
        <f t="shared" si="403"/>
        <v>2.5023871092496989E-4</v>
      </c>
      <c r="E8460" s="2">
        <f t="shared" si="404"/>
        <v>0.16347967371953009</v>
      </c>
      <c r="K8460">
        <v>8455</v>
      </c>
      <c r="L8460" s="8">
        <v>4.1740926937296099E-4</v>
      </c>
      <c r="M8460" s="8">
        <v>-0.26797796114099898</v>
      </c>
    </row>
    <row r="8461" spans="1:13" x14ac:dyDescent="0.55000000000000004">
      <c r="A8461">
        <v>8456</v>
      </c>
      <c r="C8461">
        <f t="shared" si="402"/>
        <v>-1.3174155136304096E-3</v>
      </c>
      <c r="D8461">
        <f t="shared" si="403"/>
        <v>4.4498602858951956E-4</v>
      </c>
      <c r="E8461" s="2">
        <f t="shared" si="404"/>
        <v>7.7250197048734898E-2</v>
      </c>
      <c r="K8461">
        <v>8456</v>
      </c>
      <c r="L8461" s="8">
        <v>2.0752805739092999E-4</v>
      </c>
      <c r="M8461" s="8">
        <v>-0.27925661218933301</v>
      </c>
    </row>
    <row r="8462" spans="1:13" x14ac:dyDescent="0.55000000000000004">
      <c r="A8462">
        <v>8457</v>
      </c>
      <c r="C8462">
        <f t="shared" si="402"/>
        <v>-0.13865242353320575</v>
      </c>
      <c r="D8462">
        <f t="shared" si="403"/>
        <v>5.2805123263936695E-4</v>
      </c>
      <c r="E8462" s="2">
        <f t="shared" si="404"/>
        <v>6.7143748101054059E-3</v>
      </c>
      <c r="K8462">
        <v>8457</v>
      </c>
      <c r="L8462" s="8">
        <v>-5.4329843975261003E-5</v>
      </c>
      <c r="M8462" s="8">
        <v>-0.220593712332598</v>
      </c>
    </row>
    <row r="8463" spans="1:13" x14ac:dyDescent="0.55000000000000004">
      <c r="A8463">
        <v>8458</v>
      </c>
      <c r="C8463">
        <f t="shared" si="402"/>
        <v>-0.24118859580497737</v>
      </c>
      <c r="D8463">
        <f t="shared" si="403"/>
        <v>4.7858670773686551E-4</v>
      </c>
      <c r="E8463" s="2">
        <f t="shared" si="404"/>
        <v>1.8092091902486413E-2</v>
      </c>
      <c r="K8463">
        <v>8458</v>
      </c>
      <c r="L8463" s="8">
        <v>-3.02580498879965E-4</v>
      </c>
      <c r="M8463" s="8">
        <v>-0.106681748758121</v>
      </c>
    </row>
    <row r="8464" spans="1:13" x14ac:dyDescent="0.55000000000000004">
      <c r="A8464">
        <v>8459</v>
      </c>
      <c r="C8464">
        <f t="shared" si="402"/>
        <v>-0.28319151438552254</v>
      </c>
      <c r="D8464">
        <f t="shared" si="403"/>
        <v>3.0900700700030304E-4</v>
      </c>
      <c r="E8464" s="2">
        <f t="shared" si="404"/>
        <v>0.1005783092142666</v>
      </c>
      <c r="K8464">
        <v>8459</v>
      </c>
      <c r="L8464" s="8">
        <v>-4.7504799076704201E-4</v>
      </c>
      <c r="M8464" s="8">
        <v>3.3949320598348001E-2</v>
      </c>
    </row>
    <row r="8465" spans="1:13" x14ac:dyDescent="0.55000000000000004">
      <c r="A8465">
        <v>8460</v>
      </c>
      <c r="C8465">
        <f t="shared" si="402"/>
        <v>-0.25411933205880199</v>
      </c>
      <c r="D8465">
        <f t="shared" si="403"/>
        <v>6.1873060857574211E-5</v>
      </c>
      <c r="E8465" s="2">
        <f t="shared" si="404"/>
        <v>0.17656543818452333</v>
      </c>
      <c r="K8465">
        <v>8460</v>
      </c>
      <c r="L8465" s="8">
        <v>-5.28536766382729E-4</v>
      </c>
      <c r="M8465" s="8">
        <v>0.166077572004666</v>
      </c>
    </row>
    <row r="8466" spans="1:13" x14ac:dyDescent="0.55000000000000004">
      <c r="A8466">
        <v>8461</v>
      </c>
      <c r="C8466">
        <f t="shared" si="402"/>
        <v>-0.16126855379584076</v>
      </c>
      <c r="D8466">
        <f t="shared" si="403"/>
        <v>-2.0078971937976227E-4</v>
      </c>
      <c r="E8466" s="2">
        <f t="shared" si="404"/>
        <v>0.1746230416952822</v>
      </c>
      <c r="K8466">
        <v>8461</v>
      </c>
      <c r="L8466" s="8">
        <v>-4.4965023005380398E-4</v>
      </c>
      <c r="M8466" s="8">
        <v>0.25661066523195702</v>
      </c>
    </row>
    <row r="8467" spans="1:13" x14ac:dyDescent="0.55000000000000004">
      <c r="A8467">
        <v>8462</v>
      </c>
      <c r="C8467">
        <f t="shared" si="402"/>
        <v>-2.794276780152443E-2</v>
      </c>
      <c r="D8467">
        <f t="shared" si="403"/>
        <v>-4.1305851236425275E-4</v>
      </c>
      <c r="E8467" s="2">
        <f t="shared" si="404"/>
        <v>9.6607078970211854E-2</v>
      </c>
      <c r="K8467">
        <v>8462</v>
      </c>
      <c r="L8467" s="8">
        <v>-2.5814600418038797E-4</v>
      </c>
      <c r="M8467" s="8">
        <v>0.28287402545490797</v>
      </c>
    </row>
    <row r="8468" spans="1:13" x14ac:dyDescent="0.55000000000000004">
      <c r="A8468">
        <v>8463</v>
      </c>
      <c r="C8468">
        <f t="shared" si="402"/>
        <v>0.1123960639241621</v>
      </c>
      <c r="D8468">
        <f t="shared" si="403"/>
        <v>-5.2165832532793791E-4</v>
      </c>
      <c r="E8468" s="2">
        <f t="shared" si="404"/>
        <v>1.584924063377241E-2</v>
      </c>
      <c r="K8468">
        <v>8463</v>
      </c>
      <c r="L8468" s="8">
        <v>-1.9875101384470599E-6</v>
      </c>
      <c r="M8468" s="8">
        <v>0.23828983117962399</v>
      </c>
    </row>
    <row r="8469" spans="1:13" x14ac:dyDescent="0.55000000000000004">
      <c r="A8469">
        <v>8464</v>
      </c>
      <c r="C8469">
        <f t="shared" si="402"/>
        <v>0.22452585272341605</v>
      </c>
      <c r="D8469">
        <f t="shared" si="403"/>
        <v>-4.9933289432191254E-4</v>
      </c>
      <c r="E8469" s="2">
        <f t="shared" si="404"/>
        <v>8.190500194736593E-3</v>
      </c>
      <c r="K8469">
        <v>8464</v>
      </c>
      <c r="L8469" s="8">
        <v>2.5466876814728498E-4</v>
      </c>
      <c r="M8469" s="8">
        <v>0.13402447044261001</v>
      </c>
    </row>
    <row r="8470" spans="1:13" x14ac:dyDescent="0.55000000000000004">
      <c r="A8470">
        <v>8465</v>
      </c>
      <c r="C8470">
        <f t="shared" si="402"/>
        <v>0.28030438512234784</v>
      </c>
      <c r="D8470">
        <f t="shared" si="403"/>
        <v>-3.5168543194468588E-4</v>
      </c>
      <c r="E8470" s="2">
        <f t="shared" si="404"/>
        <v>8.0719932809235367E-2</v>
      </c>
      <c r="K8470">
        <v>8465</v>
      </c>
      <c r="L8470" s="8">
        <v>4.4754167360018998E-4</v>
      </c>
      <c r="M8470" s="8">
        <v>-3.8081503442087199E-3</v>
      </c>
    </row>
    <row r="8471" spans="1:13" x14ac:dyDescent="0.55000000000000004">
      <c r="A8471">
        <v>8466</v>
      </c>
      <c r="C8471">
        <f t="shared" si="402"/>
        <v>0.26573242520321444</v>
      </c>
      <c r="D8471">
        <f t="shared" si="403"/>
        <v>-1.1577233909007308E-4</v>
      </c>
      <c r="E8471" s="2">
        <f t="shared" si="404"/>
        <v>0.16517674613702354</v>
      </c>
      <c r="K8471">
        <v>8466</v>
      </c>
      <c r="L8471" s="8">
        <v>5.28324990552947E-4</v>
      </c>
      <c r="M8471" s="8">
        <v>-0.14068699625327</v>
      </c>
    </row>
    <row r="8472" spans="1:13" x14ac:dyDescent="0.55000000000000004">
      <c r="A8472">
        <v>8467</v>
      </c>
      <c r="C8472">
        <f t="shared" si="402"/>
        <v>0.18446722775317412</v>
      </c>
      <c r="D8472">
        <f t="shared" si="403"/>
        <v>1.4919717058886313E-4</v>
      </c>
      <c r="E8472" s="2">
        <f t="shared" si="404"/>
        <v>0.18215579781173333</v>
      </c>
      <c r="K8472">
        <v>8467</v>
      </c>
      <c r="L8472" s="8">
        <v>4.7678603613142097E-4</v>
      </c>
      <c r="M8472" s="8">
        <v>-0.242329911191938</v>
      </c>
    </row>
    <row r="8473" spans="1:13" x14ac:dyDescent="0.55000000000000004">
      <c r="A8473">
        <v>8468</v>
      </c>
      <c r="C8473">
        <f t="shared" si="402"/>
        <v>5.6904644397736411E-2</v>
      </c>
      <c r="D8473">
        <f t="shared" si="403"/>
        <v>3.7672133527682632E-4</v>
      </c>
      <c r="E8473" s="2">
        <f t="shared" si="404"/>
        <v>0.1157254538744603</v>
      </c>
      <c r="K8473">
        <v>8468</v>
      </c>
      <c r="L8473" s="8">
        <v>3.0583306119494601E-4</v>
      </c>
      <c r="M8473" s="8">
        <v>-0.28327979656695601</v>
      </c>
    </row>
    <row r="8474" spans="1:13" x14ac:dyDescent="0.55000000000000004">
      <c r="A8474">
        <v>8469</v>
      </c>
      <c r="C8474">
        <f t="shared" si="402"/>
        <v>-8.4939805246799241E-2</v>
      </c>
      <c r="D8474">
        <f t="shared" si="403"/>
        <v>5.0969638546600722E-4</v>
      </c>
      <c r="E8474" s="2">
        <f t="shared" si="404"/>
        <v>2.8338589358990061E-2</v>
      </c>
      <c r="K8474">
        <v>8469</v>
      </c>
      <c r="L8474" s="8">
        <v>5.8282298831625903E-5</v>
      </c>
      <c r="M8474" s="8">
        <v>-0.253280499551504</v>
      </c>
    </row>
    <row r="8475" spans="1:13" x14ac:dyDescent="0.55000000000000004">
      <c r="A8475">
        <v>8470</v>
      </c>
      <c r="C8475">
        <f t="shared" si="402"/>
        <v>-0.20546615416342556</v>
      </c>
      <c r="D8475">
        <f t="shared" si="403"/>
        <v>5.1474838645058571E-4</v>
      </c>
      <c r="E8475" s="2">
        <f t="shared" si="404"/>
        <v>2.0812413321599109E-3</v>
      </c>
      <c r="K8475">
        <v>8470</v>
      </c>
      <c r="L8475" s="8">
        <v>-2.0386562683120799E-4</v>
      </c>
      <c r="M8475" s="8">
        <v>-0.15984553018523001</v>
      </c>
    </row>
    <row r="8476" spans="1:13" x14ac:dyDescent="0.55000000000000004">
      <c r="A8476">
        <v>8471</v>
      </c>
      <c r="C8476">
        <f t="shared" si="402"/>
        <v>-0.27442482926689477</v>
      </c>
      <c r="D8476">
        <f t="shared" si="403"/>
        <v>3.9060939247635945E-4</v>
      </c>
      <c r="E8476" s="2">
        <f t="shared" si="404"/>
        <v>6.1528094613229063E-2</v>
      </c>
      <c r="K8476">
        <v>8471</v>
      </c>
      <c r="L8476" s="8">
        <v>-4.1495414156363298E-4</v>
      </c>
      <c r="M8476" s="8">
        <v>-2.63762561743872E-2</v>
      </c>
    </row>
    <row r="8477" spans="1:13" x14ac:dyDescent="0.55000000000000004">
      <c r="A8477">
        <v>8472</v>
      </c>
      <c r="C8477">
        <f t="shared" si="402"/>
        <v>-0.27450865664365598</v>
      </c>
      <c r="D8477">
        <f t="shared" si="403"/>
        <v>1.6843567438150022E-4</v>
      </c>
      <c r="E8477" s="2">
        <f t="shared" si="404"/>
        <v>0.150705273826133</v>
      </c>
      <c r="K8477">
        <v>8472</v>
      </c>
      <c r="L8477" s="8">
        <v>-5.2211481735283901E-4</v>
      </c>
      <c r="M8477" s="8">
        <v>0.113699114821745</v>
      </c>
    </row>
    <row r="8478" spans="1:13" x14ac:dyDescent="0.55000000000000004">
      <c r="A8478">
        <v>8473</v>
      </c>
      <c r="C8478">
        <f t="shared" si="402"/>
        <v>-0.20569659738624035</v>
      </c>
      <c r="D8478">
        <f t="shared" si="403"/>
        <v>-9.6011847640799293E-5</v>
      </c>
      <c r="E8478" s="2">
        <f t="shared" si="404"/>
        <v>0.18575620262075571</v>
      </c>
      <c r="K8478">
        <v>8473</v>
      </c>
      <c r="L8478" s="8">
        <v>-4.9850859817084602E-4</v>
      </c>
      <c r="M8478" s="8">
        <v>0.22529783717267099</v>
      </c>
    </row>
    <row r="8479" spans="1:13" x14ac:dyDescent="0.55000000000000004">
      <c r="A8479">
        <v>8474</v>
      </c>
      <c r="C8479">
        <f t="shared" si="402"/>
        <v>-8.5259027925134609E-2</v>
      </c>
      <c r="D8479">
        <f t="shared" si="403"/>
        <v>-3.363624196744317E-4</v>
      </c>
      <c r="E8479" s="2">
        <f t="shared" si="404"/>
        <v>0.13375722342084012</v>
      </c>
      <c r="K8479">
        <v>8474</v>
      </c>
      <c r="L8479" s="8">
        <v>-3.5004780805413899E-4</v>
      </c>
      <c r="M8479" s="8">
        <v>0.28046931855738799</v>
      </c>
    </row>
    <row r="8480" spans="1:13" x14ac:dyDescent="0.55000000000000004">
      <c r="A8480">
        <v>8475</v>
      </c>
      <c r="C8480">
        <f t="shared" si="402"/>
        <v>5.6576760427462444E-2</v>
      </c>
      <c r="D8480">
        <f t="shared" si="403"/>
        <v>-4.9229311432704012E-4</v>
      </c>
      <c r="E8480" s="2">
        <f t="shared" si="404"/>
        <v>4.3605274017003849E-2</v>
      </c>
      <c r="K8480">
        <v>8475</v>
      </c>
      <c r="L8480" s="8">
        <v>-1.13915372871325E-4</v>
      </c>
      <c r="M8480" s="8">
        <v>0.26539551920407201</v>
      </c>
    </row>
    <row r="8481" spans="1:13" x14ac:dyDescent="0.55000000000000004">
      <c r="A8481">
        <v>8476</v>
      </c>
      <c r="C8481">
        <f t="shared" si="402"/>
        <v>0.18421297445625462</v>
      </c>
      <c r="D8481">
        <f t="shared" si="403"/>
        <v>-5.2466861399907733E-4</v>
      </c>
      <c r="E8481" s="2">
        <f t="shared" si="404"/>
        <v>1.3047178595129941E-7</v>
      </c>
      <c r="K8481">
        <v>8476</v>
      </c>
      <c r="L8481" s="8">
        <v>1.5074787412678E-4</v>
      </c>
      <c r="M8481" s="8">
        <v>0.18385176567182199</v>
      </c>
    </row>
    <row r="8482" spans="1:13" x14ac:dyDescent="0.55000000000000004">
      <c r="A8482">
        <v>8477</v>
      </c>
      <c r="C8482">
        <f t="shared" si="402"/>
        <v>0.26561561479649964</v>
      </c>
      <c r="D8482">
        <f t="shared" si="403"/>
        <v>-4.2536335069882984E-4</v>
      </c>
      <c r="E8482" s="2">
        <f t="shared" si="404"/>
        <v>4.3829272295498004E-2</v>
      </c>
      <c r="K8482">
        <v>8477</v>
      </c>
      <c r="L8482" s="8">
        <v>3.7765538087791597E-4</v>
      </c>
      <c r="M8482" s="8">
        <v>5.6261196893513901E-2</v>
      </c>
    </row>
    <row r="8483" spans="1:13" x14ac:dyDescent="0.55000000000000004">
      <c r="A8483">
        <v>8478</v>
      </c>
      <c r="C8483">
        <f t="shared" si="402"/>
        <v>0.28035433455889108</v>
      </c>
      <c r="D8483">
        <f t="shared" si="403"/>
        <v>-2.1930085232020689E-4</v>
      </c>
      <c r="E8483" s="2">
        <f t="shared" si="404"/>
        <v>0.13379111084115494</v>
      </c>
      <c r="K8483">
        <v>8478</v>
      </c>
      <c r="L8483" s="8">
        <v>5.0997675468428304E-4</v>
      </c>
      <c r="M8483" s="8">
        <v>-8.5420337665902193E-2</v>
      </c>
    </row>
    <row r="8484" spans="1:13" x14ac:dyDescent="0.55000000000000004">
      <c r="A8484">
        <v>8479</v>
      </c>
      <c r="C8484">
        <f t="shared" si="402"/>
        <v>0.22473002574749557</v>
      </c>
      <c r="D8484">
        <f t="shared" si="403"/>
        <v>4.1801537495590091E-5</v>
      </c>
      <c r="E8484" s="2">
        <f t="shared" si="404"/>
        <v>0.18527673797357463</v>
      </c>
      <c r="K8484">
        <v>8479</v>
      </c>
      <c r="L8484" s="8">
        <v>5.1457128661386504E-4</v>
      </c>
      <c r="M8484" s="8">
        <v>-0.20570781874758901</v>
      </c>
    </row>
    <row r="8485" spans="1:13" x14ac:dyDescent="0.55000000000000004">
      <c r="A8485">
        <v>8480</v>
      </c>
      <c r="C8485">
        <f t="shared" si="402"/>
        <v>0.11270321740657233</v>
      </c>
      <c r="D8485">
        <f t="shared" si="403"/>
        <v>2.9241262250649354E-4</v>
      </c>
      <c r="E8485" s="2">
        <f t="shared" si="404"/>
        <v>0.14990658524743064</v>
      </c>
      <c r="K8485">
        <v>8480</v>
      </c>
      <c r="L8485" s="8">
        <v>3.9028824764249503E-4</v>
      </c>
      <c r="M8485" s="8">
        <v>-0.27447450050528099</v>
      </c>
    </row>
    <row r="8486" spans="1:13" x14ac:dyDescent="0.55000000000000004">
      <c r="A8486">
        <v>8481</v>
      </c>
      <c r="C8486">
        <f t="shared" si="402"/>
        <v>-2.7609722908067808E-2</v>
      </c>
      <c r="D8486">
        <f t="shared" si="403"/>
        <v>4.696343028373049E-4</v>
      </c>
      <c r="E8486" s="2">
        <f t="shared" si="404"/>
        <v>6.0953495915380372E-2</v>
      </c>
      <c r="K8486">
        <v>8481</v>
      </c>
      <c r="L8486" s="8">
        <v>1.6825509587654899E-4</v>
      </c>
      <c r="M8486" s="8">
        <v>-0.27449734089524103</v>
      </c>
    </row>
    <row r="8487" spans="1:13" x14ac:dyDescent="0.55000000000000004">
      <c r="A8487">
        <v>8482</v>
      </c>
      <c r="C8487">
        <f t="shared" si="402"/>
        <v>-0.16099320473956602</v>
      </c>
      <c r="D8487">
        <f t="shared" si="403"/>
        <v>5.2898767226161798E-4</v>
      </c>
      <c r="E8487" s="2">
        <f t="shared" si="404"/>
        <v>2.0050168636824768E-3</v>
      </c>
      <c r="K8487">
        <v>8482</v>
      </c>
      <c r="L8487" s="8">
        <v>-9.5918588430513895E-5</v>
      </c>
      <c r="M8487" s="8">
        <v>-0.20577061940011199</v>
      </c>
    </row>
    <row r="8488" spans="1:13" x14ac:dyDescent="0.55000000000000004">
      <c r="A8488">
        <v>8483</v>
      </c>
      <c r="C8488">
        <f t="shared" si="402"/>
        <v>-0.25397078564710301</v>
      </c>
      <c r="D8488">
        <f t="shared" si="403"/>
        <v>4.5557628612761028E-4</v>
      </c>
      <c r="E8488" s="2">
        <f t="shared" si="404"/>
        <v>2.8379922489663305E-2</v>
      </c>
      <c r="K8488">
        <v>8483</v>
      </c>
      <c r="L8488" s="8">
        <v>-3.3606886722943201E-4</v>
      </c>
      <c r="M8488" s="8">
        <v>-8.5507369767977195E-2</v>
      </c>
    </row>
    <row r="8489" spans="1:13" x14ac:dyDescent="0.55000000000000004">
      <c r="A8489">
        <v>8484</v>
      </c>
      <c r="C8489">
        <f t="shared" si="402"/>
        <v>-0.28320705264002172</v>
      </c>
      <c r="D8489">
        <f t="shared" si="403"/>
        <v>2.6782485496154574E-4</v>
      </c>
      <c r="E8489" s="2">
        <f t="shared" si="404"/>
        <v>0.11517795883368812</v>
      </c>
      <c r="K8489">
        <v>8484</v>
      </c>
      <c r="L8489" s="8">
        <v>-4.9204861341084504E-4</v>
      </c>
      <c r="M8489" s="8">
        <v>5.6171731071759698E-2</v>
      </c>
    </row>
    <row r="8490" spans="1:13" x14ac:dyDescent="0.55000000000000004">
      <c r="A8490">
        <v>8485</v>
      </c>
      <c r="C8490">
        <f t="shared" si="402"/>
        <v>-0.2413643189513158</v>
      </c>
      <c r="D8490">
        <f t="shared" si="403"/>
        <v>1.285503050015301E-5</v>
      </c>
      <c r="E8490" s="2">
        <f t="shared" si="404"/>
        <v>0.18074962498832106</v>
      </c>
      <c r="K8490">
        <v>8485</v>
      </c>
      <c r="L8490" s="8">
        <v>-5.2479173191552096E-4</v>
      </c>
      <c r="M8490" s="8">
        <v>0.183782273400453</v>
      </c>
    </row>
    <row r="8491" spans="1:13" x14ac:dyDescent="0.55000000000000004">
      <c r="A8491">
        <v>8486</v>
      </c>
      <c r="C8491">
        <f t="shared" si="402"/>
        <v>-0.13894422876200407</v>
      </c>
      <c r="D8491">
        <f t="shared" si="403"/>
        <v>-2.4534113565423458E-4</v>
      </c>
      <c r="E8491" s="2">
        <f t="shared" si="404"/>
        <v>0.16346466292325523</v>
      </c>
      <c r="K8491">
        <v>8486</v>
      </c>
      <c r="L8491" s="8">
        <v>-4.26097505590403E-4</v>
      </c>
      <c r="M8491" s="8">
        <v>0.26536340525355001</v>
      </c>
    </row>
    <row r="8492" spans="1:13" x14ac:dyDescent="0.55000000000000004">
      <c r="A8492">
        <v>8487</v>
      </c>
      <c r="C8492">
        <f t="shared" si="402"/>
        <v>-1.6520658653947265E-3</v>
      </c>
      <c r="D8492">
        <f t="shared" si="403"/>
        <v>-4.4196184814022883E-4</v>
      </c>
      <c r="E8492" s="2">
        <f t="shared" si="404"/>
        <v>7.9599984391134429E-2</v>
      </c>
      <c r="K8492">
        <v>8487</v>
      </c>
      <c r="L8492" s="8">
        <v>-2.20684515673149E-4</v>
      </c>
      <c r="M8492" s="8">
        <v>0.28048262606584301</v>
      </c>
    </row>
    <row r="8493" spans="1:13" x14ac:dyDescent="0.55000000000000004">
      <c r="A8493">
        <v>8488</v>
      </c>
      <c r="C8493">
        <f t="shared" si="402"/>
        <v>0.13605473074064325</v>
      </c>
      <c r="D8493">
        <f t="shared" si="403"/>
        <v>-5.2765945255962658E-4</v>
      </c>
      <c r="E8493" s="2">
        <f t="shared" si="404"/>
        <v>7.974222540064968E-3</v>
      </c>
      <c r="K8493">
        <v>8488</v>
      </c>
      <c r="L8493" s="8">
        <v>4.00002802217886E-5</v>
      </c>
      <c r="M8493" s="8">
        <v>0.225353233192056</v>
      </c>
    </row>
    <row r="8494" spans="1:13" x14ac:dyDescent="0.55000000000000004">
      <c r="A8494">
        <v>8489</v>
      </c>
      <c r="C8494">
        <f t="shared" si="402"/>
        <v>0.23961465773475443</v>
      </c>
      <c r="D8494">
        <f t="shared" si="403"/>
        <v>-4.8092565656854849E-4</v>
      </c>
      <c r="E8494" s="2">
        <f t="shared" si="404"/>
        <v>1.5833675276800137E-2</v>
      </c>
      <c r="K8494">
        <v>8489</v>
      </c>
      <c r="L8494" s="8">
        <v>2.90666757791457E-4</v>
      </c>
      <c r="M8494" s="8">
        <v>0.113782725075353</v>
      </c>
    </row>
    <row r="8495" spans="1:13" x14ac:dyDescent="0.55000000000000004">
      <c r="A8495">
        <v>8490</v>
      </c>
      <c r="C8495">
        <f t="shared" si="402"/>
        <v>0.28303635631730389</v>
      </c>
      <c r="D8495">
        <f t="shared" si="403"/>
        <v>-3.1348965788786693E-4</v>
      </c>
      <c r="E8495" s="2">
        <f t="shared" si="404"/>
        <v>9.5679931852486785E-2</v>
      </c>
      <c r="K8495">
        <v>8490</v>
      </c>
      <c r="L8495" s="8">
        <v>4.6853394270659902E-4</v>
      </c>
      <c r="M8495" s="8">
        <v>-2.6285372393252099E-2</v>
      </c>
    </row>
    <row r="8496" spans="1:13" x14ac:dyDescent="0.55000000000000004">
      <c r="A8496">
        <v>8491</v>
      </c>
      <c r="C8496">
        <f t="shared" si="402"/>
        <v>0.25542189539723797</v>
      </c>
      <c r="D8496">
        <f t="shared" si="403"/>
        <v>-6.7374362915024213E-5</v>
      </c>
      <c r="E8496" s="2">
        <f t="shared" si="404"/>
        <v>0.17238442234067528</v>
      </c>
      <c r="K8496">
        <v>8491</v>
      </c>
      <c r="L8496" s="8">
        <v>5.2905389509730902E-4</v>
      </c>
      <c r="M8496" s="8">
        <v>-0.15977013528335601</v>
      </c>
    </row>
    <row r="8497" spans="1:13" x14ac:dyDescent="0.55000000000000004">
      <c r="A8497">
        <v>8492</v>
      </c>
      <c r="C8497">
        <f t="shared" si="402"/>
        <v>0.16370192259884059</v>
      </c>
      <c r="D8497">
        <f t="shared" si="403"/>
        <v>1.9565047701059941E-4</v>
      </c>
      <c r="E8497" s="2">
        <f t="shared" si="404"/>
        <v>0.17384013040739849</v>
      </c>
      <c r="K8497">
        <v>8492</v>
      </c>
      <c r="L8497" s="8">
        <v>4.5706901744880699E-4</v>
      </c>
      <c r="M8497" s="8">
        <v>-0.25323947664978103</v>
      </c>
    </row>
    <row r="8498" spans="1:13" x14ac:dyDescent="0.55000000000000004">
      <c r="A8498">
        <v>8493</v>
      </c>
      <c r="C8498">
        <f t="shared" si="402"/>
        <v>3.0896217790879855E-2</v>
      </c>
      <c r="D8498">
        <f t="shared" si="403"/>
        <v>4.0957117119140286E-4</v>
      </c>
      <c r="E8498" s="2">
        <f t="shared" si="404"/>
        <v>9.8708844868768214E-2</v>
      </c>
      <c r="K8498">
        <v>8493</v>
      </c>
      <c r="L8498" s="8">
        <v>2.7060836892992002E-4</v>
      </c>
      <c r="M8498" s="8">
        <v>-0.28328342010560797</v>
      </c>
    </row>
    <row r="8499" spans="1:13" x14ac:dyDescent="0.55000000000000004">
      <c r="A8499">
        <v>8494</v>
      </c>
      <c r="C8499">
        <f t="shared" si="402"/>
        <v>-0.109663786441993</v>
      </c>
      <c r="D8499">
        <f t="shared" si="403"/>
        <v>5.2069813447846688E-4</v>
      </c>
      <c r="E8499" s="2">
        <f t="shared" si="404"/>
        <v>1.7612869682459155E-2</v>
      </c>
      <c r="K8499">
        <v>8494</v>
      </c>
      <c r="L8499" s="8">
        <v>1.63721756800895E-5</v>
      </c>
      <c r="M8499" s="8">
        <v>-0.242377273633232</v>
      </c>
    </row>
    <row r="8500" spans="1:13" x14ac:dyDescent="0.55000000000000004">
      <c r="A8500">
        <v>8495</v>
      </c>
      <c r="C8500">
        <f t="shared" si="402"/>
        <v>-0.22270049180713691</v>
      </c>
      <c r="D8500">
        <f t="shared" si="403"/>
        <v>5.0114084145727036E-4</v>
      </c>
      <c r="E8500" s="2">
        <f t="shared" si="404"/>
        <v>6.7132223762730722E-3</v>
      </c>
      <c r="K8500">
        <v>8495</v>
      </c>
      <c r="L8500" s="8">
        <v>-2.4196453053442401E-4</v>
      </c>
      <c r="M8500" s="8">
        <v>-0.14076623537996799</v>
      </c>
    </row>
    <row r="8501" spans="1:13" x14ac:dyDescent="0.55000000000000004">
      <c r="A8501">
        <v>8496</v>
      </c>
      <c r="C8501">
        <f t="shared" si="402"/>
        <v>-0.27984406788194111</v>
      </c>
      <c r="D8501">
        <f t="shared" si="403"/>
        <v>3.5580776044680549E-4</v>
      </c>
      <c r="E8501" s="2">
        <f t="shared" si="404"/>
        <v>7.6145448570256916E-2</v>
      </c>
      <c r="K8501">
        <v>8496</v>
      </c>
      <c r="L8501" s="8">
        <v>-4.3969971903761801E-4</v>
      </c>
      <c r="M8501" s="8">
        <v>-3.8994202254647001E-3</v>
      </c>
    </row>
    <row r="8502" spans="1:13" x14ac:dyDescent="0.55000000000000004">
      <c r="A8502">
        <v>8497</v>
      </c>
      <c r="C8502">
        <f t="shared" si="402"/>
        <v>-0.26675268156585763</v>
      </c>
      <c r="D8502">
        <f t="shared" si="403"/>
        <v>1.2117443139423941E-4</v>
      </c>
      <c r="E8502" s="2">
        <f t="shared" si="404"/>
        <v>0.16055785378998227</v>
      </c>
      <c r="K8502">
        <v>8497</v>
      </c>
      <c r="L8502" s="8">
        <v>-5.2730938520881504E-4</v>
      </c>
      <c r="M8502" s="8">
        <v>0.13394402891475299</v>
      </c>
    </row>
    <row r="8503" spans="1:13" x14ac:dyDescent="0.55000000000000004">
      <c r="A8503">
        <v>8498</v>
      </c>
      <c r="C8503">
        <f t="shared" si="402"/>
        <v>-0.18671199487714157</v>
      </c>
      <c r="D8503">
        <f t="shared" si="403"/>
        <v>-1.4387112578392479E-4</v>
      </c>
      <c r="E8503" s="2">
        <f t="shared" si="404"/>
        <v>0.18058450823725838</v>
      </c>
      <c r="K8503">
        <v>8498</v>
      </c>
      <c r="L8503" s="8">
        <v>-4.8285114466452598E-4</v>
      </c>
      <c r="M8503" s="8">
        <v>0.238240365084841</v>
      </c>
    </row>
    <row r="8504" spans="1:13" x14ac:dyDescent="0.55000000000000004">
      <c r="A8504">
        <v>8499</v>
      </c>
      <c r="C8504">
        <f t="shared" si="402"/>
        <v>-5.9810533050849032E-2</v>
      </c>
      <c r="D8504">
        <f t="shared" si="403"/>
        <v>-3.7280806295303853E-4</v>
      </c>
      <c r="E8504" s="2">
        <f t="shared" si="404"/>
        <v>0.11742852484690858</v>
      </c>
      <c r="K8504">
        <v>8499</v>
      </c>
      <c r="L8504" s="8">
        <v>-3.1745983954797001E-4</v>
      </c>
      <c r="M8504" s="8">
        <v>0.28286792388350301</v>
      </c>
    </row>
    <row r="8505" spans="1:13" x14ac:dyDescent="0.55000000000000004">
      <c r="A8505">
        <v>8500</v>
      </c>
      <c r="C8505">
        <f t="shared" si="402"/>
        <v>8.2102111865199862E-2</v>
      </c>
      <c r="D8505">
        <f t="shared" si="403"/>
        <v>-5.0817803449140493E-4</v>
      </c>
      <c r="E8505" s="2">
        <f t="shared" si="404"/>
        <v>3.0466775470304772E-2</v>
      </c>
      <c r="K8505">
        <v>8500</v>
      </c>
      <c r="L8505" s="8">
        <v>-7.2558748238756699E-5</v>
      </c>
      <c r="M8505" s="8">
        <v>0.25664945636033898</v>
      </c>
    </row>
    <row r="8506" spans="1:13" x14ac:dyDescent="0.55000000000000004">
      <c r="A8506">
        <v>8501</v>
      </c>
      <c r="C8506">
        <f t="shared" si="402"/>
        <v>0.20340885727829025</v>
      </c>
      <c r="D8506">
        <f t="shared" si="403"/>
        <v>-5.1600603091549483E-4</v>
      </c>
      <c r="E8506" s="2">
        <f t="shared" si="404"/>
        <v>1.3881076643902988E-3</v>
      </c>
      <c r="K8506">
        <v>8501</v>
      </c>
      <c r="L8506" s="8">
        <v>1.9051513168864801E-4</v>
      </c>
      <c r="M8506" s="8">
        <v>0.16615154035408999</v>
      </c>
    </row>
    <row r="8507" spans="1:13" x14ac:dyDescent="0.55000000000000004">
      <c r="A8507">
        <v>8502</v>
      </c>
      <c r="C8507">
        <f t="shared" si="402"/>
        <v>0.27366426703197311</v>
      </c>
      <c r="D8507">
        <f t="shared" si="403"/>
        <v>-3.9432739012906993E-4</v>
      </c>
      <c r="E8507" s="2">
        <f t="shared" si="404"/>
        <v>5.7419817944098853E-2</v>
      </c>
      <c r="K8507">
        <v>8502</v>
      </c>
      <c r="L8507" s="8">
        <v>4.0587331501455801E-4</v>
      </c>
      <c r="M8507" s="8">
        <v>3.4039940336833802E-2</v>
      </c>
    </row>
    <row r="8508" spans="1:13" x14ac:dyDescent="0.55000000000000004">
      <c r="A8508">
        <v>8503</v>
      </c>
      <c r="C8508">
        <f t="shared" si="402"/>
        <v>0.27523571414856457</v>
      </c>
      <c r="D8508">
        <f t="shared" si="403"/>
        <v>-1.7368088618043278E-4</v>
      </c>
      <c r="E8508" s="2">
        <f t="shared" si="404"/>
        <v>0.14579635440027369</v>
      </c>
      <c r="K8508">
        <v>8503</v>
      </c>
      <c r="L8508" s="8">
        <v>5.1957800873982096E-4</v>
      </c>
      <c r="M8508" s="8">
        <v>-0.106597173906241</v>
      </c>
    </row>
    <row r="8509" spans="1:13" x14ac:dyDescent="0.55000000000000004">
      <c r="A8509">
        <v>8504</v>
      </c>
      <c r="C8509">
        <f t="shared" si="402"/>
        <v>0.20772879852240336</v>
      </c>
      <c r="D8509">
        <f t="shared" si="403"/>
        <v>9.0555859296884465E-5</v>
      </c>
      <c r="E8509" s="2">
        <f t="shared" si="404"/>
        <v>0.1834110499987692</v>
      </c>
      <c r="K8509">
        <v>8504</v>
      </c>
      <c r="L8509" s="8">
        <v>5.0315116694823602E-4</v>
      </c>
      <c r="M8509" s="8">
        <v>-0.22053636466364099</v>
      </c>
    </row>
    <row r="8510" spans="1:13" x14ac:dyDescent="0.55000000000000004">
      <c r="A8510">
        <v>8505</v>
      </c>
      <c r="C8510">
        <f t="shared" si="402"/>
        <v>8.8086333042776341E-2</v>
      </c>
      <c r="D8510">
        <f t="shared" si="403"/>
        <v>3.320649928567478E-4</v>
      </c>
      <c r="E8510" s="2">
        <f t="shared" si="404"/>
        <v>0.13492926291580953</v>
      </c>
      <c r="K8510">
        <v>8505</v>
      </c>
      <c r="L8510" s="8">
        <v>3.6070699407123199E-4</v>
      </c>
      <c r="M8510" s="8">
        <v>-0.27924085478275001</v>
      </c>
    </row>
    <row r="8511" spans="1:13" x14ac:dyDescent="0.55000000000000004">
      <c r="A8511">
        <v>8506</v>
      </c>
      <c r="C8511">
        <f t="shared" si="402"/>
        <v>-5.366394531800673E-2</v>
      </c>
      <c r="D8511">
        <f t="shared" si="403"/>
        <v>4.9023281258425569E-4</v>
      </c>
      <c r="E8511" s="2">
        <f t="shared" si="404"/>
        <v>4.5943262548889863E-2</v>
      </c>
      <c r="K8511">
        <v>8506</v>
      </c>
      <c r="L8511" s="8">
        <v>1.27921516865351E-4</v>
      </c>
      <c r="M8511" s="8">
        <v>-0.26800774053701898</v>
      </c>
    </row>
    <row r="8512" spans="1:13" x14ac:dyDescent="0.55000000000000004">
      <c r="A8512">
        <v>8507</v>
      </c>
      <c r="C8512">
        <f t="shared" si="402"/>
        <v>-0.1819457045501873</v>
      </c>
      <c r="D8512">
        <f t="shared" si="403"/>
        <v>5.2536252964091622E-4</v>
      </c>
      <c r="E8512" s="2">
        <f t="shared" si="404"/>
        <v>5.9362718357364653E-5</v>
      </c>
      <c r="K8512">
        <v>8507</v>
      </c>
      <c r="L8512" s="8">
        <v>-1.3690269780693401E-4</v>
      </c>
      <c r="M8512" s="8">
        <v>-0.18965042507447399</v>
      </c>
    </row>
    <row r="8513" spans="1:13" x14ac:dyDescent="0.55000000000000004">
      <c r="A8513">
        <v>8508</v>
      </c>
      <c r="C8513">
        <f t="shared" si="402"/>
        <v>-0.26456292704994555</v>
      </c>
      <c r="D8513">
        <f t="shared" si="403"/>
        <v>4.2863732552570659E-4</v>
      </c>
      <c r="E8513" s="2">
        <f t="shared" si="404"/>
        <v>4.0308168434685793E-2</v>
      </c>
      <c r="K8513">
        <v>8508</v>
      </c>
      <c r="L8513" s="8">
        <v>-3.67438782530794E-4</v>
      </c>
      <c r="M8513" s="8">
        <v>-6.3793984146204102E-2</v>
      </c>
    </row>
    <row r="8514" spans="1:13" x14ac:dyDescent="0.55000000000000004">
      <c r="A8514">
        <v>8509</v>
      </c>
      <c r="C8514">
        <f t="shared" si="402"/>
        <v>-0.28078043140736603</v>
      </c>
      <c r="D8514">
        <f t="shared" si="403"/>
        <v>2.2433318766056936E-4</v>
      </c>
      <c r="E8514" s="2">
        <f t="shared" si="404"/>
        <v>0.1287521420832414</v>
      </c>
      <c r="K8514">
        <v>8509</v>
      </c>
      <c r="L8514" s="8">
        <v>-5.0594754474509503E-4</v>
      </c>
      <c r="M8514" s="8">
        <v>7.8040055860628996E-2</v>
      </c>
    </row>
    <row r="8515" spans="1:13" x14ac:dyDescent="0.55000000000000004">
      <c r="A8515">
        <v>8510</v>
      </c>
      <c r="C8515">
        <f t="shared" si="402"/>
        <v>-0.22652796586344123</v>
      </c>
      <c r="D8515">
        <f t="shared" si="403"/>
        <v>-3.6273851738960282E-5</v>
      </c>
      <c r="E8515" s="2">
        <f t="shared" si="404"/>
        <v>0.18220642516328425</v>
      </c>
      <c r="K8515">
        <v>8510</v>
      </c>
      <c r="L8515" s="8">
        <v>-5.1773860570728696E-4</v>
      </c>
      <c r="M8515" s="8">
        <v>0.20032847975180801</v>
      </c>
    </row>
    <row r="8516" spans="1:13" x14ac:dyDescent="0.55000000000000004">
      <c r="A8516">
        <v>8511</v>
      </c>
      <c r="C8516">
        <f t="shared" si="402"/>
        <v>-0.11542175571845709</v>
      </c>
      <c r="D8516">
        <f t="shared" si="403"/>
        <v>-2.8777691894413948E-4</v>
      </c>
      <c r="E8516" s="2">
        <f t="shared" si="404"/>
        <v>0.15043937370014274</v>
      </c>
      <c r="K8516">
        <v>8511</v>
      </c>
      <c r="L8516" s="8">
        <v>-3.9985882105295599E-4</v>
      </c>
      <c r="M8516" s="8">
        <v>0.27244339314148203</v>
      </c>
    </row>
    <row r="8517" spans="1:13" x14ac:dyDescent="0.55000000000000004">
      <c r="A8517">
        <v>8512</v>
      </c>
      <c r="C8517">
        <f t="shared" si="402"/>
        <v>2.465288221428602E-2</v>
      </c>
      <c r="D8517">
        <f t="shared" si="403"/>
        <v>-4.6705404535049935E-4</v>
      </c>
      <c r="E8517" s="2">
        <f t="shared" si="404"/>
        <v>6.3337933050858025E-2</v>
      </c>
      <c r="K8517">
        <v>8512</v>
      </c>
      <c r="L8517" s="8">
        <v>-1.8183191412187401E-4</v>
      </c>
      <c r="M8517" s="8">
        <v>0.27632316860276301</v>
      </c>
    </row>
    <row r="8518" spans="1:13" x14ac:dyDescent="0.55000000000000004">
      <c r="A8518">
        <v>8513</v>
      </c>
      <c r="C8518">
        <f t="shared" ref="C8518:C8581" si="405">$D$1*COS($B$2*(A8518-$L$2)+$B$1)</f>
        <v>0.1585401663527698</v>
      </c>
      <c r="D8518">
        <f t="shared" ref="D8518:D8581" si="406">$D$2*COS($B$2*(A8518-$L$3)+$B$3)</f>
        <v>-5.2911045109203662E-4</v>
      </c>
      <c r="E8518" s="2">
        <f t="shared" ref="E8518:E8581" si="407">(M8518-C8518)^2</f>
        <v>2.751624167295299E-3</v>
      </c>
      <c r="K8518">
        <v>8513</v>
      </c>
      <c r="L8518" s="8">
        <v>8.17359237043337E-5</v>
      </c>
      <c r="M8518" s="8">
        <v>0.21099609230299299</v>
      </c>
    </row>
    <row r="8519" spans="1:13" x14ac:dyDescent="0.55000000000000004">
      <c r="A8519">
        <v>8514</v>
      </c>
      <c r="C8519">
        <f t="shared" si="405"/>
        <v>0.25263721049639293</v>
      </c>
      <c r="D8519">
        <f t="shared" si="406"/>
        <v>-4.5837128637672074E-4</v>
      </c>
      <c r="E8519" s="2">
        <f t="shared" si="407"/>
        <v>2.5540346706932917E-2</v>
      </c>
      <c r="K8519">
        <v>8514</v>
      </c>
      <c r="L8519" s="8">
        <v>3.2483249238593302E-4</v>
      </c>
      <c r="M8519" s="8">
        <v>9.2823735761210099E-2</v>
      </c>
    </row>
    <row r="8520" spans="1:13" x14ac:dyDescent="0.55000000000000004">
      <c r="A8520">
        <v>8515</v>
      </c>
      <c r="C8520">
        <f t="shared" si="405"/>
        <v>0.28332763997871657</v>
      </c>
      <c r="D8520">
        <f t="shared" si="406"/>
        <v>-2.7259059048083287E-4</v>
      </c>
      <c r="E8520" s="2">
        <f t="shared" si="407"/>
        <v>0.11017390106233903</v>
      </c>
      <c r="K8520">
        <v>8515</v>
      </c>
      <c r="L8520" s="8">
        <v>4.86572748234989E-4</v>
      </c>
      <c r="M8520" s="8">
        <v>-4.8596901238619497E-2</v>
      </c>
    </row>
    <row r="8521" spans="1:13" x14ac:dyDescent="0.55000000000000004">
      <c r="A8521">
        <v>8516</v>
      </c>
      <c r="C8521">
        <f t="shared" si="405"/>
        <v>0.24290880389918257</v>
      </c>
      <c r="D8521">
        <f t="shared" si="406"/>
        <v>-1.8395402128009879E-5</v>
      </c>
      <c r="E8521" s="2">
        <f t="shared" si="407"/>
        <v>0.17703472521386374</v>
      </c>
      <c r="K8521">
        <v>8516</v>
      </c>
      <c r="L8521" s="8">
        <v>5.2644784081040295E-4</v>
      </c>
      <c r="M8521" s="8">
        <v>-0.17784614284994801</v>
      </c>
    </row>
    <row r="8522" spans="1:13" x14ac:dyDescent="0.55000000000000004">
      <c r="A8522">
        <v>8517</v>
      </c>
      <c r="C8522">
        <f t="shared" si="405"/>
        <v>0.14152497815228782</v>
      </c>
      <c r="D8522">
        <f t="shared" si="406"/>
        <v>2.4041664441463203E-4</v>
      </c>
      <c r="E8522" s="2">
        <f t="shared" si="407"/>
        <v>0.16327878186659403</v>
      </c>
      <c r="K8522">
        <v>8517</v>
      </c>
      <c r="L8522" s="8">
        <v>4.3447080580954702E-4</v>
      </c>
      <c r="M8522" s="8">
        <v>-0.26255271470713498</v>
      </c>
    </row>
    <row r="8523" spans="1:13" x14ac:dyDescent="0.55000000000000004">
      <c r="A8523">
        <v>8518</v>
      </c>
      <c r="C8523">
        <f t="shared" si="405"/>
        <v>4.6213659990152513E-3</v>
      </c>
      <c r="D8523">
        <f t="shared" si="406"/>
        <v>4.3888918078998149E-4</v>
      </c>
      <c r="E8523" s="2">
        <f t="shared" si="407"/>
        <v>8.1866197398720295E-2</v>
      </c>
      <c r="K8523">
        <v>8518</v>
      </c>
      <c r="L8523" s="8">
        <v>2.3367786223248699E-4</v>
      </c>
      <c r="M8523" s="8">
        <v>-0.28150133040712499</v>
      </c>
    </row>
    <row r="8524" spans="1:13" x14ac:dyDescent="0.55000000000000004">
      <c r="A8524">
        <v>8519</v>
      </c>
      <c r="C8524">
        <f t="shared" si="405"/>
        <v>-0.13344211160934388</v>
      </c>
      <c r="D8524">
        <f t="shared" si="406"/>
        <v>5.2720978383695763E-4</v>
      </c>
      <c r="E8524" s="2">
        <f t="shared" si="407"/>
        <v>9.3130374546844964E-3</v>
      </c>
      <c r="K8524">
        <v>8519</v>
      </c>
      <c r="L8524" s="8">
        <v>-2.56411515729142E-5</v>
      </c>
      <c r="M8524" s="8">
        <v>-0.22994619159917901</v>
      </c>
    </row>
    <row r="8525" spans="1:13" x14ac:dyDescent="0.55000000000000004">
      <c r="A8525">
        <v>8520</v>
      </c>
      <c r="C8525">
        <f t="shared" si="405"/>
        <v>-0.23801443194029556</v>
      </c>
      <c r="D8525">
        <f t="shared" si="406"/>
        <v>4.8321184384137031E-4</v>
      </c>
      <c r="E8525" s="2">
        <f t="shared" si="407"/>
        <v>1.3739316211974629E-2</v>
      </c>
      <c r="K8525">
        <v>8520</v>
      </c>
      <c r="L8525" s="8">
        <v>-2.78538179900723E-4</v>
      </c>
      <c r="M8525" s="8">
        <v>-0.120799602622608</v>
      </c>
    </row>
    <row r="8526" spans="1:13" x14ac:dyDescent="0.55000000000000004">
      <c r="A8526">
        <v>8521</v>
      </c>
      <c r="C8526">
        <f t="shared" si="405"/>
        <v>-0.28285014680011156</v>
      </c>
      <c r="D8526">
        <f t="shared" si="406"/>
        <v>3.1793791634527675E-4</v>
      </c>
      <c r="E8526" s="2">
        <f t="shared" si="407"/>
        <v>9.087339452968414E-2</v>
      </c>
      <c r="K8526">
        <v>8521</v>
      </c>
      <c r="L8526" s="8">
        <v>-4.6167359314697398E-4</v>
      </c>
      <c r="M8526" s="8">
        <v>1.8601996217124502E-2</v>
      </c>
    </row>
    <row r="8527" spans="1:13" x14ac:dyDescent="0.55000000000000004">
      <c r="A8527">
        <v>8522</v>
      </c>
      <c r="C8527">
        <f t="shared" si="405"/>
        <v>-0.25669643682338356</v>
      </c>
      <c r="D8527">
        <f t="shared" si="406"/>
        <v>7.2868273442921552E-5</v>
      </c>
      <c r="E8527" s="2">
        <f t="shared" si="407"/>
        <v>0.16813365983880629</v>
      </c>
      <c r="K8527">
        <v>8522</v>
      </c>
      <c r="L8527" s="8">
        <v>-5.2917999097452202E-4</v>
      </c>
      <c r="M8527" s="8">
        <v>0.15334460970587099</v>
      </c>
    </row>
    <row r="8528" spans="1:13" x14ac:dyDescent="0.55000000000000004">
      <c r="A8528">
        <v>8523</v>
      </c>
      <c r="C8528">
        <f t="shared" si="405"/>
        <v>-0.1661173319355633</v>
      </c>
      <c r="D8528">
        <f t="shared" si="406"/>
        <v>-1.9048977015227112E-4</v>
      </c>
      <c r="E8528" s="2">
        <f t="shared" si="407"/>
        <v>0.17288834798578512</v>
      </c>
      <c r="K8528">
        <v>8523</v>
      </c>
      <c r="L8528" s="8">
        <v>-4.6414997726816599E-4</v>
      </c>
      <c r="M8528" s="8">
        <v>0.24968111441288701</v>
      </c>
    </row>
    <row r="8529" spans="1:13" x14ac:dyDescent="0.55000000000000004">
      <c r="A8529">
        <v>8524</v>
      </c>
      <c r="C8529">
        <f t="shared" si="405"/>
        <v>-3.3846278207451425E-2</v>
      </c>
      <c r="D8529">
        <f t="shared" si="406"/>
        <v>-4.0603889664501453E-4</v>
      </c>
      <c r="E8529" s="2">
        <f t="shared" si="407"/>
        <v>0.10069814695160485</v>
      </c>
      <c r="K8529">
        <v>8524</v>
      </c>
      <c r="L8529" s="8">
        <v>-2.8287072237758099E-4</v>
      </c>
      <c r="M8529" s="8">
        <v>0.28348343510601198</v>
      </c>
    </row>
    <row r="8530" spans="1:13" x14ac:dyDescent="0.55000000000000004">
      <c r="A8530">
        <v>8525</v>
      </c>
      <c r="C8530">
        <f t="shared" si="405"/>
        <v>0.10691947792779226</v>
      </c>
      <c r="D8530">
        <f t="shared" si="406"/>
        <v>-5.1968081870072192E-4</v>
      </c>
      <c r="E8530" s="2">
        <f t="shared" si="407"/>
        <v>1.9422907862890051E-2</v>
      </c>
      <c r="K8530">
        <v>8525</v>
      </c>
      <c r="L8530" s="8">
        <v>-3.0744740264968603E-5</v>
      </c>
      <c r="M8530" s="8">
        <v>0.24628557087327901</v>
      </c>
    </row>
    <row r="8531" spans="1:13" x14ac:dyDescent="0.55000000000000004">
      <c r="A8531">
        <v>8526</v>
      </c>
      <c r="C8531">
        <f t="shared" si="405"/>
        <v>0.22085069878693764</v>
      </c>
      <c r="D8531">
        <f t="shared" si="406"/>
        <v>-5.0289380926506774E-4</v>
      </c>
      <c r="E8531" s="2">
        <f t="shared" si="407"/>
        <v>5.3944237953036352E-3</v>
      </c>
      <c r="K8531">
        <v>8526</v>
      </c>
      <c r="L8531" s="8">
        <v>2.2908145277352699E-4</v>
      </c>
      <c r="M8531" s="8">
        <v>0.14740395757057301</v>
      </c>
    </row>
    <row r="8532" spans="1:13" x14ac:dyDescent="0.55000000000000004">
      <c r="A8532">
        <v>8527</v>
      </c>
      <c r="C8532">
        <f t="shared" si="405"/>
        <v>0.27935304941322753</v>
      </c>
      <c r="D8532">
        <f t="shared" si="406"/>
        <v>-3.5989105386996311E-4</v>
      </c>
      <c r="E8532" s="2">
        <f t="shared" si="407"/>
        <v>7.1689495270967046E-2</v>
      </c>
      <c r="K8532">
        <v>8527</v>
      </c>
      <c r="L8532" s="8">
        <v>4.3153277484673402E-4</v>
      </c>
      <c r="M8532" s="8">
        <v>1.16041086665515E-2</v>
      </c>
    </row>
    <row r="8533" spans="1:13" x14ac:dyDescent="0.55000000000000004">
      <c r="A8533">
        <v>8528</v>
      </c>
      <c r="C8533">
        <f t="shared" si="405"/>
        <v>0.2677436729344625</v>
      </c>
      <c r="D8533">
        <f t="shared" si="406"/>
        <v>-1.2656322985261746E-4</v>
      </c>
      <c r="E8533" s="2">
        <f t="shared" si="407"/>
        <v>0.15590315379551128</v>
      </c>
      <c r="K8533">
        <v>8528</v>
      </c>
      <c r="L8533" s="8">
        <v>5.2590403642459305E-4</v>
      </c>
      <c r="M8533" s="8">
        <v>-0.12710206123967199</v>
      </c>
    </row>
    <row r="8534" spans="1:13" x14ac:dyDescent="0.55000000000000004">
      <c r="A8534">
        <v>8529</v>
      </c>
      <c r="C8534">
        <f t="shared" si="405"/>
        <v>0.18893627813798575</v>
      </c>
      <c r="D8534">
        <f t="shared" si="406"/>
        <v>1.3852929711652019E-4</v>
      </c>
      <c r="E8534" s="2">
        <f t="shared" si="407"/>
        <v>0.17885372200913977</v>
      </c>
      <c r="K8534">
        <v>8529</v>
      </c>
      <c r="L8534" s="8">
        <v>4.8855936960812499E-4</v>
      </c>
      <c r="M8534" s="8">
        <v>-0.233974731424475</v>
      </c>
    </row>
    <row r="8535" spans="1:13" x14ac:dyDescent="0.55000000000000004">
      <c r="A8535">
        <v>8530</v>
      </c>
      <c r="C8535">
        <f t="shared" si="405"/>
        <v>6.2709859989631786E-2</v>
      </c>
      <c r="D8535">
        <f t="shared" si="406"/>
        <v>3.6885389047531153E-4</v>
      </c>
      <c r="E8535" s="2">
        <f t="shared" si="407"/>
        <v>0.11899522052436075</v>
      </c>
      <c r="K8535">
        <v>8530</v>
      </c>
      <c r="L8535" s="8">
        <v>3.2885197787100901E-4</v>
      </c>
      <c r="M8535" s="8">
        <v>-0.28224697865016202</v>
      </c>
    </row>
    <row r="8536" spans="1:13" x14ac:dyDescent="0.55000000000000004">
      <c r="A8536">
        <v>8531</v>
      </c>
      <c r="C8536">
        <f t="shared" si="405"/>
        <v>-7.92554111971501E-2</v>
      </c>
      <c r="D8536">
        <f t="shared" si="406"/>
        <v>5.0660393214792233E-4</v>
      </c>
      <c r="E8536" s="2">
        <f t="shared" si="407"/>
        <v>3.2606719541342769E-2</v>
      </c>
      <c r="K8536">
        <v>8531</v>
      </c>
      <c r="L8536" s="8">
        <v>8.6781568226536199E-5</v>
      </c>
      <c r="M8536" s="8">
        <v>-0.25982871913977701</v>
      </c>
    </row>
    <row r="8537" spans="1:13" x14ac:dyDescent="0.55000000000000004">
      <c r="A8537">
        <v>8532</v>
      </c>
      <c r="C8537">
        <f t="shared" si="405"/>
        <v>-0.20132924474496486</v>
      </c>
      <c r="D8537">
        <f t="shared" si="406"/>
        <v>5.1720706521502598E-4</v>
      </c>
      <c r="E8537" s="2">
        <f t="shared" si="407"/>
        <v>8.4068101195341907E-4</v>
      </c>
      <c r="K8537">
        <v>8532</v>
      </c>
      <c r="L8537" s="8">
        <v>-1.77023823534038E-4</v>
      </c>
      <c r="M8537" s="8">
        <v>-0.17233474506048299</v>
      </c>
    </row>
    <row r="8538" spans="1:13" x14ac:dyDescent="0.55000000000000004">
      <c r="A8538">
        <v>8533</v>
      </c>
      <c r="C8538">
        <f t="shared" si="405"/>
        <v>-0.27287368154444097</v>
      </c>
      <c r="D8538">
        <f t="shared" si="406"/>
        <v>3.9800212677816653E-4</v>
      </c>
      <c r="E8538" s="2">
        <f t="shared" si="407"/>
        <v>5.34512281559682E-2</v>
      </c>
      <c r="K8538">
        <v>8533</v>
      </c>
      <c r="L8538" s="8">
        <v>-3.96492500514439E-4</v>
      </c>
      <c r="M8538" s="8">
        <v>-4.1678464993647697E-2</v>
      </c>
    </row>
    <row r="8539" spans="1:13" x14ac:dyDescent="0.55000000000000004">
      <c r="A8539">
        <v>8534</v>
      </c>
      <c r="C8539">
        <f t="shared" si="405"/>
        <v>-0.2759325760000072</v>
      </c>
      <c r="D8539">
        <f t="shared" si="406"/>
        <v>1.7890704373755298E-4</v>
      </c>
      <c r="E8539" s="2">
        <f t="shared" si="407"/>
        <v>0.14088688770474761</v>
      </c>
      <c r="K8539">
        <v>8534</v>
      </c>
      <c r="L8539" s="8">
        <v>-5.1665717108009596E-4</v>
      </c>
      <c r="M8539" s="8">
        <v>9.9416445185272595E-2</v>
      </c>
    </row>
    <row r="8540" spans="1:13" x14ac:dyDescent="0.55000000000000004">
      <c r="A8540">
        <v>8535</v>
      </c>
      <c r="C8540">
        <f t="shared" si="405"/>
        <v>-0.20973821007679103</v>
      </c>
      <c r="D8540">
        <f t="shared" si="406"/>
        <v>-8.5089936219916911E-5</v>
      </c>
      <c r="E8540" s="2">
        <f t="shared" si="407"/>
        <v>0.18092270757807552</v>
      </c>
      <c r="K8540">
        <v>8535</v>
      </c>
      <c r="L8540" s="8">
        <v>-5.0742184804034398E-4</v>
      </c>
      <c r="M8540" s="8">
        <v>0.21561188993269001</v>
      </c>
    </row>
    <row r="8541" spans="1:13" x14ac:dyDescent="0.55000000000000004">
      <c r="A8541">
        <v>8536</v>
      </c>
      <c r="C8541">
        <f t="shared" si="405"/>
        <v>-9.0903974354992673E-2</v>
      </c>
      <c r="D8541">
        <f t="shared" si="406"/>
        <v>-3.2773113573973477E-4</v>
      </c>
      <c r="E8541" s="2">
        <f t="shared" si="407"/>
        <v>0.13594704466337906</v>
      </c>
      <c r="K8541">
        <v>8536</v>
      </c>
      <c r="L8541" s="8">
        <v>-3.7109957534227399E-4</v>
      </c>
      <c r="M8541" s="8">
        <v>0.27780599928740701</v>
      </c>
    </row>
    <row r="8542" spans="1:13" x14ac:dyDescent="0.55000000000000004">
      <c r="A8542">
        <v>8537</v>
      </c>
      <c r="C8542">
        <f t="shared" si="405"/>
        <v>5.074524282616151E-2</v>
      </c>
      <c r="D8542">
        <f t="shared" si="406"/>
        <v>-4.881187282131076E-4</v>
      </c>
      <c r="E8542" s="2">
        <f t="shared" si="407"/>
        <v>4.8257821729110924E-2</v>
      </c>
      <c r="K8542">
        <v>8537</v>
      </c>
      <c r="L8542" s="8">
        <v>-1.4183311186510001E-4</v>
      </c>
      <c r="M8542" s="8">
        <v>0.27042187273729001</v>
      </c>
    </row>
    <row r="8543" spans="1:13" x14ac:dyDescent="0.55000000000000004">
      <c r="A8543">
        <v>8538</v>
      </c>
      <c r="C8543">
        <f t="shared" si="405"/>
        <v>0.17965847368279919</v>
      </c>
      <c r="D8543">
        <f t="shared" si="406"/>
        <v>-5.2599880863142838E-4</v>
      </c>
      <c r="E8543" s="2">
        <f t="shared" si="407"/>
        <v>2.4493617521765539E-4</v>
      </c>
      <c r="K8543">
        <v>8538</v>
      </c>
      <c r="L8543" s="8">
        <v>1.2295633434743501E-4</v>
      </c>
      <c r="M8543" s="8">
        <v>0.195308910584613</v>
      </c>
    </row>
    <row r="8544" spans="1:13" x14ac:dyDescent="0.55000000000000004">
      <c r="A8544">
        <v>8539</v>
      </c>
      <c r="C8544">
        <f t="shared" si="405"/>
        <v>0.26348121454368734</v>
      </c>
      <c r="D8544">
        <f t="shared" si="406"/>
        <v>-4.3186427526289186E-4</v>
      </c>
      <c r="E8544" s="2">
        <f t="shared" si="407"/>
        <v>3.6941452880748404E-2</v>
      </c>
      <c r="K8544">
        <v>8539</v>
      </c>
      <c r="L8544" s="8">
        <v>3.56950603856934E-4</v>
      </c>
      <c r="M8544" s="8">
        <v>7.1279620167500099E-2</v>
      </c>
    </row>
    <row r="8545" spans="1:13" x14ac:dyDescent="0.55000000000000004">
      <c r="A8545">
        <v>8540</v>
      </c>
      <c r="C8545">
        <f t="shared" si="405"/>
        <v>0.28117572430064547</v>
      </c>
      <c r="D8545">
        <f t="shared" si="406"/>
        <v>-2.293409117791779E-4</v>
      </c>
      <c r="E8545" s="2">
        <f t="shared" si="407"/>
        <v>0.12374763296095528</v>
      </c>
      <c r="K8545">
        <v>8540</v>
      </c>
      <c r="L8545" s="8">
        <v>5.0154438026967895E-4</v>
      </c>
      <c r="M8545" s="8">
        <v>-7.0602093307223696E-2</v>
      </c>
    </row>
    <row r="8546" spans="1:13" x14ac:dyDescent="0.55000000000000004">
      <c r="A8546">
        <v>8541</v>
      </c>
      <c r="C8546">
        <f t="shared" si="405"/>
        <v>0.22830105397215839</v>
      </c>
      <c r="D8546">
        <f t="shared" si="406"/>
        <v>3.0742186438249948E-5</v>
      </c>
      <c r="E8546" s="2">
        <f t="shared" si="407"/>
        <v>0.17901541114268799</v>
      </c>
      <c r="K8546">
        <v>8541</v>
      </c>
      <c r="L8546" s="8">
        <v>5.2052325528843303E-4</v>
      </c>
      <c r="M8546" s="8">
        <v>-0.19480107452956399</v>
      </c>
    </row>
    <row r="8547" spans="1:13" x14ac:dyDescent="0.55000000000000004">
      <c r="A8547">
        <v>8542</v>
      </c>
      <c r="C8547">
        <f t="shared" si="405"/>
        <v>0.11812763130105582</v>
      </c>
      <c r="D8547">
        <f t="shared" si="406"/>
        <v>2.8310964385355248E-4</v>
      </c>
      <c r="E8547" s="2">
        <f t="shared" si="407"/>
        <v>0.15080682901137435</v>
      </c>
      <c r="K8547">
        <v>8542</v>
      </c>
      <c r="L8547" s="8">
        <v>4.09133851928353E-4</v>
      </c>
      <c r="M8547" s="8">
        <v>-0.27021091817784199</v>
      </c>
    </row>
    <row r="8548" spans="1:13" x14ac:dyDescent="0.55000000000000004">
      <c r="A8548">
        <v>8543</v>
      </c>
      <c r="C8548">
        <f t="shared" si="405"/>
        <v>-2.1693336893706137E-2</v>
      </c>
      <c r="D8548">
        <f t="shared" si="406"/>
        <v>4.6442254813941985E-4</v>
      </c>
      <c r="E8548" s="2">
        <f t="shared" si="407"/>
        <v>6.5664792408595005E-2</v>
      </c>
      <c r="K8548">
        <v>8543</v>
      </c>
      <c r="L8548" s="8">
        <v>1.9527433727066501E-4</v>
      </c>
      <c r="M8548" s="8">
        <v>-0.27794476110164101</v>
      </c>
    </row>
    <row r="8549" spans="1:13" x14ac:dyDescent="0.55000000000000004">
      <c r="A8549">
        <v>8544</v>
      </c>
      <c r="C8549">
        <f t="shared" si="405"/>
        <v>-0.1560697347874086</v>
      </c>
      <c r="D8549">
        <f t="shared" si="406"/>
        <v>5.2917518209288548E-4</v>
      </c>
      <c r="E8549" s="2">
        <f t="shared" si="407"/>
        <v>3.5995055660986634E-3</v>
      </c>
      <c r="K8549">
        <v>8544</v>
      </c>
      <c r="L8549" s="8">
        <v>-6.7492846550502899E-5</v>
      </c>
      <c r="M8549" s="8">
        <v>-0.21606561436341501</v>
      </c>
    </row>
    <row r="8550" spans="1:13" x14ac:dyDescent="0.55000000000000004">
      <c r="A8550">
        <v>8545</v>
      </c>
      <c r="C8550">
        <f t="shared" si="405"/>
        <v>-0.25127591893846252</v>
      </c>
      <c r="D8550">
        <f t="shared" si="406"/>
        <v>4.6111599946885789E-4</v>
      </c>
      <c r="E8550" s="2">
        <f t="shared" si="407"/>
        <v>2.2862778080414797E-2</v>
      </c>
      <c r="K8550">
        <v>8545</v>
      </c>
      <c r="L8550" s="8">
        <v>-3.13356028257874E-4</v>
      </c>
      <c r="M8550" s="8">
        <v>-0.100071494134111</v>
      </c>
    </row>
    <row r="8551" spans="1:13" x14ac:dyDescent="0.55000000000000004">
      <c r="A8551">
        <v>8546</v>
      </c>
      <c r="C8551">
        <f t="shared" si="405"/>
        <v>-0.28341714391219058</v>
      </c>
      <c r="D8551">
        <f t="shared" si="406"/>
        <v>2.7732642053878212E-4</v>
      </c>
      <c r="E8551" s="2">
        <f t="shared" si="407"/>
        <v>0.10523749878769088</v>
      </c>
      <c r="K8551">
        <v>8546</v>
      </c>
      <c r="L8551" s="8">
        <v>-4.8073724876839002E-4</v>
      </c>
      <c r="M8551" s="8">
        <v>4.0986152599560198E-2</v>
      </c>
    </row>
    <row r="8552" spans="1:13" x14ac:dyDescent="0.55000000000000004">
      <c r="A8552">
        <v>8547</v>
      </c>
      <c r="C8552">
        <f t="shared" si="405"/>
        <v>-0.24442663972526271</v>
      </c>
      <c r="D8552">
        <f t="shared" si="406"/>
        <v>2.3933755626825091E-5</v>
      </c>
      <c r="E8552" s="2">
        <f t="shared" si="407"/>
        <v>0.17322677090463395</v>
      </c>
      <c r="K8552">
        <v>8547</v>
      </c>
      <c r="L8552" s="8">
        <v>-5.2771484304748402E-4</v>
      </c>
      <c r="M8552" s="8">
        <v>0.17177856315504</v>
      </c>
    </row>
    <row r="8553" spans="1:13" x14ac:dyDescent="0.55000000000000004">
      <c r="A8553">
        <v>8548</v>
      </c>
      <c r="C8553">
        <f t="shared" si="405"/>
        <v>-0.14409020107206871</v>
      </c>
      <c r="D8553">
        <f t="shared" si="406"/>
        <v>-2.354657774639244E-4</v>
      </c>
      <c r="E8553" s="2">
        <f t="shared" si="407"/>
        <v>0.16292377066927716</v>
      </c>
      <c r="K8553">
        <v>8548</v>
      </c>
      <c r="L8553" s="8">
        <v>-4.4252298118012E-4</v>
      </c>
      <c r="M8553" s="8">
        <v>0.25954796693150001</v>
      </c>
    </row>
    <row r="8554" spans="1:13" x14ac:dyDescent="0.55000000000000004">
      <c r="A8554">
        <v>8549</v>
      </c>
      <c r="C8554">
        <f t="shared" si="405"/>
        <v>-7.5901591302408372E-3</v>
      </c>
      <c r="D8554">
        <f t="shared" si="406"/>
        <v>-4.3576836363601372E-4</v>
      </c>
      <c r="E8554" s="2">
        <f t="shared" si="407"/>
        <v>8.4043245791140628E-2</v>
      </c>
      <c r="K8554">
        <v>8549</v>
      </c>
      <c r="L8554" s="8">
        <v>-2.4649849346292102E-4</v>
      </c>
      <c r="M8554" s="8">
        <v>0.28231197227127303</v>
      </c>
    </row>
    <row r="8555" spans="1:13" x14ac:dyDescent="0.55000000000000004">
      <c r="A8555">
        <v>8550</v>
      </c>
      <c r="C8555">
        <f t="shared" si="405"/>
        <v>0.13081485276541716</v>
      </c>
      <c r="D8555">
        <f t="shared" si="406"/>
        <v>-5.2670227580376957E-4</v>
      </c>
      <c r="E8555" s="2">
        <f t="shared" si="407"/>
        <v>1.0723501344010943E-2</v>
      </c>
      <c r="K8555">
        <v>8550</v>
      </c>
      <c r="L8555" s="8">
        <v>1.1263071107701599E-5</v>
      </c>
      <c r="M8555" s="8">
        <v>0.23436919281937599</v>
      </c>
    </row>
    <row r="8556" spans="1:13" x14ac:dyDescent="0.55000000000000004">
      <c r="A8556">
        <v>8551</v>
      </c>
      <c r="C8556">
        <f t="shared" si="405"/>
        <v>0.23638809397527083</v>
      </c>
      <c r="D8556">
        <f t="shared" si="406"/>
        <v>-4.8544501874787146E-4</v>
      </c>
      <c r="E8556" s="2">
        <f t="shared" si="407"/>
        <v>1.1807190943306307E-2</v>
      </c>
      <c r="K8556">
        <v>8551</v>
      </c>
      <c r="L8556" s="8">
        <v>2.6620372964837998E-4</v>
      </c>
      <c r="M8556" s="8">
        <v>0.12772719510494901</v>
      </c>
    </row>
    <row r="8557" spans="1:13" x14ac:dyDescent="0.55000000000000004">
      <c r="A8557">
        <v>8552</v>
      </c>
      <c r="C8557">
        <f t="shared" si="405"/>
        <v>0.28263290626268261</v>
      </c>
      <c r="D8557">
        <f t="shared" si="406"/>
        <v>-3.2235129436147873E-4</v>
      </c>
      <c r="E8557" s="2">
        <f t="shared" si="407"/>
        <v>8.6164426671807084E-2</v>
      </c>
      <c r="K8557">
        <v>8552</v>
      </c>
      <c r="L8557" s="8">
        <v>4.54472012690576E-4</v>
      </c>
      <c r="M8557" s="8">
        <v>-1.0904870985505801E-2</v>
      </c>
    </row>
    <row r="8558" spans="1:13" x14ac:dyDescent="0.55000000000000004">
      <c r="A8558">
        <v>8553</v>
      </c>
      <c r="C8558">
        <f t="shared" si="405"/>
        <v>0.25794281650941397</v>
      </c>
      <c r="D8558">
        <f t="shared" si="406"/>
        <v>-7.8354189713458961E-5</v>
      </c>
      <c r="E8558" s="2">
        <f t="shared" si="407"/>
        <v>0.16382139763006986</v>
      </c>
      <c r="K8558">
        <v>8553</v>
      </c>
      <c r="L8558" s="8">
        <v>5.2891496081473302E-4</v>
      </c>
      <c r="M8558" s="8">
        <v>-0.14680574448873199</v>
      </c>
    </row>
    <row r="8559" spans="1:13" x14ac:dyDescent="0.55000000000000004">
      <c r="A8559">
        <v>8554</v>
      </c>
      <c r="C8559">
        <f t="shared" si="405"/>
        <v>0.16851451681545876</v>
      </c>
      <c r="D8559">
        <f t="shared" si="406"/>
        <v>1.8530816497736312E-4</v>
      </c>
      <c r="E8559" s="2">
        <f t="shared" si="407"/>
        <v>0.17177106157780569</v>
      </c>
      <c r="K8559">
        <v>8554</v>
      </c>
      <c r="L8559" s="8">
        <v>4.7088787585263501E-4</v>
      </c>
      <c r="M8559" s="8">
        <v>-0.245938208568035</v>
      </c>
    </row>
    <row r="8560" spans="1:13" x14ac:dyDescent="0.55000000000000004">
      <c r="A8560">
        <v>8555</v>
      </c>
      <c r="C8560">
        <f t="shared" si="405"/>
        <v>3.6792625405006246E-2</v>
      </c>
      <c r="D8560">
        <f t="shared" si="406"/>
        <v>4.0246207624506665E-4</v>
      </c>
      <c r="E8560" s="2">
        <f t="shared" si="407"/>
        <v>0.10257066178487337</v>
      </c>
      <c r="K8560">
        <v>8555</v>
      </c>
      <c r="L8560" s="8">
        <v>2.9492400120693902E-4</v>
      </c>
      <c r="M8560" s="8">
        <v>-0.28347392262159199</v>
      </c>
    </row>
    <row r="8561" spans="1:13" x14ac:dyDescent="0.55000000000000004">
      <c r="A8561">
        <v>8556</v>
      </c>
      <c r="C8561">
        <f t="shared" si="405"/>
        <v>-0.10416343945509302</v>
      </c>
      <c r="D8561">
        <f t="shared" si="406"/>
        <v>5.1860648960272925E-4</v>
      </c>
      <c r="E8561" s="2">
        <f t="shared" si="407"/>
        <v>2.1271754252590758E-2</v>
      </c>
      <c r="K8561">
        <v>8556</v>
      </c>
      <c r="L8561" s="8">
        <v>4.5094580883288802E-5</v>
      </c>
      <c r="M8561" s="8">
        <v>-0.25001183421002598</v>
      </c>
    </row>
    <row r="8562" spans="1:13" x14ac:dyDescent="0.55000000000000004">
      <c r="A8562">
        <v>8557</v>
      </c>
      <c r="C8562">
        <f t="shared" si="405"/>
        <v>-0.21897667660305978</v>
      </c>
      <c r="D8562">
        <f t="shared" si="406"/>
        <v>5.0459160542756559E-4</v>
      </c>
      <c r="E8562" s="2">
        <f t="shared" si="407"/>
        <v>4.230714864851398E-3</v>
      </c>
      <c r="K8562">
        <v>8557</v>
      </c>
      <c r="L8562" s="8">
        <v>-2.1602905696905099E-4</v>
      </c>
      <c r="M8562" s="8">
        <v>-0.153932730959738</v>
      </c>
    </row>
    <row r="8563" spans="1:13" x14ac:dyDescent="0.55000000000000004">
      <c r="A8563">
        <v>8558</v>
      </c>
      <c r="C8563">
        <f t="shared" si="405"/>
        <v>-0.27883138358502846</v>
      </c>
      <c r="D8563">
        <f t="shared" si="406"/>
        <v>3.6393486424281317E-4</v>
      </c>
      <c r="E8563" s="2">
        <f t="shared" si="407"/>
        <v>6.7356424710240906E-2</v>
      </c>
      <c r="K8563">
        <v>8558</v>
      </c>
      <c r="L8563" s="8">
        <v>-4.23046877356518E-4</v>
      </c>
      <c r="M8563" s="8">
        <v>-1.9300220311249498E-2</v>
      </c>
    </row>
    <row r="8564" spans="1:13" x14ac:dyDescent="0.55000000000000004">
      <c r="A8564">
        <v>8559</v>
      </c>
      <c r="C8564">
        <f t="shared" si="405"/>
        <v>-0.26870529058901049</v>
      </c>
      <c r="D8564">
        <f t="shared" si="406"/>
        <v>1.3193814326907066E-4</v>
      </c>
      <c r="E8564" s="2">
        <f t="shared" si="407"/>
        <v>0.15122099749559292</v>
      </c>
      <c r="K8564">
        <v>8559</v>
      </c>
      <c r="L8564" s="8">
        <v>-5.2410998291774799E-4</v>
      </c>
      <c r="M8564" s="8">
        <v>0.120166150244066</v>
      </c>
    </row>
    <row r="8565" spans="1:13" x14ac:dyDescent="0.55000000000000004">
      <c r="A8565">
        <v>8560</v>
      </c>
      <c r="C8565">
        <f t="shared" si="405"/>
        <v>-0.19113983351328115</v>
      </c>
      <c r="D8565">
        <f t="shared" si="406"/>
        <v>-1.3317227062980801E-4</v>
      </c>
      <c r="E8565" s="2">
        <f t="shared" si="407"/>
        <v>0.17696829405428838</v>
      </c>
      <c r="K8565">
        <v>8560</v>
      </c>
      <c r="L8565" s="8">
        <v>-4.9390649191494097E-4</v>
      </c>
      <c r="M8565" s="8">
        <v>0.22953616301408</v>
      </c>
    </row>
    <row r="8566" spans="1:13" x14ac:dyDescent="0.55000000000000004">
      <c r="A8566">
        <v>8561</v>
      </c>
      <c r="C8566">
        <f t="shared" si="405"/>
        <v>-6.560230713373745E-2</v>
      </c>
      <c r="D8566">
        <f t="shared" si="406"/>
        <v>-3.6485925164934615E-4</v>
      </c>
      <c r="E8566" s="2">
        <f t="shared" si="407"/>
        <v>0.12042269089382426</v>
      </c>
      <c r="K8566">
        <v>8561</v>
      </c>
      <c r="L8566" s="8">
        <v>-3.40001056038605E-4</v>
      </c>
      <c r="M8566" s="8">
        <v>0.28141741981823898</v>
      </c>
    </row>
    <row r="8567" spans="1:13" x14ac:dyDescent="0.55000000000000004">
      <c r="A8567">
        <v>8562</v>
      </c>
      <c r="C8567">
        <f t="shared" si="405"/>
        <v>7.6400015549456385E-2</v>
      </c>
      <c r="D8567">
        <f t="shared" si="406"/>
        <v>-5.0497425112771546E-4</v>
      </c>
      <c r="E8567" s="2">
        <f t="shared" si="407"/>
        <v>3.4750896158743043E-2</v>
      </c>
      <c r="K8567">
        <v>8562</v>
      </c>
      <c r="L8567" s="8">
        <v>-1.00940246463977E-4</v>
      </c>
      <c r="M8567" s="8">
        <v>0.26281593804199199</v>
      </c>
    </row>
    <row r="8568" spans="1:13" x14ac:dyDescent="0.55000000000000004">
      <c r="A8568">
        <v>8563</v>
      </c>
      <c r="C8568">
        <f t="shared" si="405"/>
        <v>0.19922754471428947</v>
      </c>
      <c r="D8568">
        <f t="shared" si="406"/>
        <v>-5.1835135758569913E-4</v>
      </c>
      <c r="E8568" s="2">
        <f t="shared" si="407"/>
        <v>4.3417934057118148E-4</v>
      </c>
      <c r="K8568">
        <v>8563</v>
      </c>
      <c r="L8568" s="8">
        <v>1.63401674025381E-4</v>
      </c>
      <c r="M8568" s="8">
        <v>0.17839057419141399</v>
      </c>
    </row>
    <row r="8569" spans="1:13" x14ac:dyDescent="0.55000000000000004">
      <c r="A8569">
        <v>8564</v>
      </c>
      <c r="C8569">
        <f t="shared" si="405"/>
        <v>0.2720531595381202</v>
      </c>
      <c r="D8569">
        <f t="shared" si="406"/>
        <v>-4.0163319927438923E-4</v>
      </c>
      <c r="E8569" s="2">
        <f t="shared" si="407"/>
        <v>4.9625125221179768E-2</v>
      </c>
      <c r="K8569">
        <v>8564</v>
      </c>
      <c r="L8569" s="8">
        <v>3.8681863158469002E-4</v>
      </c>
      <c r="M8569" s="8">
        <v>4.9286184379817702E-2</v>
      </c>
    </row>
    <row r="8570" spans="1:13" x14ac:dyDescent="0.55000000000000004">
      <c r="A8570">
        <v>8565</v>
      </c>
      <c r="C8570">
        <f t="shared" si="405"/>
        <v>0.27659916574642646</v>
      </c>
      <c r="D8570">
        <f t="shared" si="406"/>
        <v>-1.8411357369978773E-4</v>
      </c>
      <c r="E8570" s="2">
        <f t="shared" si="407"/>
        <v>0.13598497146149949</v>
      </c>
      <c r="K8570">
        <v>8565</v>
      </c>
      <c r="L8570" s="8">
        <v>5.1335446321503604E-4</v>
      </c>
      <c r="M8570" s="8">
        <v>-9.2162236058994998E-2</v>
      </c>
    </row>
    <row r="8571" spans="1:13" x14ac:dyDescent="0.55000000000000004">
      <c r="A8571">
        <v>8566</v>
      </c>
      <c r="C8571">
        <f t="shared" si="405"/>
        <v>0.21172461160019615</v>
      </c>
      <c r="D8571">
        <f t="shared" si="406"/>
        <v>7.9614678067247099E-5</v>
      </c>
      <c r="E8571" s="2">
        <f t="shared" si="407"/>
        <v>0.17829731254562628</v>
      </c>
      <c r="K8571">
        <v>8566</v>
      </c>
      <c r="L8571" s="8">
        <v>5.1131748491329003E-4</v>
      </c>
      <c r="M8571" s="8">
        <v>-0.21052805274382699</v>
      </c>
    </row>
    <row r="8572" spans="1:13" x14ac:dyDescent="0.55000000000000004">
      <c r="A8572">
        <v>8567</v>
      </c>
      <c r="C8572">
        <f t="shared" si="405"/>
        <v>9.371164274303094E-2</v>
      </c>
      <c r="D8572">
        <f t="shared" si="406"/>
        <v>3.2336132378366523E-4</v>
      </c>
      <c r="E8572" s="2">
        <f t="shared" si="407"/>
        <v>0.13680933196936843</v>
      </c>
      <c r="K8572">
        <v>8567</v>
      </c>
      <c r="L8572" s="8">
        <v>3.8121787053161998E-4</v>
      </c>
      <c r="M8572" s="8">
        <v>-0.27616581259774597</v>
      </c>
    </row>
    <row r="8573" spans="1:13" x14ac:dyDescent="0.55000000000000004">
      <c r="A8573">
        <v>8568</v>
      </c>
      <c r="C8573">
        <f t="shared" si="405"/>
        <v>-4.7820973157933801E-2</v>
      </c>
      <c r="D8573">
        <f t="shared" si="406"/>
        <v>4.8595109314628402E-4</v>
      </c>
      <c r="E8573" s="2">
        <f t="shared" si="407"/>
        <v>5.0541855410582551E-2</v>
      </c>
      <c r="K8573">
        <v>8568</v>
      </c>
      <c r="L8573" s="8">
        <v>1.5563987557132701E-4</v>
      </c>
      <c r="M8573" s="8">
        <v>-0.27263613147823601</v>
      </c>
    </row>
    <row r="8574" spans="1:13" x14ac:dyDescent="0.55000000000000004">
      <c r="A8574">
        <v>8569</v>
      </c>
      <c r="C8574">
        <f t="shared" si="405"/>
        <v>-0.17735153278239327</v>
      </c>
      <c r="D8574">
        <f t="shared" si="406"/>
        <v>5.2657738116550158E-4</v>
      </c>
      <c r="E8574" s="2">
        <f t="shared" si="407"/>
        <v>5.5091164722772851E-4</v>
      </c>
      <c r="K8574">
        <v>8569</v>
      </c>
      <c r="L8574" s="8">
        <v>-1.0891909174549401E-4</v>
      </c>
      <c r="M8574" s="8">
        <v>-0.200823039918232</v>
      </c>
    </row>
    <row r="8575" spans="1:13" x14ac:dyDescent="0.55000000000000004">
      <c r="A8575">
        <v>8570</v>
      </c>
      <c r="C8575">
        <f t="shared" si="405"/>
        <v>-0.26237059595217205</v>
      </c>
      <c r="D8575">
        <f t="shared" si="406"/>
        <v>4.3504384588270034E-4</v>
      </c>
      <c r="E8575" s="2">
        <f t="shared" si="407"/>
        <v>3.3730269690385388E-2</v>
      </c>
      <c r="K8575">
        <v>8570</v>
      </c>
      <c r="L8575" s="8">
        <v>-3.46198596849667E-4</v>
      </c>
      <c r="M8575" s="8">
        <v>-7.8712572195012501E-2</v>
      </c>
    </row>
    <row r="8576" spans="1:13" x14ac:dyDescent="0.55000000000000004">
      <c r="A8576">
        <v>8571</v>
      </c>
      <c r="C8576">
        <f t="shared" si="405"/>
        <v>-0.28154016987180219</v>
      </c>
      <c r="D8576">
        <f t="shared" si="406"/>
        <v>2.3432347528692932E-4</v>
      </c>
      <c r="E8576" s="2">
        <f t="shared" si="407"/>
        <v>0.11878508203078314</v>
      </c>
      <c r="K8576">
        <v>8571</v>
      </c>
      <c r="L8576" s="8">
        <v>-4.9677051571266604E-4</v>
      </c>
      <c r="M8576" s="8">
        <v>6.3111947531795304E-2</v>
      </c>
    </row>
    <row r="8577" spans="1:13" x14ac:dyDescent="0.55000000000000004">
      <c r="A8577">
        <v>8572</v>
      </c>
      <c r="C8577">
        <f t="shared" si="405"/>
        <v>-0.23004909555109293</v>
      </c>
      <c r="D8577">
        <f t="shared" si="406"/>
        <v>-2.5207148463279855E-5</v>
      </c>
      <c r="E8577" s="2">
        <f t="shared" si="407"/>
        <v>0.17571085298276318</v>
      </c>
      <c r="K8577">
        <v>8572</v>
      </c>
      <c r="L8577" s="8">
        <v>-5.22923177174881E-4</v>
      </c>
      <c r="M8577" s="8">
        <v>0.18912968848116599</v>
      </c>
    </row>
    <row r="8578" spans="1:13" x14ac:dyDescent="0.55000000000000004">
      <c r="A8578">
        <v>8573</v>
      </c>
      <c r="C8578">
        <f t="shared" si="405"/>
        <v>-0.12082054729724856</v>
      </c>
      <c r="D8578">
        <f t="shared" si="406"/>
        <v>-2.7841130927373775E-4</v>
      </c>
      <c r="E8578" s="2">
        <f t="shared" si="407"/>
        <v>0.15100939495457724</v>
      </c>
      <c r="K8578">
        <v>8573</v>
      </c>
      <c r="L8578" s="8">
        <v>-4.1810648493376899E-4</v>
      </c>
      <c r="M8578" s="8">
        <v>0.26777872567502198</v>
      </c>
    </row>
    <row r="8579" spans="1:13" x14ac:dyDescent="0.55000000000000004">
      <c r="A8579">
        <v>8574</v>
      </c>
      <c r="C8579">
        <f t="shared" si="405"/>
        <v>1.8731411633134132E-2</v>
      </c>
      <c r="D8579">
        <f t="shared" si="406"/>
        <v>-4.6174009990125885E-4</v>
      </c>
      <c r="E8579" s="2">
        <f t="shared" si="407"/>
        <v>6.7927740550735596E-2</v>
      </c>
      <c r="K8579">
        <v>8574</v>
      </c>
      <c r="L8579" s="8">
        <v>-2.08572429796667E-4</v>
      </c>
      <c r="M8579" s="8">
        <v>0.27936091984495498</v>
      </c>
    </row>
    <row r="8580" spans="1:13" x14ac:dyDescent="0.55000000000000004">
      <c r="A8580">
        <v>8575</v>
      </c>
      <c r="C8580">
        <f t="shared" si="405"/>
        <v>0.15358218107043006</v>
      </c>
      <c r="D8580">
        <f t="shared" si="406"/>
        <v>-5.2918185816263393E-4</v>
      </c>
      <c r="E8580" s="2">
        <f t="shared" si="407"/>
        <v>4.5418511618473684E-3</v>
      </c>
      <c r="K8580">
        <v>8575</v>
      </c>
      <c r="L8580" s="8">
        <v>5.3199884272427698E-5</v>
      </c>
      <c r="M8580" s="8">
        <v>0.22097543861039001</v>
      </c>
    </row>
    <row r="8581" spans="1:13" x14ac:dyDescent="0.55000000000000004">
      <c r="A8581">
        <v>8576</v>
      </c>
      <c r="C8581">
        <f t="shared" si="405"/>
        <v>0.24988706031456698</v>
      </c>
      <c r="D8581">
        <f t="shared" si="406"/>
        <v>-4.6381012429372933E-4</v>
      </c>
      <c r="E8581" s="2">
        <f t="shared" si="407"/>
        <v>2.0346675225086829E-2</v>
      </c>
      <c r="K8581">
        <v>8576</v>
      </c>
      <c r="L8581" s="8">
        <v>3.0164795729737201E-4</v>
      </c>
      <c r="M8581" s="8">
        <v>0.107245287943754</v>
      </c>
    </row>
    <row r="8582" spans="1:13" x14ac:dyDescent="0.55000000000000004">
      <c r="A8582">
        <v>8577</v>
      </c>
      <c r="C8582">
        <f t="shared" ref="C8582:C8645" si="408">$D$1*COS($B$2*(A8582-$L$2)+$B$1)</f>
        <v>0.28347555462111562</v>
      </c>
      <c r="D8582">
        <f t="shared" ref="D8582:D8645" si="409">$D$2*COS($B$2*(A8582-$L$3)+$B$3)</f>
        <v>-2.8203182557533674E-4</v>
      </c>
      <c r="E8582" s="2">
        <f t="shared" ref="E8582:E8645" si="410">(M8582-C8582)^2</f>
        <v>0.10037533377799707</v>
      </c>
      <c r="K8582">
        <v>8577</v>
      </c>
      <c r="L8582" s="8">
        <v>4.7454642812911702E-4</v>
      </c>
      <c r="M8582" s="8">
        <v>-3.3345110389860398E-2</v>
      </c>
    </row>
    <row r="8583" spans="1:13" x14ac:dyDescent="0.55000000000000004">
      <c r="A8583">
        <v>8578</v>
      </c>
      <c r="C8583">
        <f t="shared" si="408"/>
        <v>0.24591765991030645</v>
      </c>
      <c r="D8583">
        <f t="shared" si="409"/>
        <v>-2.9469483393026774E-5</v>
      </c>
      <c r="E8583" s="2">
        <f t="shared" si="410"/>
        <v>0.16933363171990187</v>
      </c>
      <c r="K8583">
        <v>8578</v>
      </c>
      <c r="L8583" s="8">
        <v>5.2859180216360997E-4</v>
      </c>
      <c r="M8583" s="8">
        <v>-0.165584018968288</v>
      </c>
    </row>
    <row r="8584" spans="1:13" x14ac:dyDescent="0.55000000000000004">
      <c r="A8584">
        <v>8579</v>
      </c>
      <c r="C8584">
        <f t="shared" si="408"/>
        <v>0.14663961609499701</v>
      </c>
      <c r="D8584">
        <f t="shared" si="409"/>
        <v>2.3048907795350913E-4</v>
      </c>
      <c r="E8584" s="2">
        <f t="shared" si="410"/>
        <v>0.16240174518025552</v>
      </c>
      <c r="K8584">
        <v>8579</v>
      </c>
      <c r="L8584" s="8">
        <v>4.5024808020075098E-4</v>
      </c>
      <c r="M8584" s="8">
        <v>-0.25635138278742903</v>
      </c>
    </row>
    <row r="8585" spans="1:13" x14ac:dyDescent="0.55000000000000004">
      <c r="A8585">
        <v>8580</v>
      </c>
      <c r="C8585">
        <f t="shared" si="408"/>
        <v>1.0558119557703551E-2</v>
      </c>
      <c r="D8585">
        <f t="shared" si="409"/>
        <v>4.3259973905799675E-4</v>
      </c>
      <c r="E8585" s="2">
        <f t="shared" si="410"/>
        <v>8.6125857077216816E-2</v>
      </c>
      <c r="K8585">
        <v>8580</v>
      </c>
      <c r="L8585" s="8">
        <v>2.5913693341530499E-4</v>
      </c>
      <c r="M8585" s="8">
        <v>-0.28291395249893497</v>
      </c>
    </row>
    <row r="8586" spans="1:13" x14ac:dyDescent="0.55000000000000004">
      <c r="A8586">
        <v>8581</v>
      </c>
      <c r="C8586">
        <f t="shared" si="408"/>
        <v>-0.12817324244107112</v>
      </c>
      <c r="D8586">
        <f t="shared" si="409"/>
        <v>5.2613698413792628E-4</v>
      </c>
      <c r="E8586" s="2">
        <f t="shared" si="410"/>
        <v>1.2198258235997557E-2</v>
      </c>
      <c r="K8586">
        <v>8581</v>
      </c>
      <c r="L8586" s="8">
        <v>3.1233340871715198E-6</v>
      </c>
      <c r="M8586" s="8">
        <v>-0.23861896773633801</v>
      </c>
    </row>
    <row r="8587" spans="1:13" x14ac:dyDescent="0.55000000000000004">
      <c r="A8587">
        <v>8582</v>
      </c>
      <c r="C8587">
        <f t="shared" si="408"/>
        <v>-0.23473582226472459</v>
      </c>
      <c r="D8587">
        <f t="shared" si="409"/>
        <v>4.8762493628692574E-4</v>
      </c>
      <c r="E8587" s="2">
        <f t="shared" si="410"/>
        <v>1.003511878824056E-2</v>
      </c>
      <c r="K8587">
        <v>8582</v>
      </c>
      <c r="L8587" s="8">
        <v>-2.5367252363885199E-4</v>
      </c>
      <c r="M8587" s="8">
        <v>-0.13456038221956901</v>
      </c>
    </row>
    <row r="8588" spans="1:13" x14ac:dyDescent="0.55000000000000004">
      <c r="A8588">
        <v>8583</v>
      </c>
      <c r="C8588">
        <f t="shared" si="408"/>
        <v>-0.2823846585381159</v>
      </c>
      <c r="D8588">
        <f t="shared" si="409"/>
        <v>3.2672930775209442E-4</v>
      </c>
      <c r="E8588" s="2">
        <f t="shared" si="410"/>
        <v>8.1558417717380635E-2</v>
      </c>
      <c r="K8588">
        <v>8583</v>
      </c>
      <c r="L8588" s="8">
        <v>-4.4693452414943801E-4</v>
      </c>
      <c r="M8588" s="8">
        <v>3.1996857761000001E-3</v>
      </c>
    </row>
    <row r="8589" spans="1:13" x14ac:dyDescent="0.55000000000000004">
      <c r="A8589">
        <v>8584</v>
      </c>
      <c r="C8589">
        <f t="shared" si="408"/>
        <v>-0.25916089771708212</v>
      </c>
      <c r="D8589">
        <f t="shared" si="409"/>
        <v>8.3831509875865884E-5</v>
      </c>
      <c r="E8589" s="2">
        <f t="shared" si="410"/>
        <v>0.15945587966232805</v>
      </c>
      <c r="K8589">
        <v>8584</v>
      </c>
      <c r="L8589" s="8">
        <v>-5.2825900050629704E-4</v>
      </c>
      <c r="M8589" s="8">
        <v>0.14015837261973499</v>
      </c>
    </row>
    <row r="8590" spans="1:13" x14ac:dyDescent="0.55000000000000004">
      <c r="A8590">
        <v>8585</v>
      </c>
      <c r="C8590">
        <f t="shared" si="408"/>
        <v>-0.17089321424735174</v>
      </c>
      <c r="D8590">
        <f t="shared" si="409"/>
        <v>-1.801062299511806E-4</v>
      </c>
      <c r="E8590" s="2">
        <f t="shared" si="410"/>
        <v>0.17049197577944103</v>
      </c>
      <c r="K8590">
        <v>8585</v>
      </c>
      <c r="L8590" s="8">
        <v>-4.7727773310543098E-4</v>
      </c>
      <c r="M8590" s="8">
        <v>0.24201352556133801</v>
      </c>
    </row>
    <row r="8591" spans="1:13" x14ac:dyDescent="0.55000000000000004">
      <c r="A8591">
        <v>8586</v>
      </c>
      <c r="C8591">
        <f t="shared" si="408"/>
        <v>-3.9734936144682514E-2</v>
      </c>
      <c r="D8591">
        <f t="shared" si="409"/>
        <v>-3.9884110239858997E-4</v>
      </c>
      <c r="E8591" s="2">
        <f t="shared" si="410"/>
        <v>0.10432242758831876</v>
      </c>
      <c r="K8591">
        <v>8586</v>
      </c>
      <c r="L8591" s="8">
        <v>-3.0675929663220798E-4</v>
      </c>
      <c r="M8591" s="8">
        <v>0.28325488968318902</v>
      </c>
    </row>
    <row r="8592" spans="1:13" x14ac:dyDescent="0.55000000000000004">
      <c r="A8592">
        <v>8587</v>
      </c>
      <c r="C8592">
        <f t="shared" si="408"/>
        <v>0.10139597338430266</v>
      </c>
      <c r="D8592">
        <f t="shared" si="409"/>
        <v>-5.1747526504735113E-4</v>
      </c>
      <c r="E8592" s="2">
        <f t="shared" si="410"/>
        <v>2.3151854933253176E-2</v>
      </c>
      <c r="K8592">
        <v>8587</v>
      </c>
      <c r="L8592" s="8">
        <v>-5.9411091320930002E-5</v>
      </c>
      <c r="M8592" s="8">
        <v>0.25355330949811999</v>
      </c>
    </row>
    <row r="8593" spans="1:13" x14ac:dyDescent="0.55000000000000004">
      <c r="A8593">
        <v>8588</v>
      </c>
      <c r="C8593">
        <f t="shared" si="408"/>
        <v>0.21707863085136739</v>
      </c>
      <c r="D8593">
        <f t="shared" si="409"/>
        <v>-5.0623404368236441E-4</v>
      </c>
      <c r="E8593" s="2">
        <f t="shared" si="410"/>
        <v>3.2183951092848067E-3</v>
      </c>
      <c r="K8593">
        <v>8588</v>
      </c>
      <c r="L8593" s="8">
        <v>2.02816990371328E-4</v>
      </c>
      <c r="M8593" s="8">
        <v>0.16034773001871</v>
      </c>
    </row>
    <row r="8594" spans="1:13" x14ac:dyDescent="0.55000000000000004">
      <c r="A8594">
        <v>8589</v>
      </c>
      <c r="C8594">
        <f t="shared" si="408"/>
        <v>0.27827912762843626</v>
      </c>
      <c r="D8594">
        <f t="shared" si="409"/>
        <v>-3.6793874792563001E-4</v>
      </c>
      <c r="E8594" s="2">
        <f t="shared" si="410"/>
        <v>6.3150212765423472E-2</v>
      </c>
      <c r="K8594">
        <v>8589</v>
      </c>
      <c r="L8594" s="8">
        <v>4.1424829863982298E-4</v>
      </c>
      <c r="M8594" s="8">
        <v>2.6982066831013701E-2</v>
      </c>
    </row>
    <row r="8595" spans="1:13" x14ac:dyDescent="0.55000000000000004">
      <c r="A8595">
        <v>8590</v>
      </c>
      <c r="C8595">
        <f t="shared" si="408"/>
        <v>0.26963742903202448</v>
      </c>
      <c r="D8595">
        <f t="shared" si="409"/>
        <v>-1.3729858197076742E-4</v>
      </c>
      <c r="E8595" s="2">
        <f t="shared" si="410"/>
        <v>0.14651964908761972</v>
      </c>
      <c r="K8595">
        <v>8590</v>
      </c>
      <c r="L8595" s="8">
        <v>5.2192855070409697E-4</v>
      </c>
      <c r="M8595" s="8">
        <v>-0.11314142237910001</v>
      </c>
    </row>
    <row r="8596" spans="1:13" x14ac:dyDescent="0.55000000000000004">
      <c r="A8596">
        <v>8591</v>
      </c>
      <c r="C8596">
        <f t="shared" si="408"/>
        <v>0.19332241925462421</v>
      </c>
      <c r="D8596">
        <f t="shared" si="409"/>
        <v>1.2780063403427453E-4</v>
      </c>
      <c r="E8596" s="2">
        <f t="shared" si="410"/>
        <v>0.17493336341474638</v>
      </c>
      <c r="K8596">
        <v>8591</v>
      </c>
      <c r="L8596" s="8">
        <v>4.9888855943486699E-4</v>
      </c>
      <c r="M8596" s="8">
        <v>-0.22492794047594</v>
      </c>
    </row>
    <row r="8597" spans="1:13" x14ac:dyDescent="0.55000000000000004">
      <c r="A8597">
        <v>8592</v>
      </c>
      <c r="C8597">
        <f t="shared" si="408"/>
        <v>6.8487557157589626E-2</v>
      </c>
      <c r="D8597">
        <f t="shared" si="409"/>
        <v>3.6082458472033919E-4</v>
      </c>
      <c r="E8597" s="2">
        <f t="shared" si="410"/>
        <v>0.12170847512326823</v>
      </c>
      <c r="K8597">
        <v>8592</v>
      </c>
      <c r="L8597" s="8">
        <v>3.5089883357523801E-4</v>
      </c>
      <c r="M8597" s="8">
        <v>-0.28037986052894098</v>
      </c>
    </row>
    <row r="8598" spans="1:13" x14ac:dyDescent="0.55000000000000004">
      <c r="A8598">
        <v>8593</v>
      </c>
      <c r="C8598">
        <f t="shared" si="408"/>
        <v>-7.3536238182836888E-2</v>
      </c>
      <c r="D8598">
        <f t="shared" si="409"/>
        <v>5.0328917022038463E-4</v>
      </c>
      <c r="E8598" s="2">
        <f t="shared" si="410"/>
        <v>3.6891909400523074E-2</v>
      </c>
      <c r="K8598">
        <v>8593</v>
      </c>
      <c r="L8598" s="8">
        <v>1.1502431802836399E-4</v>
      </c>
      <c r="M8598" s="8">
        <v>-0.26560890516209001</v>
      </c>
    </row>
    <row r="8599" spans="1:13" x14ac:dyDescent="0.55000000000000004">
      <c r="A8599">
        <v>8594</v>
      </c>
      <c r="C8599">
        <f t="shared" si="408"/>
        <v>-0.19710398776028676</v>
      </c>
      <c r="D8599">
        <f t="shared" si="409"/>
        <v>5.1943878248909717E-4</v>
      </c>
      <c r="E8599" s="2">
        <f t="shared" si="410"/>
        <v>1.6356967270996804E-4</v>
      </c>
      <c r="K8599">
        <v>8594</v>
      </c>
      <c r="L8599" s="8">
        <v>-1.4965875152777799E-4</v>
      </c>
      <c r="M8599" s="8">
        <v>-0.18431455177937001</v>
      </c>
    </row>
    <row r="8600" spans="1:13" x14ac:dyDescent="0.55000000000000004">
      <c r="A8600">
        <v>8595</v>
      </c>
      <c r="C8600">
        <f t="shared" si="408"/>
        <v>-0.27120279103232064</v>
      </c>
      <c r="D8600">
        <f t="shared" si="409"/>
        <v>4.0522020925384735E-4</v>
      </c>
      <c r="E8600" s="2">
        <f t="shared" si="410"/>
        <v>4.5943914291062156E-2</v>
      </c>
      <c r="K8600">
        <v>8595</v>
      </c>
      <c r="L8600" s="8">
        <v>-3.7685885834829602E-4</v>
      </c>
      <c r="M8600" s="8">
        <v>-5.6857475499038801E-2</v>
      </c>
    </row>
    <row r="8601" spans="1:13" x14ac:dyDescent="0.55000000000000004">
      <c r="A8601">
        <v>8596</v>
      </c>
      <c r="C8601">
        <f t="shared" si="408"/>
        <v>-0.27723541025736753</v>
      </c>
      <c r="D8601">
        <f t="shared" si="409"/>
        <v>1.8929990486737469E-4</v>
      </c>
      <c r="E8601" s="2">
        <f t="shared" si="410"/>
        <v>0.13109853626366508</v>
      </c>
      <c r="K8601">
        <v>8596</v>
      </c>
      <c r="L8601" s="8">
        <v>-5.0967232623285504E-4</v>
      </c>
      <c r="M8601" s="8">
        <v>8.48399082381978E-2</v>
      </c>
    </row>
    <row r="8602" spans="1:13" x14ac:dyDescent="0.55000000000000004">
      <c r="A8602">
        <v>8597</v>
      </c>
      <c r="C8602">
        <f t="shared" si="408"/>
        <v>-0.21368778516780393</v>
      </c>
      <c r="D8602">
        <f t="shared" si="409"/>
        <v>-7.413068552036119E-5</v>
      </c>
      <c r="E8602" s="2">
        <f t="shared" si="410"/>
        <v>0.17554122025130142</v>
      </c>
      <c r="K8602">
        <v>8597</v>
      </c>
      <c r="L8602" s="8">
        <v>-5.1483519823482802E-4</v>
      </c>
      <c r="M8602" s="8">
        <v>0.20528861064859699</v>
      </c>
    </row>
    <row r="8603" spans="1:13" x14ac:dyDescent="0.55000000000000004">
      <c r="A8603">
        <v>8598</v>
      </c>
      <c r="C8603">
        <f t="shared" si="408"/>
        <v>-9.6509030182251362E-2</v>
      </c>
      <c r="D8603">
        <f t="shared" si="409"/>
        <v>-3.1895603639335753E-4</v>
      </c>
      <c r="E8603" s="2">
        <f t="shared" si="410"/>
        <v>0.13751528730982301</v>
      </c>
      <c r="K8603">
        <v>8598</v>
      </c>
      <c r="L8603" s="8">
        <v>-3.9105440103318902E-4</v>
      </c>
      <c r="M8603" s="8">
        <v>0.27432150700397201</v>
      </c>
    </row>
    <row r="8604" spans="1:13" x14ac:dyDescent="0.55000000000000004">
      <c r="A8604">
        <v>8599</v>
      </c>
      <c r="C8604">
        <f t="shared" si="408"/>
        <v>4.4891457130096298E-2</v>
      </c>
      <c r="D8604">
        <f t="shared" si="409"/>
        <v>-4.8373014519143123E-4</v>
      </c>
      <c r="E8604" s="2">
        <f t="shared" si="410"/>
        <v>5.2788473438775817E-2</v>
      </c>
      <c r="K8604">
        <v>8599</v>
      </c>
      <c r="L8604" s="8">
        <v>-1.6933160316740401E-4</v>
      </c>
      <c r="M8604" s="8">
        <v>0.27464888016312</v>
      </c>
    </row>
    <row r="8605" spans="1:13" x14ac:dyDescent="0.55000000000000004">
      <c r="A8605">
        <v>8600</v>
      </c>
      <c r="C8605">
        <f t="shared" si="408"/>
        <v>0.17502513493962749</v>
      </c>
      <c r="D8605">
        <f t="shared" si="409"/>
        <v>-5.2709818376890313E-4</v>
      </c>
      <c r="E8605" s="2">
        <f t="shared" si="410"/>
        <v>9.7117012375914859E-4</v>
      </c>
      <c r="K8605">
        <v>8600</v>
      </c>
      <c r="L8605" s="8">
        <v>9.4801345168659296E-5</v>
      </c>
      <c r="M8605" s="8">
        <v>0.206188737487458</v>
      </c>
    </row>
    <row r="8606" spans="1:13" x14ac:dyDescent="0.55000000000000004">
      <c r="A8606">
        <v>8601</v>
      </c>
      <c r="C8606">
        <f t="shared" si="408"/>
        <v>0.26123119311643644</v>
      </c>
      <c r="D8606">
        <f t="shared" si="409"/>
        <v>-4.3817568856855055E-4</v>
      </c>
      <c r="E8606" s="2">
        <f t="shared" si="410"/>
        <v>3.067536704052963E-2</v>
      </c>
      <c r="K8606">
        <v>8601</v>
      </c>
      <c r="L8606" s="8">
        <v>3.3519070850238298E-4</v>
      </c>
      <c r="M8606" s="8">
        <v>8.60873464059978E-2</v>
      </c>
    </row>
    <row r="8607" spans="1:13" x14ac:dyDescent="0.55000000000000004">
      <c r="A8607">
        <v>8602</v>
      </c>
      <c r="C8607">
        <f t="shared" si="408"/>
        <v>0.28187372813811734</v>
      </c>
      <c r="D8607">
        <f t="shared" si="409"/>
        <v>-2.392803315550495E-4</v>
      </c>
      <c r="E8607" s="2">
        <f t="shared" si="410"/>
        <v>0.1138717484814306</v>
      </c>
      <c r="K8607">
        <v>8602</v>
      </c>
      <c r="L8607" s="8">
        <v>4.9162947951949198E-4</v>
      </c>
      <c r="M8607" s="8">
        <v>-5.5575154629970397E-2</v>
      </c>
    </row>
    <row r="8608" spans="1:13" x14ac:dyDescent="0.55000000000000004">
      <c r="A8608">
        <v>8603</v>
      </c>
      <c r="C8608">
        <f t="shared" si="408"/>
        <v>0.23177189882550395</v>
      </c>
      <c r="D8608">
        <f t="shared" si="409"/>
        <v>1.9669345053881248E-5</v>
      </c>
      <c r="E8608" s="2">
        <f t="shared" si="410"/>
        <v>0.17230005034281884</v>
      </c>
      <c r="K8608">
        <v>8603</v>
      </c>
      <c r="L8608" s="8">
        <v>5.2493659754307095E-4</v>
      </c>
      <c r="M8608" s="8">
        <v>-0.18331851342563299</v>
      </c>
    </row>
    <row r="8609" spans="1:13" x14ac:dyDescent="0.55000000000000004">
      <c r="A8609">
        <v>8604</v>
      </c>
      <c r="C8609">
        <f t="shared" si="408"/>
        <v>0.12350020827169006</v>
      </c>
      <c r="D8609">
        <f t="shared" si="409"/>
        <v>2.7368243065118558E-4</v>
      </c>
      <c r="E8609" s="2">
        <f t="shared" si="410"/>
        <v>0.15104790651555458</v>
      </c>
      <c r="K8609">
        <v>8604</v>
      </c>
      <c r="L8609" s="8">
        <v>4.2677008824175601E-4</v>
      </c>
      <c r="M8609" s="8">
        <v>-0.26514861330835099</v>
      </c>
    </row>
    <row r="8610" spans="1:13" x14ac:dyDescent="0.55000000000000004">
      <c r="A8610">
        <v>8605</v>
      </c>
      <c r="C8610">
        <f t="shared" si="408"/>
        <v>-1.5767431380475237E-2</v>
      </c>
      <c r="D8610">
        <f t="shared" si="409"/>
        <v>4.590069949229611E-4</v>
      </c>
      <c r="E8610" s="2">
        <f t="shared" si="410"/>
        <v>7.0120717118146783E-2</v>
      </c>
      <c r="K8610">
        <v>8605</v>
      </c>
      <c r="L8610" s="8">
        <v>2.2171636285087299E-4</v>
      </c>
      <c r="M8610" s="8">
        <v>-0.28057059812541202</v>
      </c>
    </row>
    <row r="8611" spans="1:13" x14ac:dyDescent="0.55000000000000004">
      <c r="A8611">
        <v>8606</v>
      </c>
      <c r="C8611">
        <f t="shared" si="408"/>
        <v>-0.15107777810722456</v>
      </c>
      <c r="D8611">
        <f t="shared" si="409"/>
        <v>5.2913047856886146E-4</v>
      </c>
      <c r="E8611" s="2">
        <f t="shared" si="410"/>
        <v>5.5717503236947389E-3</v>
      </c>
      <c r="K8611">
        <v>8606</v>
      </c>
      <c r="L8611" s="8">
        <v>-3.88676010444697E-5</v>
      </c>
      <c r="M8611" s="8">
        <v>-0.22572193610833499</v>
      </c>
    </row>
    <row r="8612" spans="1:13" x14ac:dyDescent="0.55000000000000004">
      <c r="A8612">
        <v>8607</v>
      </c>
      <c r="C8612">
        <f t="shared" si="408"/>
        <v>-0.2484707869959534</v>
      </c>
      <c r="D8612">
        <f t="shared" si="409"/>
        <v>4.6645336527952297E-4</v>
      </c>
      <c r="E8612" s="2">
        <f t="shared" si="410"/>
        <v>1.7991117671195326E-2</v>
      </c>
      <c r="K8612">
        <v>8607</v>
      </c>
      <c r="L8612" s="8">
        <v>-2.8971693314113302E-4</v>
      </c>
      <c r="M8612" s="8">
        <v>-0.114339814915694</v>
      </c>
    </row>
    <row r="8613" spans="1:13" x14ac:dyDescent="0.55000000000000004">
      <c r="A8613">
        <v>8608</v>
      </c>
      <c r="C8613">
        <f t="shared" si="408"/>
        <v>-0.28350286569734995</v>
      </c>
      <c r="D8613">
        <f t="shared" si="409"/>
        <v>2.8670628936831839E-4</v>
      </c>
      <c r="E8613" s="2">
        <f t="shared" si="410"/>
        <v>9.5593687171266581E-2</v>
      </c>
      <c r="K8613">
        <v>8608</v>
      </c>
      <c r="L8613" s="8">
        <v>-4.6800486205922901E-4</v>
      </c>
      <c r="M8613" s="8">
        <v>2.5679422235297601E-2</v>
      </c>
    </row>
    <row r="8614" spans="1:13" x14ac:dyDescent="0.55000000000000004">
      <c r="A8614">
        <v>8609</v>
      </c>
      <c r="C8614">
        <f t="shared" si="408"/>
        <v>-0.2473817008769636</v>
      </c>
      <c r="D8614">
        <f t="shared" si="409"/>
        <v>3.5001978111107834E-5</v>
      </c>
      <c r="E8614" s="2">
        <f t="shared" si="410"/>
        <v>0.16536323813263634</v>
      </c>
      <c r="K8614">
        <v>8609</v>
      </c>
      <c r="L8614" s="8">
        <v>-5.2907806998320499E-4</v>
      </c>
      <c r="M8614" s="8">
        <v>0.15926708878388901</v>
      </c>
    </row>
    <row r="8615" spans="1:13" x14ac:dyDescent="0.55000000000000004">
      <c r="A8615">
        <v>8610</v>
      </c>
      <c r="C8615">
        <f t="shared" si="408"/>
        <v>-0.14917294352898106</v>
      </c>
      <c r="D8615">
        <f t="shared" si="409"/>
        <v>-2.2548709186883114E-4</v>
      </c>
      <c r="E8615" s="2">
        <f t="shared" si="410"/>
        <v>0.16171518695538087</v>
      </c>
      <c r="K8615">
        <v>8610</v>
      </c>
      <c r="L8615" s="8">
        <v>-4.5764039311782501E-4</v>
      </c>
      <c r="M8615" s="8">
        <v>0.25296532492526702</v>
      </c>
    </row>
    <row r="8616" spans="1:13" x14ac:dyDescent="0.55000000000000004">
      <c r="A8616">
        <v>8611</v>
      </c>
      <c r="C8616">
        <f t="shared" si="408"/>
        <v>-1.3524921671390007E-2</v>
      </c>
      <c r="D8616">
        <f t="shared" si="409"/>
        <v>-4.293836546804749E-4</v>
      </c>
      <c r="E8616" s="2">
        <f t="shared" si="410"/>
        <v>8.8109086518361801E-2</v>
      </c>
      <c r="K8616">
        <v>8611</v>
      </c>
      <c r="L8616" s="8">
        <v>-2.7158384080119803E-4</v>
      </c>
      <c r="M8616" s="8">
        <v>0.28330682615616598</v>
      </c>
    </row>
    <row r="8617" spans="1:13" x14ac:dyDescent="0.55000000000000004">
      <c r="A8617">
        <v>8612</v>
      </c>
      <c r="C8617">
        <f t="shared" si="408"/>
        <v>0.12551757044299081</v>
      </c>
      <c r="D8617">
        <f t="shared" si="409"/>
        <v>-5.2551397085663859E-4</v>
      </c>
      <c r="E8617" s="2">
        <f t="shared" si="410"/>
        <v>1.3729934885848836E-2</v>
      </c>
      <c r="K8617">
        <v>8612</v>
      </c>
      <c r="L8617" s="8">
        <v>-1.7507430772077701E-5</v>
      </c>
      <c r="M8617" s="8">
        <v>0.24269237526829801</v>
      </c>
    </row>
    <row r="8618" spans="1:13" x14ac:dyDescent="0.55000000000000004">
      <c r="A8618">
        <v>8613</v>
      </c>
      <c r="C8618">
        <f t="shared" si="408"/>
        <v>0.23305779807664437</v>
      </c>
      <c r="D8618">
        <f t="shared" si="409"/>
        <v>-4.8975135730339745E-4</v>
      </c>
      <c r="E8618" s="2">
        <f t="shared" si="410"/>
        <v>8.4205738180399316E-3</v>
      </c>
      <c r="K8618">
        <v>8613</v>
      </c>
      <c r="L8618" s="8">
        <v>2.4095382390212501E-4</v>
      </c>
      <c r="M8618" s="8">
        <v>0.141294113440292</v>
      </c>
    </row>
    <row r="8619" spans="1:13" x14ac:dyDescent="0.55000000000000004">
      <c r="A8619">
        <v>8614</v>
      </c>
      <c r="C8619">
        <f t="shared" si="408"/>
        <v>0.28210543086125733</v>
      </c>
      <c r="D8619">
        <f t="shared" si="409"/>
        <v>-3.3107147621253962E-4</v>
      </c>
      <c r="E8619" s="2">
        <f t="shared" si="410"/>
        <v>7.7060408918470116E-2</v>
      </c>
      <c r="K8619">
        <v>8614</v>
      </c>
      <c r="L8619" s="8">
        <v>4.39066698611038E-4</v>
      </c>
      <c r="M8619" s="8">
        <v>4.5078643761202403E-3</v>
      </c>
    </row>
    <row r="8620" spans="1:13" x14ac:dyDescent="0.55000000000000004">
      <c r="A8620">
        <v>8615</v>
      </c>
      <c r="C8620">
        <f t="shared" si="408"/>
        <v>0.26035054681272002</v>
      </c>
      <c r="D8620">
        <f t="shared" si="409"/>
        <v>-8.9299633022436485E-5</v>
      </c>
      <c r="E8620" s="2">
        <f t="shared" si="410"/>
        <v>0.15504532641586083</v>
      </c>
      <c r="K8620">
        <v>8615</v>
      </c>
      <c r="L8620" s="8">
        <v>5.2721259488076302E-4</v>
      </c>
      <c r="M8620" s="8">
        <v>-0.13340740728581099</v>
      </c>
    </row>
    <row r="8621" spans="1:13" x14ac:dyDescent="0.55000000000000004">
      <c r="A8621">
        <v>8616</v>
      </c>
      <c r="C8621">
        <f t="shared" si="408"/>
        <v>0.17325316326829424</v>
      </c>
      <c r="D8621">
        <f t="shared" si="409"/>
        <v>1.7488453576938306E-4</v>
      </c>
      <c r="E8621" s="2">
        <f t="shared" si="410"/>
        <v>0.16905511902884904</v>
      </c>
      <c r="K8621">
        <v>8616</v>
      </c>
      <c r="L8621" s="8">
        <v>4.8331482617310702E-4</v>
      </c>
      <c r="M8621" s="8">
        <v>-0.23790996619353999</v>
      </c>
    </row>
    <row r="8622" spans="1:13" x14ac:dyDescent="0.55000000000000004">
      <c r="A8622">
        <v>8617</v>
      </c>
      <c r="C8622">
        <f t="shared" si="408"/>
        <v>4.2672887630451531E-2</v>
      </c>
      <c r="D8622">
        <f t="shared" si="409"/>
        <v>3.9517637235661636E-4</v>
      </c>
      <c r="E8622" s="2">
        <f t="shared" si="410"/>
        <v>0.10594985016416272</v>
      </c>
      <c r="K8622">
        <v>8617</v>
      </c>
      <c r="L8622" s="8">
        <v>3.1836786098288802E-4</v>
      </c>
      <c r="M8622" s="8">
        <v>-0.28282649818181499</v>
      </c>
    </row>
    <row r="8623" spans="1:13" x14ac:dyDescent="0.55000000000000004">
      <c r="A8623">
        <v>8618</v>
      </c>
      <c r="C8623">
        <f t="shared" si="408"/>
        <v>-9.8617383329531391E-2</v>
      </c>
      <c r="D8623">
        <f t="shared" si="409"/>
        <v>5.1628726913935657E-4</v>
      </c>
      <c r="E8623" s="2">
        <f t="shared" si="410"/>
        <v>2.5055722783884384E-2</v>
      </c>
      <c r="K8623">
        <v>8618</v>
      </c>
      <c r="L8623" s="8">
        <v>7.3683689998681E-5</v>
      </c>
      <c r="M8623" s="8">
        <v>-0.25690737917223899</v>
      </c>
    </row>
    <row r="8624" spans="1:13" x14ac:dyDescent="0.55000000000000004">
      <c r="A8624">
        <v>8619</v>
      </c>
      <c r="C8624">
        <f t="shared" si="408"/>
        <v>-0.21515676976331016</v>
      </c>
      <c r="D8624">
        <f t="shared" si="409"/>
        <v>5.0782094384028867E-4</v>
      </c>
      <c r="E8624" s="2">
        <f t="shared" si="410"/>
        <v>2.3534681335094731E-3</v>
      </c>
      <c r="K8624">
        <v>8619</v>
      </c>
      <c r="L8624" s="8">
        <v>-1.89455018246123E-4</v>
      </c>
      <c r="M8624" s="8">
        <v>-0.1666442133113</v>
      </c>
    </row>
    <row r="8625" spans="1:13" x14ac:dyDescent="0.55000000000000004">
      <c r="A8625">
        <v>8620</v>
      </c>
      <c r="C8625">
        <f t="shared" si="408"/>
        <v>-0.2776963421313664</v>
      </c>
      <c r="D8625">
        <f t="shared" si="409"/>
        <v>3.7190226565350079E-4</v>
      </c>
      <c r="E8625" s="2">
        <f t="shared" si="410"/>
        <v>5.907445538436093E-2</v>
      </c>
      <c r="K8625">
        <v>8620</v>
      </c>
      <c r="L8625" s="8">
        <v>-4.0514354187757803E-4</v>
      </c>
      <c r="M8625" s="8">
        <v>-3.4643970440899403E-2</v>
      </c>
    </row>
    <row r="8626" spans="1:13" x14ac:dyDescent="0.55000000000000004">
      <c r="A8626">
        <v>8621</v>
      </c>
      <c r="C8626">
        <f t="shared" si="408"/>
        <v>-0.27053998600014267</v>
      </c>
      <c r="D8626">
        <f t="shared" si="409"/>
        <v>1.4264395787287292E-4</v>
      </c>
      <c r="E8626" s="2">
        <f t="shared" si="410"/>
        <v>0.14180726631098542</v>
      </c>
      <c r="K8626">
        <v>8621</v>
      </c>
      <c r="L8626" s="8">
        <v>-5.1936135211772796E-4</v>
      </c>
      <c r="M8626" s="8">
        <v>0.106033069742014</v>
      </c>
    </row>
    <row r="8627" spans="1:13" x14ac:dyDescent="0.55000000000000004">
      <c r="A8627">
        <v>8622</v>
      </c>
      <c r="C8627">
        <f t="shared" si="408"/>
        <v>-0.19548379591415505</v>
      </c>
      <c r="D8627">
        <f t="shared" si="409"/>
        <v>-1.2241497664325682E-4</v>
      </c>
      <c r="E8627" s="2">
        <f t="shared" si="410"/>
        <v>0.17275433667247683</v>
      </c>
      <c r="K8627">
        <v>8622</v>
      </c>
      <c r="L8627" s="8">
        <v>-5.0350188983607196E-4</v>
      </c>
      <c r="M8627" s="8">
        <v>0.220153469826631</v>
      </c>
    </row>
    <row r="8628" spans="1:13" x14ac:dyDescent="0.55000000000000004">
      <c r="A8628">
        <v>8623</v>
      </c>
      <c r="C8628">
        <f t="shared" si="408"/>
        <v>-7.1365293525196064E-2</v>
      </c>
      <c r="D8628">
        <f t="shared" si="409"/>
        <v>-3.5675033232490417E-4</v>
      </c>
      <c r="E8628" s="2">
        <f t="shared" si="410"/>
        <v>0.1228505031910882</v>
      </c>
      <c r="K8628">
        <v>8623</v>
      </c>
      <c r="L8628" s="8">
        <v>-3.6153725574601301E-4</v>
      </c>
      <c r="M8628" s="8">
        <v>0.27913506766019303</v>
      </c>
    </row>
    <row r="8629" spans="1:13" x14ac:dyDescent="0.55000000000000004">
      <c r="A8629">
        <v>8624</v>
      </c>
      <c r="C8629">
        <f t="shared" si="408"/>
        <v>7.0664393277554291E-2</v>
      </c>
      <c r="D8629">
        <f t="shared" si="409"/>
        <v>-5.0154887429336003E-4</v>
      </c>
      <c r="E8629" s="2">
        <f t="shared" si="410"/>
        <v>3.9022511036905697E-2</v>
      </c>
      <c r="K8629">
        <v>8624</v>
      </c>
      <c r="L8629" s="8">
        <v>-1.29023373140058E-4</v>
      </c>
      <c r="M8629" s="8">
        <v>0.26820555617001501</v>
      </c>
    </row>
    <row r="8630" spans="1:13" x14ac:dyDescent="0.55000000000000004">
      <c r="A8630">
        <v>8625</v>
      </c>
      <c r="C8630">
        <f t="shared" si="408"/>
        <v>0.19495880685486636</v>
      </c>
      <c r="D8630">
        <f t="shared" si="409"/>
        <v>-5.2046922062563849E-4</v>
      </c>
      <c r="E8630" s="2">
        <f t="shared" si="410"/>
        <v>2.3585665527700511E-5</v>
      </c>
      <c r="K8630">
        <v>8625</v>
      </c>
      <c r="L8630" s="8">
        <v>1.3580521367172199E-4</v>
      </c>
      <c r="M8630" s="8">
        <v>0.19010229931058101</v>
      </c>
    </row>
    <row r="8631" spans="1:13" x14ac:dyDescent="0.55000000000000004">
      <c r="A8631">
        <v>8626</v>
      </c>
      <c r="C8631">
        <f t="shared" si="408"/>
        <v>0.27032266931719717</v>
      </c>
      <c r="D8631">
        <f t="shared" si="409"/>
        <v>-4.0876276320159536E-4</v>
      </c>
      <c r="E8631" s="2">
        <f t="shared" si="410"/>
        <v>4.2409606044766797E-2</v>
      </c>
      <c r="K8631">
        <v>8626</v>
      </c>
      <c r="L8631" s="8">
        <v>3.6662054224503702E-4</v>
      </c>
      <c r="M8631" s="8">
        <v>6.43867422797645E-2</v>
      </c>
    </row>
    <row r="8632" spans="1:13" x14ac:dyDescent="0.55000000000000004">
      <c r="A8632">
        <v>8627</v>
      </c>
      <c r="C8632">
        <f t="shared" si="408"/>
        <v>0.27784123973150082</v>
      </c>
      <c r="D8632">
        <f t="shared" si="409"/>
        <v>-1.9446546825652782E-4</v>
      </c>
      <c r="E8632" s="2">
        <f t="shared" si="410"/>
        <v>0.12623532827735107</v>
      </c>
      <c r="K8632">
        <v>8627</v>
      </c>
      <c r="L8632" s="8">
        <v>5.05613481664356E-4</v>
      </c>
      <c r="M8632" s="8">
        <v>-7.7454873781370406E-2</v>
      </c>
    </row>
    <row r="8633" spans="1:13" x14ac:dyDescent="0.55000000000000004">
      <c r="A8633">
        <v>8628</v>
      </c>
      <c r="C8633">
        <f t="shared" si="408"/>
        <v>0.21562751540309996</v>
      </c>
      <c r="D8633">
        <f t="shared" si="409"/>
        <v>6.8638560218981206E-5</v>
      </c>
      <c r="E8633" s="2">
        <f t="shared" si="410"/>
        <v>0.17266098541207844</v>
      </c>
      <c r="K8633">
        <v>8628</v>
      </c>
      <c r="L8633" s="8">
        <v>5.1797238800251402E-4</v>
      </c>
      <c r="M8633" s="8">
        <v>-0.19989743620880801</v>
      </c>
    </row>
    <row r="8634" spans="1:13" x14ac:dyDescent="0.55000000000000004">
      <c r="A8634">
        <v>8629</v>
      </c>
      <c r="C8634">
        <f t="shared" si="408"/>
        <v>9.929582977592008E-2</v>
      </c>
      <c r="D8634">
        <f t="shared" si="409"/>
        <v>3.1451575686558097E-4</v>
      </c>
      <c r="E8634" s="2">
        <f t="shared" si="410"/>
        <v>0.13806446959056051</v>
      </c>
      <c r="K8634">
        <v>8629</v>
      </c>
      <c r="L8634" s="8">
        <v>4.0060189649802799E-4</v>
      </c>
      <c r="M8634" s="8">
        <v>-0.27227444566408399</v>
      </c>
    </row>
    <row r="8635" spans="1:13" x14ac:dyDescent="0.55000000000000004">
      <c r="A8635">
        <v>8630</v>
      </c>
      <c r="C8635">
        <f t="shared" si="408"/>
        <v>-4.1957016134991088E-2</v>
      </c>
      <c r="D8635">
        <f t="shared" si="409"/>
        <v>4.8145612800506375E-4</v>
      </c>
      <c r="E8635" s="2">
        <f t="shared" si="410"/>
        <v>5.4991007437497963E-2</v>
      </c>
      <c r="K8635">
        <v>8630</v>
      </c>
      <c r="L8635" s="8">
        <v>1.8289817486186801E-4</v>
      </c>
      <c r="M8635" s="8">
        <v>-0.27645863113475599</v>
      </c>
    </row>
    <row r="8636" spans="1:13" x14ac:dyDescent="0.55000000000000004">
      <c r="A8636">
        <v>8631</v>
      </c>
      <c r="C8636">
        <f t="shared" si="408"/>
        <v>-0.17267953537974876</v>
      </c>
      <c r="D8636">
        <f t="shared" si="409"/>
        <v>5.2756115930524387E-4</v>
      </c>
      <c r="E8636" s="2">
        <f t="shared" si="410"/>
        <v>1.4994321637067042E-3</v>
      </c>
      <c r="K8636">
        <v>8631</v>
      </c>
      <c r="L8636" s="8">
        <v>-8.0613529286350502E-5</v>
      </c>
      <c r="M8636" s="8">
        <v>-0.21140203741289099</v>
      </c>
    </row>
    <row r="8637" spans="1:13" x14ac:dyDescent="0.55000000000000004">
      <c r="A8637">
        <v>8632</v>
      </c>
      <c r="C8637">
        <f t="shared" si="408"/>
        <v>-0.2600631310399979</v>
      </c>
      <c r="D8637">
        <f t="shared" si="409"/>
        <v>4.4125945972672788E-4</v>
      </c>
      <c r="E8637" s="2">
        <f t="shared" si="410"/>
        <v>2.7777101913686736E-2</v>
      </c>
      <c r="K8637">
        <v>8632</v>
      </c>
      <c r="L8637" s="8">
        <v>-3.2393507493477298E-4</v>
      </c>
      <c r="M8637" s="8">
        <v>-9.3398491977937897E-2</v>
      </c>
    </row>
    <row r="8638" spans="1:13" x14ac:dyDescent="0.55000000000000004">
      <c r="A8638">
        <v>8633</v>
      </c>
      <c r="C8638">
        <f t="shared" si="408"/>
        <v>-0.28217636250546696</v>
      </c>
      <c r="D8638">
        <f t="shared" si="409"/>
        <v>2.4421093677506271E-4</v>
      </c>
      <c r="E8638" s="2">
        <f t="shared" si="410"/>
        <v>0.10901463762267095</v>
      </c>
      <c r="K8638">
        <v>8633</v>
      </c>
      <c r="L8638" s="8">
        <v>-4.8612507151846998E-4</v>
      </c>
      <c r="M8638" s="8">
        <v>4.7997285175069397E-2</v>
      </c>
    </row>
    <row r="8639" spans="1:13" x14ac:dyDescent="0.55000000000000004">
      <c r="A8639">
        <v>8634</v>
      </c>
      <c r="C8639">
        <f t="shared" si="408"/>
        <v>-0.23346927478950311</v>
      </c>
      <c r="D8639">
        <f t="shared" si="409"/>
        <v>-1.4129383753276597E-5</v>
      </c>
      <c r="E8639" s="2">
        <f t="shared" si="410"/>
        <v>0.16879042530105662</v>
      </c>
      <c r="K8639">
        <v>8634</v>
      </c>
      <c r="L8639" s="8">
        <v>-5.2656202823936197E-4</v>
      </c>
      <c r="M8639" s="8">
        <v>0.17737184450244001</v>
      </c>
    </row>
    <row r="8640" spans="1:13" x14ac:dyDescent="0.55000000000000004">
      <c r="A8640">
        <v>8635</v>
      </c>
      <c r="C8640">
        <f t="shared" si="408"/>
        <v>-0.1261663202432215</v>
      </c>
      <c r="D8640">
        <f t="shared" si="409"/>
        <v>-2.6892352678332238E-4</v>
      </c>
      <c r="E8640" s="2">
        <f t="shared" si="410"/>
        <v>0.15092358290881872</v>
      </c>
      <c r="K8640">
        <v>8635</v>
      </c>
      <c r="L8640" s="8">
        <v>-4.3511825843403401E-4</v>
      </c>
      <c r="M8640" s="8">
        <v>0.262322525039135</v>
      </c>
    </row>
    <row r="8641" spans="1:13" x14ac:dyDescent="0.55000000000000004">
      <c r="A8641">
        <v>8636</v>
      </c>
      <c r="C8641">
        <f t="shared" si="408"/>
        <v>1.2801721309084475E-2</v>
      </c>
      <c r="D8641">
        <f t="shared" si="409"/>
        <v>-4.5622353304893839E-4</v>
      </c>
      <c r="E8641" s="2">
        <f t="shared" si="410"/>
        <v>7.2237947488808033E-2</v>
      </c>
      <c r="K8641">
        <v>8636</v>
      </c>
      <c r="L8641" s="8">
        <v>-2.34696421526193E-4</v>
      </c>
      <c r="M8641" s="8">
        <v>0.28157290184897799</v>
      </c>
    </row>
    <row r="8642" spans="1:13" x14ac:dyDescent="0.55000000000000004">
      <c r="A8642">
        <v>8637</v>
      </c>
      <c r="C8642">
        <f t="shared" si="408"/>
        <v>0.14855680065168525</v>
      </c>
      <c r="D8642">
        <f t="shared" si="409"/>
        <v>-5.2902104894833786E-4</v>
      </c>
      <c r="E8642" s="2">
        <f t="shared" si="410"/>
        <v>6.6822119980318555E-3</v>
      </c>
      <c r="K8642">
        <v>8637</v>
      </c>
      <c r="L8642" s="8">
        <v>2.4506590103779401E-5</v>
      </c>
      <c r="M8642" s="8">
        <v>0.23030159863927499</v>
      </c>
    </row>
    <row r="8643" spans="1:13" x14ac:dyDescent="0.55000000000000004">
      <c r="A8643">
        <v>8638</v>
      </c>
      <c r="C8643">
        <f t="shared" si="408"/>
        <v>0.24702725435961737</v>
      </c>
      <c r="D8643">
        <f t="shared" si="409"/>
        <v>-4.690454324406566E-4</v>
      </c>
      <c r="E8643" s="2">
        <f t="shared" si="410"/>
        <v>1.5794814651078227E-2</v>
      </c>
      <c r="K8643">
        <v>8638</v>
      </c>
      <c r="L8643" s="8">
        <v>2.7757177421441301E-4</v>
      </c>
      <c r="M8643" s="8">
        <v>0.12134983136297001</v>
      </c>
    </row>
    <row r="8644" spans="1:13" x14ac:dyDescent="0.55000000000000004">
      <c r="A8644">
        <v>8639</v>
      </c>
      <c r="C8644">
        <f t="shared" si="408"/>
        <v>0.28349907414464054</v>
      </c>
      <c r="D8644">
        <f t="shared" si="409"/>
        <v>-2.9134929909006119E-4</v>
      </c>
      <c r="E8644" s="2">
        <f t="shared" si="410"/>
        <v>9.0898528395979006E-2</v>
      </c>
      <c r="K8644">
        <v>8639</v>
      </c>
      <c r="L8644" s="8">
        <v>4.6111738554277098E-4</v>
      </c>
      <c r="M8644" s="8">
        <v>-1.79947539778917E-2</v>
      </c>
    </row>
    <row r="8645" spans="1:13" x14ac:dyDescent="0.55000000000000004">
      <c r="A8645">
        <v>8640</v>
      </c>
      <c r="C8645">
        <f t="shared" si="408"/>
        <v>0.24881860200772907</v>
      </c>
      <c r="D8645">
        <f t="shared" si="409"/>
        <v>-4.0530632820253508E-5</v>
      </c>
      <c r="E8645" s="2">
        <f t="shared" si="410"/>
        <v>0.16132356079393759</v>
      </c>
      <c r="K8645">
        <v>8640</v>
      </c>
      <c r="L8645" s="8">
        <v>5.2917328709735899E-4</v>
      </c>
      <c r="M8645" s="8">
        <v>-0.15283244155364101</v>
      </c>
    </row>
    <row r="8646" spans="1:13" x14ac:dyDescent="0.55000000000000004">
      <c r="A8646">
        <v>8641</v>
      </c>
      <c r="C8646">
        <f t="shared" ref="C8646:C8709" si="411">$D$1*COS($B$2*(A8646-$L$2)+$B$1)</f>
        <v>0.15168990544687197</v>
      </c>
      <c r="D8646">
        <f t="shared" ref="D8646:D8709" si="412">$D$2*COS($B$2*(A8646-$L$3)+$B$3)</f>
        <v>2.2046036796948335E-4</v>
      </c>
      <c r="E8646" s="2">
        <f t="shared" ref="E8646:E8709" si="413">(M8646-C8646)^2</f>
        <v>0.16086693234846886</v>
      </c>
      <c r="K8646">
        <v>8641</v>
      </c>
      <c r="L8646" s="8">
        <v>4.6469445614566798E-4</v>
      </c>
      <c r="M8646" s="8">
        <v>-0.24939229603864499</v>
      </c>
    </row>
    <row r="8647" spans="1:13" x14ac:dyDescent="0.55000000000000004">
      <c r="A8647">
        <v>8642</v>
      </c>
      <c r="C8647">
        <f t="shared" si="411"/>
        <v>1.6490239988363495E-2</v>
      </c>
      <c r="D8647">
        <f t="shared" si="412"/>
        <v>4.2612046333472838E-4</v>
      </c>
      <c r="E8647" s="2">
        <f t="shared" si="413"/>
        <v>8.9988326089570955E-2</v>
      </c>
      <c r="K8647">
        <v>8642</v>
      </c>
      <c r="L8647" s="8">
        <v>2.8383001589717501E-4</v>
      </c>
      <c r="M8647" s="8">
        <v>-0.28349030286328702</v>
      </c>
    </row>
    <row r="8648" spans="1:13" x14ac:dyDescent="0.55000000000000004">
      <c r="A8648">
        <v>8643</v>
      </c>
      <c r="C8648">
        <f t="shared" si="411"/>
        <v>-0.12284812812054431</v>
      </c>
      <c r="D8648">
        <f t="shared" si="412"/>
        <v>5.2483330430965977E-4</v>
      </c>
      <c r="E8648" s="2">
        <f t="shared" si="413"/>
        <v>1.5311161088294225E-2</v>
      </c>
      <c r="K8648">
        <v>8643</v>
      </c>
      <c r="L8648" s="8">
        <v>3.1878587413647003E-5</v>
      </c>
      <c r="M8648" s="8">
        <v>-0.24658640468965701</v>
      </c>
    </row>
    <row r="8649" spans="1:13" x14ac:dyDescent="0.55000000000000004">
      <c r="A8649">
        <v>8644</v>
      </c>
      <c r="C8649">
        <f t="shared" si="411"/>
        <v>-0.23135420550427929</v>
      </c>
      <c r="D8649">
        <f t="shared" si="412"/>
        <v>4.9182404851116543E-4</v>
      </c>
      <c r="E8649" s="2">
        <f t="shared" si="413"/>
        <v>6.9606973463849911E-3</v>
      </c>
      <c r="K8649">
        <v>8644</v>
      </c>
      <c r="L8649" s="8">
        <v>-2.2805703104802799E-4</v>
      </c>
      <c r="M8649" s="8">
        <v>-0.147923411750504</v>
      </c>
    </row>
    <row r="8650" spans="1:13" x14ac:dyDescent="0.55000000000000004">
      <c r="A8650">
        <v>8645</v>
      </c>
      <c r="C8650">
        <f t="shared" si="411"/>
        <v>-0.2817952538661645</v>
      </c>
      <c r="D8650">
        <f t="shared" si="412"/>
        <v>3.3537732336476144E-4</v>
      </c>
      <c r="E8650" s="2">
        <f t="shared" si="413"/>
        <v>7.2675086182360821E-2</v>
      </c>
      <c r="K8650">
        <v>8645</v>
      </c>
      <c r="L8650" s="8">
        <v>-4.30874351320615E-4</v>
      </c>
      <c r="M8650" s="8">
        <v>-1.22120826882128E-2</v>
      </c>
    </row>
    <row r="8651" spans="1:13" x14ac:dyDescent="0.55000000000000004">
      <c r="A8651">
        <v>8646</v>
      </c>
      <c r="C8651">
        <f t="shared" si="411"/>
        <v>-0.26151163328189947</v>
      </c>
      <c r="D8651">
        <f t="shared" si="412"/>
        <v>9.4757959254454326E-5</v>
      </c>
      <c r="E8651" s="2">
        <f t="shared" si="413"/>
        <v>0.15059791472853049</v>
      </c>
      <c r="K8651">
        <v>8646</v>
      </c>
      <c r="L8651" s="8">
        <v>-5.2577651735453501E-4</v>
      </c>
      <c r="M8651" s="8">
        <v>0.12655783824160299</v>
      </c>
    </row>
    <row r="8652" spans="1:13" x14ac:dyDescent="0.55000000000000004">
      <c r="A8652">
        <v>8647</v>
      </c>
      <c r="C8652">
        <f t="shared" si="411"/>
        <v>-0.17559410497219535</v>
      </c>
      <c r="D8652">
        <f t="shared" si="412"/>
        <v>-1.6964365529537414E-4</v>
      </c>
      <c r="E8652" s="2">
        <f t="shared" si="413"/>
        <v>0.16746482926651821</v>
      </c>
      <c r="K8652">
        <v>8647</v>
      </c>
      <c r="L8652" s="8">
        <v>-4.8899469293629501E-4</v>
      </c>
      <c r="M8652" s="8">
        <v>0.23363056347597899</v>
      </c>
    </row>
    <row r="8653" spans="1:13" x14ac:dyDescent="0.55000000000000004">
      <c r="A8653">
        <v>8648</v>
      </c>
      <c r="C8653">
        <f t="shared" si="411"/>
        <v>-4.5606157544531102E-2</v>
      </c>
      <c r="D8653">
        <f t="shared" si="412"/>
        <v>-3.9146828817059732E-4</v>
      </c>
      <c r="E8653" s="2">
        <f t="shared" si="413"/>
        <v>0.10744970775846746</v>
      </c>
      <c r="K8653">
        <v>8648</v>
      </c>
      <c r="L8653" s="8">
        <v>-3.29741114169317E-4</v>
      </c>
      <c r="M8653" s="8">
        <v>0.28218906474900302</v>
      </c>
    </row>
    <row r="8654" spans="1:13" x14ac:dyDescent="0.55000000000000004">
      <c r="A8654">
        <v>8649</v>
      </c>
      <c r="C8654">
        <f t="shared" si="411"/>
        <v>9.5827974125283294E-2</v>
      </c>
      <c r="D8654">
        <f t="shared" si="412"/>
        <v>-5.1504263221180521E-4</v>
      </c>
      <c r="E8654" s="2">
        <f t="shared" si="413"/>
        <v>2.6975956874643922E-2</v>
      </c>
      <c r="K8654">
        <v>8649</v>
      </c>
      <c r="L8654" s="8">
        <v>-8.7901827793268906E-5</v>
      </c>
      <c r="M8654" s="8">
        <v>0.26007156418177202</v>
      </c>
    </row>
    <row r="8655" spans="1:13" x14ac:dyDescent="0.55000000000000004">
      <c r="A8655">
        <v>8650</v>
      </c>
      <c r="C8655">
        <f t="shared" si="411"/>
        <v>0.21321130418307893</v>
      </c>
      <c r="D8655">
        <f t="shared" si="412"/>
        <v>-5.0935213180515536E-4</v>
      </c>
      <c r="E8655" s="2">
        <f t="shared" si="413"/>
        <v>1.6316572352485577E-3</v>
      </c>
      <c r="K8655">
        <v>8650</v>
      </c>
      <c r="L8655" s="8">
        <v>1.7595301665695399E-4</v>
      </c>
      <c r="M8655" s="8">
        <v>0.172817526998362</v>
      </c>
    </row>
    <row r="8656" spans="1:13" x14ac:dyDescent="0.55000000000000004">
      <c r="A8656">
        <v>8651</v>
      </c>
      <c r="C8656">
        <f t="shared" si="411"/>
        <v>0.27708309102862927</v>
      </c>
      <c r="D8656">
        <f t="shared" si="412"/>
        <v>-3.7582498260648557E-4</v>
      </c>
      <c r="E8656" s="2">
        <f t="shared" si="413"/>
        <v>5.5132365657080649E-2</v>
      </c>
      <c r="K8656">
        <v>8651</v>
      </c>
      <c r="L8656" s="8">
        <v>3.95739336552173E-4</v>
      </c>
      <c r="M8656" s="8">
        <v>4.2280268096108603E-2</v>
      </c>
    </row>
    <row r="8657" spans="1:13" x14ac:dyDescent="0.55000000000000004">
      <c r="A8657">
        <v>8652</v>
      </c>
      <c r="C8657">
        <f t="shared" si="411"/>
        <v>0.2714128624753378</v>
      </c>
      <c r="D8657">
        <f t="shared" si="412"/>
        <v>-1.4797368454306731E-4</v>
      </c>
      <c r="E8657" s="2">
        <f t="shared" si="413"/>
        <v>0.13709188163743949</v>
      </c>
      <c r="K8657">
        <v>8652</v>
      </c>
      <c r="L8657" s="8">
        <v>5.1641028461928704E-4</v>
      </c>
      <c r="M8657" s="8">
        <v>-9.8846346238556995E-2</v>
      </c>
    </row>
    <row r="8658" spans="1:13" x14ac:dyDescent="0.55000000000000004">
      <c r="A8658">
        <v>8653</v>
      </c>
      <c r="C8658">
        <f t="shared" si="411"/>
        <v>0.19762372637082698</v>
      </c>
      <c r="D8658">
        <f t="shared" si="412"/>
        <v>1.1701588930829017E-4</v>
      </c>
      <c r="E8658" s="2">
        <f t="shared" si="413"/>
        <v>0.17043687082687561</v>
      </c>
      <c r="K8658">
        <v>8653</v>
      </c>
      <c r="L8658" s="8">
        <v>5.0774307332667498E-4</v>
      </c>
      <c r="M8658" s="8">
        <v>-0.215216279959562</v>
      </c>
    </row>
    <row r="8659" spans="1:13" x14ac:dyDescent="0.55000000000000004">
      <c r="A8659">
        <v>8654</v>
      </c>
      <c r="C8659">
        <f t="shared" si="411"/>
        <v>7.4235200524875256E-2</v>
      </c>
      <c r="D8659">
        <f t="shared" si="412"/>
        <v>3.5263694144251051E-4</v>
      </c>
      <c r="E8659" s="2">
        <f t="shared" si="413"/>
        <v>0.12384709643124391</v>
      </c>
      <c r="K8659">
        <v>8654</v>
      </c>
      <c r="L8659" s="8">
        <v>3.7190845951004498E-4</v>
      </c>
      <c r="M8659" s="8">
        <v>-0.27768396125982198</v>
      </c>
    </row>
    <row r="8660" spans="1:13" x14ac:dyDescent="0.55000000000000004">
      <c r="A8660">
        <v>8655</v>
      </c>
      <c r="C8660">
        <f t="shared" si="411"/>
        <v>-6.7784795898947536E-2</v>
      </c>
      <c r="D8660">
        <f t="shared" si="412"/>
        <v>4.9975355427161973E-4</v>
      </c>
      <c r="E8660" s="2">
        <f t="shared" si="413"/>
        <v>4.1135618127917689E-2</v>
      </c>
      <c r="K8660">
        <v>8655</v>
      </c>
      <c r="L8660" s="8">
        <v>1.42927064856541E-4</v>
      </c>
      <c r="M8660" s="8">
        <v>-0.27060397183632701</v>
      </c>
    </row>
    <row r="8661" spans="1:13" x14ac:dyDescent="0.55000000000000004">
      <c r="A8661">
        <v>8656</v>
      </c>
      <c r="C8661">
        <f t="shared" si="411"/>
        <v>-0.19279223734226558</v>
      </c>
      <c r="D8661">
        <f t="shared" si="412"/>
        <v>5.2144255894766506E-4</v>
      </c>
      <c r="E8661" s="2">
        <f t="shared" si="413"/>
        <v>8.7456328656833005E-6</v>
      </c>
      <c r="K8661">
        <v>8656</v>
      </c>
      <c r="L8661" s="8">
        <v>-1.21851299845423E-4</v>
      </c>
      <c r="M8661" s="8">
        <v>-0.19574953896125599</v>
      </c>
    </row>
    <row r="8662" spans="1:13" x14ac:dyDescent="0.55000000000000004">
      <c r="A8662">
        <v>8657</v>
      </c>
      <c r="C8662">
        <f t="shared" si="411"/>
        <v>-0.26941289095060328</v>
      </c>
      <c r="D8662">
        <f t="shared" si="412"/>
        <v>4.1226047246490391E-4</v>
      </c>
      <c r="E8662" s="2">
        <f t="shared" si="413"/>
        <v>3.9023818117192327E-2</v>
      </c>
      <c r="K8662">
        <v>8657</v>
      </c>
      <c r="L8662" s="8">
        <v>-3.56111250590516E-4</v>
      </c>
      <c r="M8662" s="8">
        <v>-7.1868419711359696E-2</v>
      </c>
    </row>
    <row r="8663" spans="1:13" x14ac:dyDescent="0.55000000000000004">
      <c r="A8663">
        <v>8658</v>
      </c>
      <c r="C8663">
        <f t="shared" si="411"/>
        <v>-0.27841658770428018</v>
      </c>
      <c r="D8663">
        <f t="shared" si="412"/>
        <v>1.9960969716185953E-4</v>
      </c>
      <c r="E8663" s="2">
        <f t="shared" si="413"/>
        <v>0.12140289263843046</v>
      </c>
      <c r="K8663">
        <v>8658</v>
      </c>
      <c r="L8663" s="8">
        <v>-5.0118092947139996E-4</v>
      </c>
      <c r="M8663" s="8">
        <v>7.0012591094554696E-2</v>
      </c>
    </row>
    <row r="8664" spans="1:13" x14ac:dyDescent="0.55000000000000004">
      <c r="A8664">
        <v>8659</v>
      </c>
      <c r="C8664">
        <f t="shared" si="411"/>
        <v>-0.21754358950149902</v>
      </c>
      <c r="D8664">
        <f t="shared" si="412"/>
        <v>-6.3138904695060204E-5</v>
      </c>
      <c r="E8664" s="2">
        <f t="shared" si="413"/>
        <v>0.16966334297955862</v>
      </c>
      <c r="K8664">
        <v>8659</v>
      </c>
      <c r="L8664" s="8">
        <v>-5.2072673546540505E-4</v>
      </c>
      <c r="M8664" s="8">
        <v>0.19435851413425401</v>
      </c>
    </row>
    <row r="8665" spans="1:13" x14ac:dyDescent="0.55000000000000004">
      <c r="A8665">
        <v>8660</v>
      </c>
      <c r="C8665">
        <f t="shared" si="411"/>
        <v>-0.10207173578887815</v>
      </c>
      <c r="D8665">
        <f t="shared" si="412"/>
        <v>-3.1004097233603431E-4</v>
      </c>
      <c r="E8665" s="2">
        <f t="shared" si="413"/>
        <v>0.13845683035458708</v>
      </c>
      <c r="K8665">
        <v>8660</v>
      </c>
      <c r="L8665" s="8">
        <v>-4.09853300207956E-4</v>
      </c>
      <c r="M8665" s="8">
        <v>0.27002614159634297</v>
      </c>
    </row>
    <row r="8666" spans="1:13" x14ac:dyDescent="0.55000000000000004">
      <c r="A8666">
        <v>8661</v>
      </c>
      <c r="C8666">
        <f t="shared" si="411"/>
        <v>3.901797210527027E-2</v>
      </c>
      <c r="D8666">
        <f t="shared" si="412"/>
        <v>-4.791292910658335E-4</v>
      </c>
      <c r="E8666" s="2">
        <f t="shared" si="413"/>
        <v>5.7143025815034221E-2</v>
      </c>
      <c r="K8666">
        <v>8661</v>
      </c>
      <c r="L8666" s="8">
        <v>-1.96329563368138E-4</v>
      </c>
      <c r="M8666" s="8">
        <v>0.27806404677505903</v>
      </c>
    </row>
    <row r="8667" spans="1:13" x14ac:dyDescent="0.55000000000000004">
      <c r="A8667">
        <v>8662</v>
      </c>
      <c r="C8667">
        <f t="shared" si="411"/>
        <v>0.17031499143459233</v>
      </c>
      <c r="D8667">
        <f t="shared" si="412"/>
        <v>-5.2796625698224586E-4</v>
      </c>
      <c r="E8667" s="2">
        <f t="shared" si="413"/>
        <v>2.1292775052383825E-3</v>
      </c>
      <c r="K8667">
        <v>8662</v>
      </c>
      <c r="L8667" s="8">
        <v>6.6366130557418305E-5</v>
      </c>
      <c r="M8667" s="8">
        <v>0.21645908645484799</v>
      </c>
    </row>
    <row r="8668" spans="1:13" x14ac:dyDescent="0.55000000000000004">
      <c r="A8668">
        <v>8663</v>
      </c>
      <c r="C8668">
        <f t="shared" si="411"/>
        <v>0.25886653786900837</v>
      </c>
      <c r="D8668">
        <f t="shared" si="412"/>
        <v>-4.4429482104181594E-4</v>
      </c>
      <c r="E8668" s="2">
        <f t="shared" si="413"/>
        <v>2.5035445795136748E-2</v>
      </c>
      <c r="K8668">
        <v>8663</v>
      </c>
      <c r="L8668" s="8">
        <v>3.1244001537928501E-4</v>
      </c>
      <c r="M8668" s="8">
        <v>0.100640605117336</v>
      </c>
    </row>
    <row r="8669" spans="1:13" x14ac:dyDescent="0.55000000000000004">
      <c r="A8669">
        <v>8664</v>
      </c>
      <c r="C8669">
        <f t="shared" si="411"/>
        <v>0.28244803977233685</v>
      </c>
      <c r="D8669">
        <f t="shared" si="412"/>
        <v>-2.4911475001845223E-4</v>
      </c>
      <c r="E8669" s="2">
        <f t="shared" si="413"/>
        <v>0.10422048722880925</v>
      </c>
      <c r="K8669">
        <v>8664</v>
      </c>
      <c r="L8669" s="8">
        <v>4.80261360112271E-4</v>
      </c>
      <c r="M8669" s="8">
        <v>-4.0383940100799702E-2</v>
      </c>
    </row>
    <row r="8670" spans="1:13" x14ac:dyDescent="0.55000000000000004">
      <c r="A8670">
        <v>8665</v>
      </c>
      <c r="C8670">
        <f t="shared" si="411"/>
        <v>0.23514103722679006</v>
      </c>
      <c r="D8670">
        <f t="shared" si="412"/>
        <v>8.5878723414270375E-6</v>
      </c>
      <c r="E8670" s="2">
        <f t="shared" si="413"/>
        <v>0.16518950207403535</v>
      </c>
      <c r="K8670">
        <v>8665</v>
      </c>
      <c r="L8670" s="8">
        <v>5.27798267879959E-4</v>
      </c>
      <c r="M8670" s="8">
        <v>-0.17129407699691401</v>
      </c>
    </row>
    <row r="8671" spans="1:13" x14ac:dyDescent="0.55000000000000004">
      <c r="A8671">
        <v>8666</v>
      </c>
      <c r="C8671">
        <f t="shared" si="411"/>
        <v>0.12881859071712271</v>
      </c>
      <c r="D8671">
        <f t="shared" si="412"/>
        <v>2.6413511976159434E-4</v>
      </c>
      <c r="E8671" s="2">
        <f t="shared" si="413"/>
        <v>0.15063801962149023</v>
      </c>
      <c r="K8671">
        <v>8666</v>
      </c>
      <c r="L8671" s="8">
        <v>4.4314482523436503E-4</v>
      </c>
      <c r="M8671" s="8">
        <v>-0.259302549677845</v>
      </c>
    </row>
    <row r="8672" spans="1:13" x14ac:dyDescent="0.55000000000000004">
      <c r="A8672">
        <v>8667</v>
      </c>
      <c r="C8672">
        <f t="shared" si="411"/>
        <v>-9.8346067820924039E-3</v>
      </c>
      <c r="D8672">
        <f t="shared" si="412"/>
        <v>4.5339001964817401E-4</v>
      </c>
      <c r="E8672" s="2">
        <f t="shared" si="413"/>
        <v>7.4273954515601912E-2</v>
      </c>
      <c r="K8672">
        <v>8667</v>
      </c>
      <c r="L8672" s="8">
        <v>2.4750301203790999E-4</v>
      </c>
      <c r="M8672" s="8">
        <v>-0.28236709019572498</v>
      </c>
    </row>
    <row r="8673" spans="1:13" x14ac:dyDescent="0.55000000000000004">
      <c r="A8673">
        <v>8668</v>
      </c>
      <c r="C8673">
        <f t="shared" si="411"/>
        <v>-0.14601952527606543</v>
      </c>
      <c r="D8673">
        <f t="shared" si="412"/>
        <v>5.2885358130640538E-4</v>
      </c>
      <c r="E8673" s="2">
        <f t="shared" si="413"/>
        <v>7.8661850138841572E-3</v>
      </c>
      <c r="K8673">
        <v>8668</v>
      </c>
      <c r="L8673" s="8">
        <v>-1.01274659206552E-5</v>
      </c>
      <c r="M8673" s="8">
        <v>-0.23471104129583001</v>
      </c>
    </row>
    <row r="8674" spans="1:13" x14ac:dyDescent="0.55000000000000004">
      <c r="A8674">
        <v>8669</v>
      </c>
      <c r="C8674">
        <f t="shared" si="411"/>
        <v>-0.2455566207731289</v>
      </c>
      <c r="D8674">
        <f t="shared" si="412"/>
        <v>4.7158604140574328E-4</v>
      </c>
      <c r="E8674" s="2">
        <f t="shared" si="413"/>
        <v>1.3756114804481329E-2</v>
      </c>
      <c r="K8674">
        <v>8669</v>
      </c>
      <c r="L8674" s="8">
        <v>-2.6522145721315498E-4</v>
      </c>
      <c r="M8674" s="8">
        <v>-0.128270156061802</v>
      </c>
    </row>
    <row r="8675" spans="1:13" x14ac:dyDescent="0.55000000000000004">
      <c r="A8675">
        <v>8670</v>
      </c>
      <c r="C8675">
        <f t="shared" si="411"/>
        <v>-0.28346418037902249</v>
      </c>
      <c r="D8675">
        <f t="shared" si="412"/>
        <v>2.959603453572897E-4</v>
      </c>
      <c r="E8675" s="2">
        <f t="shared" si="413"/>
        <v>8.6295505067233061E-2</v>
      </c>
      <c r="K8675">
        <v>8670</v>
      </c>
      <c r="L8675" s="8">
        <v>-4.5388908923215001E-4</v>
      </c>
      <c r="M8675" s="8">
        <v>1.0296785488182299E-2</v>
      </c>
    </row>
    <row r="8676" spans="1:13" x14ac:dyDescent="0.55000000000000004">
      <c r="A8676">
        <v>8671</v>
      </c>
      <c r="C8676">
        <f t="shared" si="411"/>
        <v>-0.25022820566256426</v>
      </c>
      <c r="D8676">
        <f t="shared" si="412"/>
        <v>4.6054840980930046E-5</v>
      </c>
      <c r="E8676" s="2">
        <f t="shared" si="413"/>
        <v>0.15722259001659969</v>
      </c>
      <c r="K8676">
        <v>8671</v>
      </c>
      <c r="L8676" s="8">
        <v>-5.2887738312946497E-4</v>
      </c>
      <c r="M8676" s="8">
        <v>0.146284833236032</v>
      </c>
    </row>
    <row r="8677" spans="1:13" x14ac:dyDescent="0.55000000000000004">
      <c r="A8677">
        <v>8672</v>
      </c>
      <c r="C8677">
        <f t="shared" si="411"/>
        <v>-0.15419022571695448</v>
      </c>
      <c r="D8677">
        <f t="shared" si="412"/>
        <v>-2.1540945772900323E-4</v>
      </c>
      <c r="E8677" s="2">
        <f t="shared" si="413"/>
        <v>0.15986016075338999</v>
      </c>
      <c r="K8677">
        <v>8672</v>
      </c>
      <c r="L8677" s="8">
        <v>-4.7140505550491299E-4</v>
      </c>
      <c r="M8677" s="8">
        <v>0.24563493701469499</v>
      </c>
    </row>
    <row r="8678" spans="1:13" x14ac:dyDescent="0.55000000000000004">
      <c r="A8678">
        <v>8673</v>
      </c>
      <c r="C8678">
        <f t="shared" si="411"/>
        <v>-1.9453749188472192E-2</v>
      </c>
      <c r="D8678">
        <f t="shared" si="412"/>
        <v>-4.2281052302006468E-4</v>
      </c>
      <c r="E8678" s="2">
        <f t="shared" si="413"/>
        <v>9.1759312420598954E-2</v>
      </c>
      <c r="K8678">
        <v>8673</v>
      </c>
      <c r="L8678" s="8">
        <v>-2.9586640734450198E-4</v>
      </c>
      <c r="M8678" s="8">
        <v>0.28346424700950701</v>
      </c>
    </row>
    <row r="8679" spans="1:13" x14ac:dyDescent="0.55000000000000004">
      <c r="A8679">
        <v>8674</v>
      </c>
      <c r="C8679">
        <f t="shared" si="411"/>
        <v>0.12016520833381907</v>
      </c>
      <c r="D8679">
        <f t="shared" si="412"/>
        <v>-5.2409505917178697E-4</v>
      </c>
      <c r="E8679" s="2">
        <f t="shared" si="413"/>
        <v>1.6934589756729849E-2</v>
      </c>
      <c r="K8679">
        <v>8674</v>
      </c>
      <c r="L8679" s="8">
        <v>-4.6226182042720302E-5</v>
      </c>
      <c r="M8679" s="8">
        <v>0.25029817785626501</v>
      </c>
    </row>
    <row r="8680" spans="1:13" x14ac:dyDescent="0.55000000000000004">
      <c r="A8680">
        <v>8675</v>
      </c>
      <c r="C8680">
        <f t="shared" si="411"/>
        <v>0.22962523144594346</v>
      </c>
      <c r="D8680">
        <f t="shared" si="412"/>
        <v>-4.938427825187168E-4</v>
      </c>
      <c r="E8680" s="2">
        <f t="shared" si="413"/>
        <v>5.6523111895509029E-3</v>
      </c>
      <c r="K8680">
        <v>8675</v>
      </c>
      <c r="L8680" s="8">
        <v>2.1499167731807401E-4</v>
      </c>
      <c r="M8680" s="8">
        <v>0.15444337732175401</v>
      </c>
    </row>
    <row r="8681" spans="1:13" x14ac:dyDescent="0.55000000000000004">
      <c r="A8681">
        <v>8676</v>
      </c>
      <c r="C8681">
        <f t="shared" si="411"/>
        <v>0.28145416158097891</v>
      </c>
      <c r="D8681">
        <f t="shared" si="412"/>
        <v>-3.3964637683337823E-4</v>
      </c>
      <c r="E8681" s="2">
        <f t="shared" si="413"/>
        <v>6.8406773963973919E-2</v>
      </c>
      <c r="K8681">
        <v>8676</v>
      </c>
      <c r="L8681" s="8">
        <v>4.2236353738301898E-4</v>
      </c>
      <c r="M8681" s="8">
        <v>1.9907274839855701E-2</v>
      </c>
    </row>
    <row r="8682" spans="1:13" x14ac:dyDescent="0.55000000000000004">
      <c r="A8682">
        <v>8677</v>
      </c>
      <c r="C8682">
        <f t="shared" si="411"/>
        <v>0.26264402974375078</v>
      </c>
      <c r="D8682">
        <f t="shared" si="412"/>
        <v>-1.0020588974800615E-4</v>
      </c>
      <c r="E8682" s="2">
        <f t="shared" si="413"/>
        <v>0.14612175796464774</v>
      </c>
      <c r="K8682">
        <v>8677</v>
      </c>
      <c r="L8682" s="8">
        <v>5.2395182935722302E-4</v>
      </c>
      <c r="M8682" s="8">
        <v>-0.119614728121452</v>
      </c>
    </row>
    <row r="8683" spans="1:13" x14ac:dyDescent="0.55000000000000004">
      <c r="A8683">
        <v>8678</v>
      </c>
      <c r="C8683">
        <f t="shared" si="411"/>
        <v>0.17791578253822535</v>
      </c>
      <c r="D8683">
        <f t="shared" si="412"/>
        <v>1.6438416349745386E-4</v>
      </c>
      <c r="E8683" s="2">
        <f t="shared" si="413"/>
        <v>0.16572573890813144</v>
      </c>
      <c r="K8683">
        <v>8678</v>
      </c>
      <c r="L8683" s="8">
        <v>4.9431313530773704E-4</v>
      </c>
      <c r="M8683" s="8">
        <v>-0.229178480388841</v>
      </c>
    </row>
    <row r="8684" spans="1:13" x14ac:dyDescent="0.55000000000000004">
      <c r="A8684">
        <v>8679</v>
      </c>
      <c r="C8684">
        <f t="shared" si="411"/>
        <v>4.853442408274649E-2</v>
      </c>
      <c r="D8684">
        <f t="shared" si="412"/>
        <v>3.8771725664829565E-4</v>
      </c>
      <c r="E8684" s="2">
        <f t="shared" si="413"/>
        <v>0.10881915484966209</v>
      </c>
      <c r="K8684">
        <v>8679</v>
      </c>
      <c r="L8684" s="8">
        <v>3.4087065002436399E-4</v>
      </c>
      <c r="M8684" s="8">
        <v>-0.28134306052276897</v>
      </c>
    </row>
    <row r="8685" spans="1:13" x14ac:dyDescent="0.55000000000000004">
      <c r="A8685">
        <v>8680</v>
      </c>
      <c r="C8685">
        <f t="shared" si="411"/>
        <v>-9.3028051793013322E-2</v>
      </c>
      <c r="D8685">
        <f t="shared" si="412"/>
        <v>5.1374149081174884E-4</v>
      </c>
      <c r="E8685" s="2">
        <f t="shared" si="413"/>
        <v>2.890526140968596E-2</v>
      </c>
      <c r="K8685">
        <v>8680</v>
      </c>
      <c r="L8685" s="8">
        <v>1.0205499583439601E-4</v>
      </c>
      <c r="M8685" s="8">
        <v>-0.26304352582313201</v>
      </c>
    </row>
    <row r="8686" spans="1:13" x14ac:dyDescent="0.55000000000000004">
      <c r="A8686">
        <v>8681</v>
      </c>
      <c r="C8686">
        <f t="shared" si="411"/>
        <v>-0.21124244754447408</v>
      </c>
      <c r="D8686">
        <f t="shared" si="412"/>
        <v>5.1082743959287387E-4</v>
      </c>
      <c r="E8686" s="2">
        <f t="shared" si="413"/>
        <v>1.0484216113641259E-3</v>
      </c>
      <c r="K8686">
        <v>8681</v>
      </c>
      <c r="L8686" s="8">
        <v>-1.6232096516552701E-4</v>
      </c>
      <c r="M8686" s="8">
        <v>-0.178863108277526</v>
      </c>
    </row>
    <row r="8687" spans="1:13" x14ac:dyDescent="0.55000000000000004">
      <c r="A8687">
        <v>8682</v>
      </c>
      <c r="C8687">
        <f t="shared" si="411"/>
        <v>-0.27643944159977429</v>
      </c>
      <c r="D8687">
        <f t="shared" si="412"/>
        <v>3.7970646842428227E-4</v>
      </c>
      <c r="E8687" s="2">
        <f t="shared" si="413"/>
        <v>5.1326771972339556E-2</v>
      </c>
      <c r="K8687">
        <v>8682</v>
      </c>
      <c r="L8687" s="8">
        <v>-3.8604263347358101E-4</v>
      </c>
      <c r="M8687" s="8">
        <v>-4.9885315677646001E-2</v>
      </c>
    </row>
    <row r="8688" spans="1:13" x14ac:dyDescent="0.55000000000000004">
      <c r="A8688">
        <v>8683</v>
      </c>
      <c r="C8688">
        <f t="shared" si="411"/>
        <v>-0.27225596269578028</v>
      </c>
      <c r="D8688">
        <f t="shared" si="412"/>
        <v>1.5328717726588179E-4</v>
      </c>
      <c r="E8688" s="2">
        <f t="shared" si="413"/>
        <v>0.13238138401386915</v>
      </c>
      <c r="K8688">
        <v>8683</v>
      </c>
      <c r="L8688" s="8">
        <v>-5.13077529393544E-4</v>
      </c>
      <c r="M8688" s="8">
        <v>9.1586563699732101E-2</v>
      </c>
    </row>
    <row r="8689" spans="1:13" x14ac:dyDescent="0.55000000000000004">
      <c r="A8689">
        <v>8684</v>
      </c>
      <c r="C8689">
        <f t="shared" si="411"/>
        <v>-0.1997419758564207</v>
      </c>
      <c r="D8689">
        <f t="shared" si="412"/>
        <v>-1.116039643542867E-4</v>
      </c>
      <c r="E8689" s="2">
        <f t="shared" si="413"/>
        <v>0.16798685567750807</v>
      </c>
      <c r="K8689">
        <v>8684</v>
      </c>
      <c r="L8689" s="8">
        <v>-5.1160897517498003E-4</v>
      </c>
      <c r="M8689" s="8">
        <v>0.21012002003671901</v>
      </c>
    </row>
    <row r="8690" spans="1:13" x14ac:dyDescent="0.55000000000000004">
      <c r="A8690">
        <v>8685</v>
      </c>
      <c r="C8690">
        <f t="shared" si="411"/>
        <v>-7.7096963303892693E-2</v>
      </c>
      <c r="D8690">
        <f t="shared" si="412"/>
        <v>-3.4848486334644613E-4</v>
      </c>
      <c r="E8690" s="2">
        <f t="shared" si="413"/>
        <v>0.12469696700108991</v>
      </c>
      <c r="K8690">
        <v>8685</v>
      </c>
      <c r="L8690" s="8">
        <v>-3.8200477933217602E-4</v>
      </c>
      <c r="M8690" s="8">
        <v>0.27602761386553898</v>
      </c>
    </row>
    <row r="8691" spans="1:13" x14ac:dyDescent="0.55000000000000004">
      <c r="A8691">
        <v>8686</v>
      </c>
      <c r="C8691">
        <f t="shared" si="411"/>
        <v>6.4897761962866549E-2</v>
      </c>
      <c r="D8691">
        <f t="shared" si="412"/>
        <v>-4.9790340711674435E-4</v>
      </c>
      <c r="E8691" s="2">
        <f t="shared" si="413"/>
        <v>4.3224329972776886E-2</v>
      </c>
      <c r="K8691">
        <v>8686</v>
      </c>
      <c r="L8691" s="8">
        <v>-1.56725116720024E-4</v>
      </c>
      <c r="M8691" s="8">
        <v>0.27280237945073499</v>
      </c>
    </row>
    <row r="8692" spans="1:13" x14ac:dyDescent="0.55000000000000004">
      <c r="A8692">
        <v>8687</v>
      </c>
      <c r="C8692">
        <f t="shared" si="411"/>
        <v>0.19060451691323038</v>
      </c>
      <c r="D8692">
        <f t="shared" si="412"/>
        <v>-5.223586906718447E-4</v>
      </c>
      <c r="E8692" s="2">
        <f t="shared" si="413"/>
        <v>1.1337095658045118E-4</v>
      </c>
      <c r="K8692">
        <v>8687</v>
      </c>
      <c r="L8692" s="8">
        <v>1.07807323626696E-4</v>
      </c>
      <c r="M8692" s="8">
        <v>0.20125209675939501</v>
      </c>
    </row>
    <row r="8693" spans="1:13" x14ac:dyDescent="0.55000000000000004">
      <c r="A8693">
        <v>8688</v>
      </c>
      <c r="C8693">
        <f t="shared" si="411"/>
        <v>0.26847355574281395</v>
      </c>
      <c r="D8693">
        <f t="shared" si="412"/>
        <v>-4.157129533158941E-4</v>
      </c>
      <c r="E8693" s="2">
        <f t="shared" si="413"/>
        <v>3.5787777582639901E-2</v>
      </c>
      <c r="K8693">
        <v>8688</v>
      </c>
      <c r="L8693" s="8">
        <v>3.4533875098302901E-4</v>
      </c>
      <c r="M8693" s="8">
        <v>7.9296977957296594E-2</v>
      </c>
    </row>
    <row r="8694" spans="1:13" x14ac:dyDescent="0.55000000000000004">
      <c r="A8694">
        <v>8689</v>
      </c>
      <c r="C8694">
        <f t="shared" si="411"/>
        <v>0.2789613910552341</v>
      </c>
      <c r="D8694">
        <f t="shared" si="412"/>
        <v>-2.0473202721855307E-4</v>
      </c>
      <c r="E8694" s="2">
        <f t="shared" si="413"/>
        <v>0.11660855758526259</v>
      </c>
      <c r="K8694">
        <v>8689</v>
      </c>
      <c r="L8694" s="8">
        <v>4.9637794582958403E-4</v>
      </c>
      <c r="M8694" s="8">
        <v>-6.2518560896945102E-2</v>
      </c>
    </row>
    <row r="8695" spans="1:13" x14ac:dyDescent="0.55000000000000004">
      <c r="A8695">
        <v>8690</v>
      </c>
      <c r="C8695">
        <f t="shared" si="411"/>
        <v>0.21943579725369128</v>
      </c>
      <c r="D8695">
        <f t="shared" si="412"/>
        <v>5.7632322306679446E-5</v>
      </c>
      <c r="E8695" s="2">
        <f t="shared" si="413"/>
        <v>0.16655518872729685</v>
      </c>
      <c r="K8695">
        <v>8690</v>
      </c>
      <c r="L8695" s="8">
        <v>5.2309620483790003E-4</v>
      </c>
      <c r="M8695" s="8">
        <v>-0.188675938337552</v>
      </c>
    </row>
    <row r="8696" spans="1:13" x14ac:dyDescent="0.55000000000000004">
      <c r="A8696">
        <v>8691</v>
      </c>
      <c r="C8696">
        <f t="shared" si="411"/>
        <v>0.10483644368108329</v>
      </c>
      <c r="D8696">
        <f t="shared" si="412"/>
        <v>3.0553217372590266E-4</v>
      </c>
      <c r="E8696" s="2">
        <f t="shared" si="413"/>
        <v>0.13869270895638067</v>
      </c>
      <c r="K8696">
        <v>8691</v>
      </c>
      <c r="L8696" s="8">
        <v>4.1880177429130003E-4</v>
      </c>
      <c r="M8696" s="8">
        <v>-0.267578256560973</v>
      </c>
    </row>
    <row r="8697" spans="1:13" x14ac:dyDescent="0.55000000000000004">
      <c r="A8697">
        <v>8692</v>
      </c>
      <c r="C8697">
        <f t="shared" si="411"/>
        <v>-3.6074647478577207E-2</v>
      </c>
      <c r="D8697">
        <f t="shared" si="412"/>
        <v>4.7674988964716003E-4</v>
      </c>
      <c r="E8697" s="2">
        <f t="shared" si="413"/>
        <v>5.9238347954403733E-2</v>
      </c>
      <c r="K8697">
        <v>8692</v>
      </c>
      <c r="L8697" s="8">
        <v>2.09615841315854E-4</v>
      </c>
      <c r="M8697" s="8">
        <v>-0.27946394049370499</v>
      </c>
    </row>
    <row r="8698" spans="1:13" x14ac:dyDescent="0.55000000000000004">
      <c r="A8698">
        <v>8693</v>
      </c>
      <c r="C8698">
        <f t="shared" si="411"/>
        <v>-0.16793176251435074</v>
      </c>
      <c r="D8698">
        <f t="shared" si="412"/>
        <v>5.2831343235731497E-4</v>
      </c>
      <c r="E8698" s="2">
        <f t="shared" si="413"/>
        <v>2.8541648428576103E-3</v>
      </c>
      <c r="K8698">
        <v>8693</v>
      </c>
      <c r="L8698" s="8">
        <v>-5.2069679479419797E-5</v>
      </c>
      <c r="M8698" s="8">
        <v>-0.22135614686136601</v>
      </c>
    </row>
    <row r="8699" spans="1:13" x14ac:dyDescent="0.55000000000000004">
      <c r="A8699">
        <v>8694</v>
      </c>
      <c r="C8699">
        <f t="shared" si="411"/>
        <v>-0.25764154487971902</v>
      </c>
      <c r="D8699">
        <f t="shared" si="412"/>
        <v>4.472814395093618E-4</v>
      </c>
      <c r="E8699" s="2">
        <f t="shared" si="413"/>
        <v>2.2449991366083603E-2</v>
      </c>
      <c r="K8699">
        <v>8694</v>
      </c>
      <c r="L8699" s="8">
        <v>-3.00714026032233E-4</v>
      </c>
      <c r="M8699" s="8">
        <v>-0.10780833305375701</v>
      </c>
    </row>
    <row r="8700" spans="1:13" x14ac:dyDescent="0.55000000000000004">
      <c r="A8700">
        <v>8695</v>
      </c>
      <c r="C8700">
        <f t="shared" si="411"/>
        <v>-0.2826887301331521</v>
      </c>
      <c r="D8700">
        <f t="shared" si="412"/>
        <v>2.5399123328924904E-4</v>
      </c>
      <c r="E8700" s="2">
        <f t="shared" si="413"/>
        <v>9.9495754767868205E-2</v>
      </c>
      <c r="K8700">
        <v>8695</v>
      </c>
      <c r="L8700" s="8">
        <v>-4.7404267927089099E-4</v>
      </c>
      <c r="M8700" s="8">
        <v>3.2740746561509701E-2</v>
      </c>
    </row>
    <row r="8701" spans="1:13" x14ac:dyDescent="0.55000000000000004">
      <c r="A8701">
        <v>8696</v>
      </c>
      <c r="C8701">
        <f t="shared" si="411"/>
        <v>-0.23678700273108194</v>
      </c>
      <c r="D8701">
        <f t="shared" si="412"/>
        <v>-3.0454187683538408E-6</v>
      </c>
      <c r="E8701" s="2">
        <f t="shared" si="413"/>
        <v>0.16150488668289048</v>
      </c>
      <c r="K8701">
        <v>8696</v>
      </c>
      <c r="L8701" s="8">
        <v>-5.2864440273887002E-4</v>
      </c>
      <c r="M8701" s="8">
        <v>0.16508970309160001</v>
      </c>
    </row>
    <row r="8702" spans="1:13" x14ac:dyDescent="0.55000000000000004">
      <c r="A8702">
        <v>8697</v>
      </c>
      <c r="C8702">
        <f t="shared" si="411"/>
        <v>-0.13145672871720124</v>
      </c>
      <c r="D8702">
        <f t="shared" si="412"/>
        <v>-2.5931773491418995E-4</v>
      </c>
      <c r="E8702" s="2">
        <f t="shared" si="413"/>
        <v>0.1501931795148497</v>
      </c>
      <c r="K8702">
        <v>8697</v>
      </c>
      <c r="L8702" s="8">
        <v>-4.5084385606911298E-4</v>
      </c>
      <c r="M8702" s="8">
        <v>0.25609091934023398</v>
      </c>
    </row>
    <row r="8703" spans="1:13" x14ac:dyDescent="0.55000000000000004">
      <c r="A8703">
        <v>8698</v>
      </c>
      <c r="C8703">
        <f t="shared" si="411"/>
        <v>6.8664133167100662E-3</v>
      </c>
      <c r="D8703">
        <f t="shared" si="412"/>
        <v>-4.5050676558072115E-4</v>
      </c>
      <c r="E8703" s="2">
        <f t="shared" si="413"/>
        <v>7.622356931760664E-2</v>
      </c>
      <c r="K8703">
        <v>8698</v>
      </c>
      <c r="L8703" s="8">
        <v>-2.6012666881461302E-4</v>
      </c>
      <c r="M8703" s="8">
        <v>0.28295257616738001</v>
      </c>
    </row>
    <row r="8704" spans="1:13" x14ac:dyDescent="0.55000000000000004">
      <c r="A8704">
        <v>8699</v>
      </c>
      <c r="C8704">
        <f t="shared" si="411"/>
        <v>0.14346623034063616</v>
      </c>
      <c r="D8704">
        <f t="shared" si="412"/>
        <v>-5.286280940156611E-4</v>
      </c>
      <c r="E8704" s="2">
        <f t="shared" si="413"/>
        <v>9.1165783263169424E-3</v>
      </c>
      <c r="K8704">
        <v>8699</v>
      </c>
      <c r="L8704" s="8">
        <v>-4.2591436467953001E-6</v>
      </c>
      <c r="M8704" s="8">
        <v>0.23894700498305799</v>
      </c>
    </row>
    <row r="8705" spans="1:13" x14ac:dyDescent="0.55000000000000004">
      <c r="A8705">
        <v>8700</v>
      </c>
      <c r="C8705">
        <f t="shared" si="411"/>
        <v>0.24405904757725844</v>
      </c>
      <c r="D8705">
        <f t="shared" si="412"/>
        <v>-4.7407491344878937E-4</v>
      </c>
      <c r="E8705" s="2">
        <f t="shared" si="413"/>
        <v>1.1873016763657441E-2</v>
      </c>
      <c r="K8705">
        <v>8700</v>
      </c>
      <c r="L8705" s="8">
        <v>2.5267511046917098E-4</v>
      </c>
      <c r="M8705" s="8">
        <v>0.13509567408112699</v>
      </c>
    </row>
    <row r="8706" spans="1:13" x14ac:dyDescent="0.55000000000000004">
      <c r="A8706">
        <v>8701</v>
      </c>
      <c r="C8706">
        <f t="shared" si="411"/>
        <v>0.28339818822853596</v>
      </c>
      <c r="D8706">
        <f t="shared" si="412"/>
        <v>-3.0053892231258182E-4</v>
      </c>
      <c r="E8706" s="2">
        <f t="shared" si="413"/>
        <v>8.1789933878399487E-2</v>
      </c>
      <c r="K8706">
        <v>8701</v>
      </c>
      <c r="L8706" s="8">
        <v>4.4632531568554798E-4</v>
      </c>
      <c r="M8706" s="8">
        <v>-2.59120646714061E-3</v>
      </c>
    </row>
    <row r="8707" spans="1:13" x14ac:dyDescent="0.55000000000000004">
      <c r="A8707">
        <v>8702</v>
      </c>
      <c r="C8707">
        <f t="shared" si="411"/>
        <v>0.2516103571961914</v>
      </c>
      <c r="D8707">
        <f t="shared" si="412"/>
        <v>-5.1573996541427167E-5</v>
      </c>
      <c r="E8707" s="2">
        <f t="shared" si="413"/>
        <v>0.15306831543451122</v>
      </c>
      <c r="K8707">
        <v>8702</v>
      </c>
      <c r="L8707" s="8">
        <v>5.2819057678723505E-4</v>
      </c>
      <c r="M8707" s="8">
        <v>-0.13962910328103501</v>
      </c>
    </row>
    <row r="8708" spans="1:13" x14ac:dyDescent="0.55000000000000004">
      <c r="A8708">
        <v>8703</v>
      </c>
      <c r="C8708">
        <f t="shared" si="411"/>
        <v>0.15667363003324078</v>
      </c>
      <c r="D8708">
        <f t="shared" si="412"/>
        <v>2.1033491527437166E-4</v>
      </c>
      <c r="E8708" s="2">
        <f t="shared" si="413"/>
        <v>0.15869838203705997</v>
      </c>
      <c r="K8708">
        <v>8703</v>
      </c>
      <c r="L8708" s="8">
        <v>4.7776723127610502E-4</v>
      </c>
      <c r="M8708" s="8">
        <v>-0.241696024982123</v>
      </c>
    </row>
    <row r="8709" spans="1:13" x14ac:dyDescent="0.55000000000000004">
      <c r="A8709">
        <v>8704</v>
      </c>
      <c r="C8709">
        <f t="shared" si="411"/>
        <v>2.2415124150039475E-2</v>
      </c>
      <c r="D8709">
        <f t="shared" si="412"/>
        <v>4.1945419686454315E-4</v>
      </c>
      <c r="E8709" s="2">
        <f t="shared" si="413"/>
        <v>9.3418133702967324E-2</v>
      </c>
      <c r="K8709">
        <v>8704</v>
      </c>
      <c r="L8709" s="8">
        <v>3.0768411883914698E-4</v>
      </c>
      <c r="M8709" s="8">
        <v>-0.28322867785315398</v>
      </c>
    </row>
    <row r="8710" spans="1:13" x14ac:dyDescent="0.55000000000000004">
      <c r="A8710">
        <v>8705</v>
      </c>
      <c r="C8710">
        <f t="shared" ref="C8710:C8773" si="414">$D$1*COS($B$2*(A8710-$L$2)+$B$1)</f>
        <v>-0.11746910542149278</v>
      </c>
      <c r="D8710">
        <f t="shared" ref="D8710:D8773" si="415">$D$2*COS($B$2*(A8710-$L$3)+$B$3)</f>
        <v>5.2329931643466923E-4</v>
      </c>
      <c r="E8710" s="2">
        <f t="shared" ref="E8710:E8773" si="416">(M8710-C8710)^2</f>
        <v>1.8592916714161977E-2</v>
      </c>
      <c r="K8710">
        <v>8705</v>
      </c>
      <c r="L8710" s="8">
        <v>6.0539610105225703E-5</v>
      </c>
      <c r="M8710" s="8">
        <v>-0.253824951332704</v>
      </c>
    </row>
    <row r="8711" spans="1:13" x14ac:dyDescent="0.55000000000000004">
      <c r="A8711">
        <v>8706</v>
      </c>
      <c r="C8711">
        <f t="shared" si="414"/>
        <v>-0.22787106558451176</v>
      </c>
      <c r="D8711">
        <f t="shared" si="415"/>
        <v>4.9580733785409346E-4</v>
      </c>
      <c r="E8711" s="2">
        <f t="shared" si="416"/>
        <v>4.4919316546861718E-3</v>
      </c>
      <c r="K8711">
        <v>8706</v>
      </c>
      <c r="L8711" s="8">
        <v>-2.01767419540025E-4</v>
      </c>
      <c r="M8711" s="8">
        <v>-0.160849191135298</v>
      </c>
    </row>
    <row r="8712" spans="1:13" x14ac:dyDescent="0.55000000000000004">
      <c r="A8712">
        <v>8707</v>
      </c>
      <c r="C8712">
        <f t="shared" si="414"/>
        <v>-0.28108219142677854</v>
      </c>
      <c r="D8712">
        <f t="shared" si="415"/>
        <v>3.4387816826161058E-4</v>
      </c>
      <c r="E8712" s="2">
        <f t="shared" si="416"/>
        <v>6.4259430220976563E-2</v>
      </c>
      <c r="K8712">
        <v>8707</v>
      </c>
      <c r="L8712" s="8">
        <v>-4.1354054728727702E-4</v>
      </c>
      <c r="M8712" s="8">
        <v>-2.7587753182116901E-2</v>
      </c>
    </row>
    <row r="8713" spans="1:13" x14ac:dyDescent="0.55000000000000004">
      <c r="A8713">
        <v>8708</v>
      </c>
      <c r="C8713">
        <f t="shared" si="414"/>
        <v>-0.26374761196493718</v>
      </c>
      <c r="D8713">
        <f t="shared" si="415"/>
        <v>1.0564282681967797E-4</v>
      </c>
      <c r="E8713" s="2">
        <f t="shared" si="416"/>
        <v>0.14162488658047925</v>
      </c>
      <c r="K8713">
        <v>8708</v>
      </c>
      <c r="L8713" s="8">
        <v>-5.2173987954712395E-4</v>
      </c>
      <c r="M8713" s="8">
        <v>0.112583208697521</v>
      </c>
    </row>
    <row r="8714" spans="1:13" x14ac:dyDescent="0.55000000000000004">
      <c r="A8714">
        <v>8709</v>
      </c>
      <c r="C8714">
        <f t="shared" si="414"/>
        <v>-0.18021794125899113</v>
      </c>
      <c r="D8714">
        <f t="shared" si="415"/>
        <v>-1.5910663738573962E-4</v>
      </c>
      <c r="E8714" s="2">
        <f t="shared" si="416"/>
        <v>0.1638427591779322</v>
      </c>
      <c r="K8714">
        <v>8709</v>
      </c>
      <c r="L8714" s="8">
        <v>-4.9926622233516097E-4</v>
      </c>
      <c r="M8714" s="8">
        <v>0.22455700754334301</v>
      </c>
    </row>
    <row r="8715" spans="1:13" x14ac:dyDescent="0.55000000000000004">
      <c r="A8715">
        <v>8710</v>
      </c>
      <c r="C8715">
        <f t="shared" si="414"/>
        <v>-5.1457365989835052E-2</v>
      </c>
      <c r="D8715">
        <f t="shared" si="415"/>
        <v>-3.8392368930915521E-4</v>
      </c>
      <c r="E8715" s="2">
        <f t="shared" si="416"/>
        <v>0.11005572486206718</v>
      </c>
      <c r="K8715">
        <v>8710</v>
      </c>
      <c r="L8715" s="8">
        <v>-3.5174824251657099E-4</v>
      </c>
      <c r="M8715" s="8">
        <v>0.280289110799395</v>
      </c>
    </row>
    <row r="8716" spans="1:13" x14ac:dyDescent="0.55000000000000004">
      <c r="A8716">
        <v>8711</v>
      </c>
      <c r="C8716">
        <f t="shared" si="414"/>
        <v>9.0217923507554268E-2</v>
      </c>
      <c r="D8716">
        <f t="shared" si="415"/>
        <v>-5.1238398768525145E-4</v>
      </c>
      <c r="E8716" s="2">
        <f t="shared" si="416"/>
        <v>3.0836464168909283E-2</v>
      </c>
      <c r="K8716">
        <v>8711</v>
      </c>
      <c r="L8716" s="8">
        <v>-1.16132733272028E-4</v>
      </c>
      <c r="M8716" s="8">
        <v>0.26582106746833101</v>
      </c>
    </row>
    <row r="8717" spans="1:13" x14ac:dyDescent="0.55000000000000004">
      <c r="A8717">
        <v>8712</v>
      </c>
      <c r="C8717">
        <f t="shared" si="414"/>
        <v>0.20925041584749032</v>
      </c>
      <c r="D8717">
        <f t="shared" si="415"/>
        <v>-5.1224670534987481E-4</v>
      </c>
      <c r="E8717" s="2">
        <f t="shared" si="416"/>
        <v>5.9897310729720469E-4</v>
      </c>
      <c r="K8717">
        <v>8712</v>
      </c>
      <c r="L8717" s="8">
        <v>1.48568939455667E-4</v>
      </c>
      <c r="M8717" s="8">
        <v>0.18477648875564001</v>
      </c>
    </row>
    <row r="8718" spans="1:13" x14ac:dyDescent="0.55000000000000004">
      <c r="A8718">
        <v>8713</v>
      </c>
      <c r="C8718">
        <f t="shared" si="414"/>
        <v>0.27576546445851208</v>
      </c>
      <c r="D8718">
        <f t="shared" si="415"/>
        <v>-3.835462972755229E-4</v>
      </c>
      <c r="E8718" s="2">
        <f t="shared" si="416"/>
        <v>4.7660117247127452E-2</v>
      </c>
      <c r="K8718">
        <v>8713</v>
      </c>
      <c r="L8718" s="8">
        <v>3.7606059964190297E-4</v>
      </c>
      <c r="M8718" s="8">
        <v>5.7453492163982503E-2</v>
      </c>
    </row>
    <row r="8719" spans="1:13" x14ac:dyDescent="0.55000000000000004">
      <c r="A8719">
        <v>8714</v>
      </c>
      <c r="C8719">
        <f t="shared" si="414"/>
        <v>0.27306919416634401</v>
      </c>
      <c r="D8719">
        <f t="shared" si="415"/>
        <v>-1.5858385310684714E-4</v>
      </c>
      <c r="E8719" s="2">
        <f t="shared" si="416"/>
        <v>0.12768350120431585</v>
      </c>
      <c r="K8719">
        <v>8714</v>
      </c>
      <c r="L8719" s="8">
        <v>5.0936554973723296E-4</v>
      </c>
      <c r="M8719" s="8">
        <v>-8.4259087955734696E-2</v>
      </c>
    </row>
    <row r="8720" spans="1:13" x14ac:dyDescent="0.55000000000000004">
      <c r="A8720">
        <v>8715</v>
      </c>
      <c r="C8720">
        <f t="shared" si="414"/>
        <v>0.2018383119813002</v>
      </c>
      <c r="D8720">
        <f t="shared" si="415"/>
        <v>1.061797955145524E-4</v>
      </c>
      <c r="E8720" s="2">
        <f t="shared" si="416"/>
        <v>0.16541039576561523</v>
      </c>
      <c r="K8720">
        <v>8715</v>
      </c>
      <c r="L8720" s="8">
        <v>5.1509673802640804E-4</v>
      </c>
      <c r="M8720" s="8">
        <v>-0.20486845679150401</v>
      </c>
    </row>
    <row r="8721" spans="1:13" x14ac:dyDescent="0.55000000000000004">
      <c r="A8721">
        <v>8716</v>
      </c>
      <c r="C8721">
        <f t="shared" si="414"/>
        <v>7.9950267903002734E-2</v>
      </c>
      <c r="D8721">
        <f t="shared" si="415"/>
        <v>3.4429455355430865E-4</v>
      </c>
      <c r="E8721" s="2">
        <f t="shared" si="416"/>
        <v>0.12539921628195627</v>
      </c>
      <c r="K8721">
        <v>8716</v>
      </c>
      <c r="L8721" s="8">
        <v>3.91818752848695E-4</v>
      </c>
      <c r="M8721" s="8">
        <v>-0.27416724971220402</v>
      </c>
    </row>
    <row r="8722" spans="1:13" x14ac:dyDescent="0.55000000000000004">
      <c r="A8722">
        <v>8717</v>
      </c>
      <c r="C8722">
        <f t="shared" si="414"/>
        <v>-6.2003608201013631E-2</v>
      </c>
      <c r="D8722">
        <f t="shared" si="415"/>
        <v>4.9599863580530792E-4</v>
      </c>
      <c r="E8722" s="2">
        <f t="shared" si="416"/>
        <v>4.5281944368212937E-2</v>
      </c>
      <c r="K8722">
        <v>8717</v>
      </c>
      <c r="L8722" s="8">
        <v>1.7040733035294901E-4</v>
      </c>
      <c r="M8722" s="8">
        <v>-0.27479915413234401</v>
      </c>
    </row>
    <row r="8723" spans="1:13" x14ac:dyDescent="0.55000000000000004">
      <c r="A8723">
        <v>8718</v>
      </c>
      <c r="C8723">
        <f t="shared" si="414"/>
        <v>-0.18839588557893869</v>
      </c>
      <c r="D8723">
        <f t="shared" si="415"/>
        <v>5.2321751529088622E-4</v>
      </c>
      <c r="E8723" s="2">
        <f t="shared" si="416"/>
        <v>3.3160483171135679E-4</v>
      </c>
      <c r="K8723">
        <v>8718</v>
      </c>
      <c r="L8723" s="8">
        <v>-9.3683665160022796E-5</v>
      </c>
      <c r="M8723" s="8">
        <v>-0.20660590566984899</v>
      </c>
    </row>
    <row r="8724" spans="1:13" x14ac:dyDescent="0.55000000000000004">
      <c r="A8724">
        <v>8719</v>
      </c>
      <c r="C8724">
        <f t="shared" si="414"/>
        <v>-0.26750476674673601</v>
      </c>
      <c r="D8724">
        <f t="shared" si="415"/>
        <v>4.1911982698862078E-4</v>
      </c>
      <c r="E8724" s="2">
        <f t="shared" si="416"/>
        <v>3.2702324485953928E-2</v>
      </c>
      <c r="K8724">
        <v>8719</v>
      </c>
      <c r="L8724" s="8">
        <v>-3.3431100556240102E-4</v>
      </c>
      <c r="M8724" s="8">
        <v>-8.6666926442351896E-2</v>
      </c>
    </row>
    <row r="8725" spans="1:13" x14ac:dyDescent="0.55000000000000004">
      <c r="A8725">
        <v>8720</v>
      </c>
      <c r="C8725">
        <f t="shared" si="414"/>
        <v>-0.27947559001419803</v>
      </c>
      <c r="D8725">
        <f t="shared" si="415"/>
        <v>2.0983189645720868E-4</v>
      </c>
      <c r="E8725" s="2">
        <f t="shared" si="416"/>
        <v>0.11185941936542297</v>
      </c>
      <c r="K8725">
        <v>8720</v>
      </c>
      <c r="L8725" s="8">
        <v>-4.91208080706764E-4</v>
      </c>
      <c r="M8725" s="8">
        <v>5.4978322155211298E-2</v>
      </c>
    </row>
    <row r="8726" spans="1:13" x14ac:dyDescent="0.55000000000000004">
      <c r="A8726">
        <v>8721</v>
      </c>
      <c r="C8726">
        <f t="shared" si="414"/>
        <v>-0.22130393106870427</v>
      </c>
      <c r="D8726">
        <f t="shared" si="415"/>
        <v>-5.2119417171854976E-5</v>
      </c>
      <c r="E8726" s="2">
        <f t="shared" si="416"/>
        <v>0.16334355961483901</v>
      </c>
      <c r="K8726">
        <v>8721</v>
      </c>
      <c r="L8726" s="8">
        <v>-5.2507904480441302E-4</v>
      </c>
      <c r="M8726" s="8">
        <v>0.18285390890825201</v>
      </c>
    </row>
    <row r="8727" spans="1:13" x14ac:dyDescent="0.55000000000000004">
      <c r="A8727">
        <v>8722</v>
      </c>
      <c r="C8727">
        <f t="shared" si="414"/>
        <v>-0.1075896501410205</v>
      </c>
      <c r="D8727">
        <f t="shared" si="415"/>
        <v>-3.009898556879995E-4</v>
      </c>
      <c r="E8727" s="2">
        <f t="shared" si="416"/>
        <v>0.13877282672490424</v>
      </c>
      <c r="K8727">
        <v>8722</v>
      </c>
      <c r="L8727" s="8">
        <v>-4.2744070477688601E-4</v>
      </c>
      <c r="M8727" s="8">
        <v>0.26493259983192302</v>
      </c>
    </row>
    <row r="8728" spans="1:13" x14ac:dyDescent="0.55000000000000004">
      <c r="A8728">
        <v>8723</v>
      </c>
      <c r="C8728">
        <f t="shared" si="414"/>
        <v>3.3127365162172476E-2</v>
      </c>
      <c r="D8728">
        <f t="shared" si="415"/>
        <v>-4.7431818478922439E-4</v>
      </c>
      <c r="E8728" s="2">
        <f t="shared" si="416"/>
        <v>6.1271057554032587E-2</v>
      </c>
      <c r="K8728">
        <v>8723</v>
      </c>
      <c r="L8728" s="8">
        <v>-2.2274718858836601E-4</v>
      </c>
      <c r="M8728" s="8">
        <v>0.28065727760515902</v>
      </c>
    </row>
    <row r="8729" spans="1:13" x14ac:dyDescent="0.55000000000000004">
      <c r="A8729">
        <v>8724</v>
      </c>
      <c r="C8729">
        <f t="shared" si="414"/>
        <v>0.165530110079114</v>
      </c>
      <c r="D8729">
        <f t="shared" si="415"/>
        <v>-5.2860264734241728E-4</v>
      </c>
      <c r="E8729" s="2">
        <f t="shared" si="416"/>
        <v>3.6674517142053957E-3</v>
      </c>
      <c r="K8729">
        <v>8724</v>
      </c>
      <c r="L8729" s="8">
        <v>3.7734742805349099E-5</v>
      </c>
      <c r="M8729" s="8">
        <v>0.22608959913083401</v>
      </c>
    </row>
    <row r="8730" spans="1:13" x14ac:dyDescent="0.55000000000000004">
      <c r="A8730">
        <v>8725</v>
      </c>
      <c r="C8730">
        <f t="shared" si="414"/>
        <v>0.25638828646407802</v>
      </c>
      <c r="D8730">
        <f t="shared" si="415"/>
        <v>-4.5021898747240946E-4</v>
      </c>
      <c r="E8730" s="2">
        <f t="shared" si="416"/>
        <v>2.001996016189822E-2</v>
      </c>
      <c r="K8730">
        <v>8725</v>
      </c>
      <c r="L8730" s="8">
        <v>2.8876577377411397E-4</v>
      </c>
      <c r="M8730" s="8">
        <v>0.11489637799614399</v>
      </c>
    </row>
    <row r="8731" spans="1:13" x14ac:dyDescent="0.55000000000000004">
      <c r="A8731">
        <v>8726</v>
      </c>
      <c r="C8731">
        <f t="shared" si="414"/>
        <v>0.28289840718284132</v>
      </c>
      <c r="D8731">
        <f t="shared" si="415"/>
        <v>-2.5883985161011529E-4</v>
      </c>
      <c r="E8731" s="2">
        <f t="shared" si="416"/>
        <v>9.4846605546279994E-2</v>
      </c>
      <c r="K8731">
        <v>8726</v>
      </c>
      <c r="L8731" s="8">
        <v>4.67473625328346E-4</v>
      </c>
      <c r="M8731" s="8">
        <v>-2.5073353773061899E-2</v>
      </c>
    </row>
    <row r="8732" spans="1:13" x14ac:dyDescent="0.55000000000000004">
      <c r="A8732">
        <v>8727</v>
      </c>
      <c r="C8732">
        <f t="shared" si="414"/>
        <v>0.2384069907262347</v>
      </c>
      <c r="D8732">
        <f t="shared" si="415"/>
        <v>-2.4973689125587863E-6</v>
      </c>
      <c r="E8732" s="2">
        <f t="shared" si="416"/>
        <v>0.15774424662400441</v>
      </c>
      <c r="K8732">
        <v>8727</v>
      </c>
      <c r="L8732" s="8">
        <v>5.2909980742326095E-4</v>
      </c>
      <c r="M8732" s="8">
        <v>-0.15876330854601001</v>
      </c>
    </row>
    <row r="8733" spans="1:13" x14ac:dyDescent="0.55000000000000004">
      <c r="A8733">
        <v>8728</v>
      </c>
      <c r="C8733">
        <f t="shared" si="414"/>
        <v>0.13408044481771489</v>
      </c>
      <c r="D8733">
        <f t="shared" si="415"/>
        <v>2.5447190074840662E-4</v>
      </c>
      <c r="E8733" s="2">
        <f t="shared" si="416"/>
        <v>0.1495913830162153</v>
      </c>
      <c r="K8733">
        <v>8728</v>
      </c>
      <c r="L8733" s="8">
        <v>4.5820966045210902E-4</v>
      </c>
      <c r="M8733" s="8">
        <v>-0.25269000779754802</v>
      </c>
    </row>
    <row r="8734" spans="1:13" x14ac:dyDescent="0.55000000000000004">
      <c r="A8734">
        <v>8729</v>
      </c>
      <c r="C8734">
        <f t="shared" si="414"/>
        <v>-3.8974665485170569E-3</v>
      </c>
      <c r="D8734">
        <f t="shared" si="415"/>
        <v>4.4757408716359894E-4</v>
      </c>
      <c r="E8734" s="2">
        <f t="shared" si="416"/>
        <v>7.8081941101889291E-2</v>
      </c>
      <c r="K8734">
        <v>8729</v>
      </c>
      <c r="L8734" s="8">
        <v>2.7255806149436001E-4</v>
      </c>
      <c r="M8734" s="8">
        <v>-0.283328927021187</v>
      </c>
    </row>
    <row r="8735" spans="1:13" x14ac:dyDescent="0.55000000000000004">
      <c r="A8735">
        <v>8730</v>
      </c>
      <c r="C8735">
        <f t="shared" si="414"/>
        <v>-0.14089719596314776</v>
      </c>
      <c r="D8735">
        <f t="shared" si="415"/>
        <v>5.2834461181394134E-4</v>
      </c>
      <c r="E8735" s="2">
        <f t="shared" si="416"/>
        <v>1.0426281140820214E-2</v>
      </c>
      <c r="K8735">
        <v>8730</v>
      </c>
      <c r="L8735" s="8">
        <v>1.8642605207888699E-5</v>
      </c>
      <c r="M8735" s="8">
        <v>-0.243006358827311</v>
      </c>
    </row>
    <row r="8736" spans="1:13" x14ac:dyDescent="0.55000000000000004">
      <c r="A8736">
        <v>8731</v>
      </c>
      <c r="C8736">
        <f t="shared" si="414"/>
        <v>-0.24253469906827615</v>
      </c>
      <c r="D8736">
        <f t="shared" si="415"/>
        <v>4.7651177551977317E-4</v>
      </c>
      <c r="E8736" s="2">
        <f t="shared" si="416"/>
        <v>1.0143180581386295E-2</v>
      </c>
      <c r="K8736">
        <v>8731</v>
      </c>
      <c r="L8736" s="8">
        <v>-2.3994200720322401E-4</v>
      </c>
      <c r="M8736" s="8">
        <v>-0.14182134056312901</v>
      </c>
    </row>
    <row r="8737" spans="1:13" x14ac:dyDescent="0.55000000000000004">
      <c r="A8737">
        <v>8732</v>
      </c>
      <c r="C8737">
        <f t="shared" si="414"/>
        <v>-0.28330110493309718</v>
      </c>
      <c r="D8737">
        <f t="shared" si="415"/>
        <v>3.0508452764142904E-4</v>
      </c>
      <c r="E8737" s="2">
        <f t="shared" si="416"/>
        <v>7.7386792506081159E-2</v>
      </c>
      <c r="K8737">
        <v>8732</v>
      </c>
      <c r="L8737" s="8">
        <v>-4.3843165541814199E-4</v>
      </c>
      <c r="M8737" s="8">
        <v>-5.1162877591881999E-3</v>
      </c>
    </row>
    <row r="8738" spans="1:13" x14ac:dyDescent="0.55000000000000004">
      <c r="A8738">
        <v>8733</v>
      </c>
      <c r="C8738">
        <f t="shared" si="414"/>
        <v>-0.2529649049750593</v>
      </c>
      <c r="D8738">
        <f t="shared" si="415"/>
        <v>5.7087494004346948E-5</v>
      </c>
      <c r="E8738" s="2">
        <f t="shared" si="416"/>
        <v>0.14886870589372259</v>
      </c>
      <c r="K8738">
        <v>8733</v>
      </c>
      <c r="L8738" s="8">
        <v>-5.2711337570105496E-4</v>
      </c>
      <c r="M8738" s="8">
        <v>0.13287017105318699</v>
      </c>
    </row>
    <row r="8739" spans="1:13" x14ac:dyDescent="0.55000000000000004">
      <c r="A8739">
        <v>8734</v>
      </c>
      <c r="C8739">
        <f t="shared" si="414"/>
        <v>-0.15913984594556443</v>
      </c>
      <c r="D8739">
        <f t="shared" si="415"/>
        <v>-2.0523729732522056E-4</v>
      </c>
      <c r="E8739" s="2">
        <f t="shared" si="416"/>
        <v>0.15738542320529766</v>
      </c>
      <c r="K8739">
        <v>8734</v>
      </c>
      <c r="L8739" s="8">
        <v>-4.8377628106565599E-4</v>
      </c>
      <c r="M8739" s="8">
        <v>0.23757847125859199</v>
      </c>
    </row>
    <row r="8740" spans="1:13" x14ac:dyDescent="0.55000000000000004">
      <c r="A8740">
        <v>8735</v>
      </c>
      <c r="C8740">
        <f t="shared" si="414"/>
        <v>-2.5374039985532497E-2</v>
      </c>
      <c r="D8740">
        <f t="shared" si="415"/>
        <v>-4.1605185308513678E-4</v>
      </c>
      <c r="E8740" s="2">
        <f t="shared" si="416"/>
        <v>9.4961235551510828E-2</v>
      </c>
      <c r="K8740">
        <v>8735</v>
      </c>
      <c r="L8740" s="8">
        <v>-3.19274415707197E-4</v>
      </c>
      <c r="M8740" s="8">
        <v>0.28278376950744599</v>
      </c>
    </row>
    <row r="8741" spans="1:13" x14ac:dyDescent="0.55000000000000004">
      <c r="A8741">
        <v>8736</v>
      </c>
      <c r="C8741">
        <f t="shared" si="414"/>
        <v>0.11476011516854195</v>
      </c>
      <c r="D8741">
        <f t="shared" si="415"/>
        <v>-5.2244616339792202E-4</v>
      </c>
      <c r="E8741" s="2">
        <f t="shared" si="416"/>
        <v>2.0278900142045267E-2</v>
      </c>
      <c r="K8741">
        <v>8736</v>
      </c>
      <c r="L8741" s="8">
        <v>-7.4808292300188901E-5</v>
      </c>
      <c r="M8741" s="8">
        <v>0.25716411842001402</v>
      </c>
    </row>
    <row r="8742" spans="1:13" x14ac:dyDescent="0.55000000000000004">
      <c r="A8742">
        <v>8737</v>
      </c>
      <c r="C8742">
        <f t="shared" si="414"/>
        <v>0.22609190036660989</v>
      </c>
      <c r="D8742">
        <f t="shared" si="415"/>
        <v>-4.9771749898918965E-4</v>
      </c>
      <c r="E8742" s="2">
        <f t="shared" si="416"/>
        <v>3.4757842103246128E-3</v>
      </c>
      <c r="K8742">
        <v>8737</v>
      </c>
      <c r="L8742" s="8">
        <v>1.8839403199035401E-4</v>
      </c>
      <c r="M8742" s="8">
        <v>0.16713611854391999</v>
      </c>
    </row>
    <row r="8743" spans="1:13" x14ac:dyDescent="0.55000000000000004">
      <c r="A8743">
        <v>8738</v>
      </c>
      <c r="C8743">
        <f t="shared" si="414"/>
        <v>0.28067938421179178</v>
      </c>
      <c r="D8743">
        <f t="shared" si="415"/>
        <v>-3.4807223338664323E-4</v>
      </c>
      <c r="E8743" s="2">
        <f t="shared" si="416"/>
        <v>6.0236642432137645E-2</v>
      </c>
      <c r="K8743">
        <v>8738</v>
      </c>
      <c r="L8743" s="8">
        <v>4.0441190225718799E-4</v>
      </c>
      <c r="M8743" s="8">
        <v>3.5247840941295197E-2</v>
      </c>
    </row>
    <row r="8744" spans="1:13" x14ac:dyDescent="0.55000000000000004">
      <c r="A8744">
        <v>8739</v>
      </c>
      <c r="C8744">
        <f t="shared" si="414"/>
        <v>0.26482225887328448</v>
      </c>
      <c r="D8744">
        <f t="shared" si="415"/>
        <v>-1.1106817399212584E-4</v>
      </c>
      <c r="E8744" s="2">
        <f t="shared" si="416"/>
        <v>0.1371152291378662</v>
      </c>
      <c r="K8744">
        <v>8739</v>
      </c>
      <c r="L8744" s="8">
        <v>5.1914230281440397E-4</v>
      </c>
      <c r="M8744" s="8">
        <v>-0.105468477086807</v>
      </c>
    </row>
    <row r="8745" spans="1:13" x14ac:dyDescent="0.55000000000000004">
      <c r="A8745">
        <v>8740</v>
      </c>
      <c r="C8745">
        <f t="shared" si="414"/>
        <v>0.1825003285684797</v>
      </c>
      <c r="D8745">
        <f t="shared" si="415"/>
        <v>1.538116559488634E-4</v>
      </c>
      <c r="E8745" s="2">
        <f t="shared" si="416"/>
        <v>0.16182106385196965</v>
      </c>
      <c r="K8745">
        <v>8740</v>
      </c>
      <c r="L8745" s="8">
        <v>5.03850293106716E-4</v>
      </c>
      <c r="M8745" s="8">
        <v>-0.21976956074958701</v>
      </c>
    </row>
    <row r="8746" spans="1:13" x14ac:dyDescent="0.55000000000000004">
      <c r="A8746">
        <v>8741</v>
      </c>
      <c r="C8746">
        <f t="shared" si="414"/>
        <v>5.4374662594690537E-2</v>
      </c>
      <c r="D8746">
        <f t="shared" si="415"/>
        <v>3.8008800233915355E-4</v>
      </c>
      <c r="E8746" s="2">
        <f t="shared" si="416"/>
        <v>0.11115733180531434</v>
      </c>
      <c r="K8746">
        <v>8741</v>
      </c>
      <c r="L8746" s="8">
        <v>3.6236585183015499E-4</v>
      </c>
      <c r="M8746" s="8">
        <v>-0.27902799457125699</v>
      </c>
    </row>
    <row r="8747" spans="1:13" x14ac:dyDescent="0.55000000000000004">
      <c r="A8747">
        <v>8742</v>
      </c>
      <c r="C8747">
        <f t="shared" si="414"/>
        <v>-8.7397897563417176E-2</v>
      </c>
      <c r="D8747">
        <f t="shared" si="415"/>
        <v>5.1097027176172827E-4</v>
      </c>
      <c r="E8747" s="2">
        <f t="shared" si="416"/>
        <v>3.276253440026259E-2</v>
      </c>
      <c r="K8747">
        <v>8742</v>
      </c>
      <c r="L8747" s="8">
        <v>1.30124635008188E-4</v>
      </c>
      <c r="M8747" s="8">
        <v>-0.26840213618854603</v>
      </c>
    </row>
    <row r="8748" spans="1:13" x14ac:dyDescent="0.55000000000000004">
      <c r="A8748">
        <v>8743</v>
      </c>
      <c r="C8748">
        <f t="shared" si="414"/>
        <v>-0.20723542763461947</v>
      </c>
      <c r="D8748">
        <f t="shared" si="415"/>
        <v>5.1360977337086729E-4</v>
      </c>
      <c r="E8748" s="2">
        <f t="shared" si="416"/>
        <v>2.7829345743920261E-4</v>
      </c>
      <c r="K8748">
        <v>8743</v>
      </c>
      <c r="L8748" s="8">
        <v>-1.3470710388620999E-4</v>
      </c>
      <c r="M8748" s="8">
        <v>-0.190553297751442</v>
      </c>
    </row>
    <row r="8749" spans="1:13" x14ac:dyDescent="0.55000000000000004">
      <c r="A8749">
        <v>8744</v>
      </c>
      <c r="C8749">
        <f t="shared" si="414"/>
        <v>-0.27506123354575651</v>
      </c>
      <c r="D8749">
        <f t="shared" si="415"/>
        <v>3.8734404789895604E-4</v>
      </c>
      <c r="E8749" s="2">
        <f t="shared" si="416"/>
        <v>4.4134459228125894E-2</v>
      </c>
      <c r="K8749">
        <v>8744</v>
      </c>
      <c r="L8749" s="8">
        <v>-3.6580061295010398E-4</v>
      </c>
      <c r="M8749" s="8">
        <v>-6.4979203785650905E-2</v>
      </c>
    </row>
    <row r="8750" spans="1:13" x14ac:dyDescent="0.55000000000000004">
      <c r="A8750">
        <v>8745</v>
      </c>
      <c r="C8750">
        <f t="shared" si="414"/>
        <v>-0.27385246766768645</v>
      </c>
      <c r="D8750">
        <f t="shared" si="415"/>
        <v>1.6386313096912412E-4</v>
      </c>
      <c r="E8750" s="2">
        <f t="shared" si="416"/>
        <v>0.12300578277526417</v>
      </c>
      <c r="K8750">
        <v>8745</v>
      </c>
      <c r="L8750" s="8">
        <v>-5.0527708923838897E-4</v>
      </c>
      <c r="M8750" s="8">
        <v>7.68693348699718E-2</v>
      </c>
    </row>
    <row r="8751" spans="1:13" x14ac:dyDescent="0.55000000000000004">
      <c r="A8751">
        <v>8746</v>
      </c>
      <c r="C8751">
        <f t="shared" si="414"/>
        <v>-0.20391250475990796</v>
      </c>
      <c r="D8751">
        <f t="shared" si="415"/>
        <v>-1.0074397786564971E-4</v>
      </c>
      <c r="E8751" s="2">
        <f t="shared" si="416"/>
        <v>0.16271379192893268</v>
      </c>
      <c r="K8751">
        <v>8746</v>
      </c>
      <c r="L8751" s="8">
        <v>-5.1820378401542296E-4</v>
      </c>
      <c r="M8751" s="8">
        <v>0.19946547174467599</v>
      </c>
    </row>
    <row r="8752" spans="1:13" x14ac:dyDescent="0.55000000000000004">
      <c r="A8752">
        <v>8747</v>
      </c>
      <c r="C8752">
        <f t="shared" si="414"/>
        <v>-8.2794801290892686E-2</v>
      </c>
      <c r="D8752">
        <f t="shared" si="415"/>
        <v>-3.4006647177803209E-4</v>
      </c>
      <c r="E8752" s="2">
        <f t="shared" si="416"/>
        <v>0.12595333222557428</v>
      </c>
      <c r="K8752">
        <v>8747</v>
      </c>
      <c r="L8752" s="8">
        <v>-4.0134312638290498E-4</v>
      </c>
      <c r="M8752" s="8">
        <v>0.27210424382697501</v>
      </c>
    </row>
    <row r="8753" spans="1:13" x14ac:dyDescent="0.55000000000000004">
      <c r="A8753">
        <v>8748</v>
      </c>
      <c r="C8753">
        <f t="shared" si="414"/>
        <v>5.9102652126195372E-2</v>
      </c>
      <c r="D8753">
        <f t="shared" si="415"/>
        <v>-4.940394493066103E-4</v>
      </c>
      <c r="E8753" s="2">
        <f t="shared" si="416"/>
        <v>4.7301973135098305E-2</v>
      </c>
      <c r="K8753">
        <v>8748</v>
      </c>
      <c r="L8753" s="8">
        <v>-1.8396359299578801E-4</v>
      </c>
      <c r="M8753" s="8">
        <v>0.27659282003062802</v>
      </c>
    </row>
    <row r="8754" spans="1:13" x14ac:dyDescent="0.55000000000000004">
      <c r="A8754">
        <v>8749</v>
      </c>
      <c r="C8754">
        <f t="shared" si="414"/>
        <v>0.18616658564466915</v>
      </c>
      <c r="D8754">
        <f t="shared" si="415"/>
        <v>-5.2401893858456587E-4</v>
      </c>
      <c r="E8754" s="2">
        <f t="shared" si="416"/>
        <v>6.5743128934497505E-4</v>
      </c>
      <c r="K8754">
        <v>8749</v>
      </c>
      <c r="L8754" s="8">
        <v>7.9490763484401595E-5</v>
      </c>
      <c r="M8754" s="8">
        <v>0.211807008600326</v>
      </c>
    </row>
    <row r="8755" spans="1:13" x14ac:dyDescent="0.55000000000000004">
      <c r="A8755">
        <v>8750</v>
      </c>
      <c r="C8755">
        <f t="shared" si="414"/>
        <v>0.26650663024660259</v>
      </c>
      <c r="D8755">
        <f t="shared" si="415"/>
        <v>-4.2248071972062677E-4</v>
      </c>
      <c r="E8755" s="2">
        <f t="shared" si="416"/>
        <v>2.9767916399131473E-2</v>
      </c>
      <c r="K8755">
        <v>8750</v>
      </c>
      <c r="L8755" s="8">
        <v>3.23036165125027E-4</v>
      </c>
      <c r="M8755" s="8">
        <v>9.3972817910784004E-2</v>
      </c>
    </row>
    <row r="8756" spans="1:13" x14ac:dyDescent="0.55000000000000004">
      <c r="A8756">
        <v>8751</v>
      </c>
      <c r="C8756">
        <f t="shared" si="414"/>
        <v>0.27995912817068613</v>
      </c>
      <c r="D8756">
        <f t="shared" si="415"/>
        <v>-2.1490874539380547E-4</v>
      </c>
      <c r="E8756" s="2">
        <f t="shared" si="416"/>
        <v>0.10716232795535451</v>
      </c>
      <c r="K8756">
        <v>8751</v>
      </c>
      <c r="L8756" s="8">
        <v>4.8567515523921002E-4</v>
      </c>
      <c r="M8756" s="8">
        <v>-4.7397447989553101E-2</v>
      </c>
    </row>
    <row r="8757" spans="1:13" x14ac:dyDescent="0.55000000000000004">
      <c r="A8757">
        <v>8752</v>
      </c>
      <c r="C8757">
        <f t="shared" si="414"/>
        <v>0.2231477859966772</v>
      </c>
      <c r="D8757">
        <f t="shared" si="415"/>
        <v>4.6600794102260892E-5</v>
      </c>
      <c r="E8757" s="2">
        <f t="shared" si="416"/>
        <v>0.16003561398571625</v>
      </c>
      <c r="K8757">
        <v>8752</v>
      </c>
      <c r="L8757" s="8">
        <v>5.2667378981380601E-4</v>
      </c>
      <c r="M8757" s="8">
        <v>-0.17689672900848599</v>
      </c>
    </row>
    <row r="8758" spans="1:13" x14ac:dyDescent="0.55000000000000004">
      <c r="A8758">
        <v>8753</v>
      </c>
      <c r="C8758">
        <f t="shared" si="414"/>
        <v>0.11033105311897776</v>
      </c>
      <c r="D8758">
        <f t="shared" si="415"/>
        <v>2.9641451655249912E-4</v>
      </c>
      <c r="E8758" s="2">
        <f t="shared" si="416"/>
        <v>0.13869828014000135</v>
      </c>
      <c r="K8758">
        <v>8753</v>
      </c>
      <c r="L8758" s="8">
        <v>4.3576370648254302E-4</v>
      </c>
      <c r="M8758" s="8">
        <v>-0.262091126859607</v>
      </c>
    </row>
    <row r="8759" spans="1:13" x14ac:dyDescent="0.55000000000000004">
      <c r="A8759">
        <v>8754</v>
      </c>
      <c r="C8759">
        <f t="shared" si="414"/>
        <v>-3.0176448497508203E-2</v>
      </c>
      <c r="D8759">
        <f t="shared" si="415"/>
        <v>4.7183444327033143E-4</v>
      </c>
      <c r="E8759" s="2">
        <f t="shared" si="416"/>
        <v>6.3235515087800509E-2</v>
      </c>
      <c r="K8759">
        <v>8754</v>
      </c>
      <c r="L8759" s="8">
        <v>2.3571389958095099E-4</v>
      </c>
      <c r="M8759" s="8">
        <v>-0.28164317609342798</v>
      </c>
    </row>
    <row r="8760" spans="1:13" x14ac:dyDescent="0.55000000000000004">
      <c r="A8760">
        <v>8755</v>
      </c>
      <c r="C8760">
        <f t="shared" si="414"/>
        <v>-0.16311029761018542</v>
      </c>
      <c r="D8760">
        <f t="shared" si="415"/>
        <v>5.2883387020825651E-4</v>
      </c>
      <c r="E8760" s="2">
        <f t="shared" si="416"/>
        <v>4.562414439056796E-3</v>
      </c>
      <c r="K8760">
        <v>8755</v>
      </c>
      <c r="L8760" s="8">
        <v>-2.3371915733563299E-5</v>
      </c>
      <c r="M8760" s="8">
        <v>-0.230655944687231</v>
      </c>
    </row>
    <row r="8761" spans="1:13" x14ac:dyDescent="0.55000000000000004">
      <c r="A8761">
        <v>8756</v>
      </c>
      <c r="C8761">
        <f t="shared" si="414"/>
        <v>-0.25510690011498638</v>
      </c>
      <c r="D8761">
        <f t="shared" si="415"/>
        <v>4.5310714265744652E-4</v>
      </c>
      <c r="E8761" s="2">
        <f t="shared" si="416"/>
        <v>1.7744211166053365E-2</v>
      </c>
      <c r="K8761">
        <v>8756</v>
      </c>
      <c r="L8761" s="8">
        <v>-2.7660408976376799E-4</v>
      </c>
      <c r="M8761" s="8">
        <v>-0.121899501048518</v>
      </c>
    </row>
    <row r="8762" spans="1:13" x14ac:dyDescent="0.55000000000000004">
      <c r="A8762">
        <v>8757</v>
      </c>
      <c r="C8762">
        <f t="shared" si="414"/>
        <v>-0.28307704791772736</v>
      </c>
      <c r="D8762">
        <f t="shared" si="415"/>
        <v>2.6366007304038698E-4</v>
      </c>
      <c r="E8762" s="2">
        <f t="shared" si="416"/>
        <v>9.0278901791732216E-2</v>
      </c>
      <c r="K8762">
        <v>8757</v>
      </c>
      <c r="L8762" s="8">
        <v>-4.6055905358543999E-4</v>
      </c>
      <c r="M8762" s="8">
        <v>1.7387428837399601E-2</v>
      </c>
    </row>
    <row r="8763" spans="1:13" x14ac:dyDescent="0.55000000000000004">
      <c r="A8763">
        <v>8758</v>
      </c>
      <c r="C8763">
        <f t="shared" si="414"/>
        <v>-0.24000082348605359</v>
      </c>
      <c r="D8763">
        <f t="shared" si="415"/>
        <v>8.0398826112722157E-6</v>
      </c>
      <c r="E8763" s="2">
        <f t="shared" si="416"/>
        <v>0.15391529060146297</v>
      </c>
      <c r="K8763">
        <v>8758</v>
      </c>
      <c r="L8763" s="8">
        <v>-5.2916414533569502E-4</v>
      </c>
      <c r="M8763" s="8">
        <v>0.15231956930721299</v>
      </c>
    </row>
    <row r="8764" spans="1:13" x14ac:dyDescent="0.55000000000000004">
      <c r="A8764">
        <v>8759</v>
      </c>
      <c r="C8764">
        <f t="shared" si="414"/>
        <v>-0.13668945117512415</v>
      </c>
      <c r="D8764">
        <f t="shared" si="415"/>
        <v>-2.4959814889266948E-4</v>
      </c>
      <c r="E8764" s="2">
        <f t="shared" si="416"/>
        <v>0.14883529743621271</v>
      </c>
      <c r="K8764">
        <v>8759</v>
      </c>
      <c r="L8764" s="8">
        <v>-4.6523679419059101E-4</v>
      </c>
      <c r="M8764" s="8">
        <v>0.249102328722028</v>
      </c>
    </row>
    <row r="8765" spans="1:13" x14ac:dyDescent="0.55000000000000004">
      <c r="A8765">
        <v>8760</v>
      </c>
      <c r="C8765">
        <f t="shared" si="414"/>
        <v>9.2809219573656676E-4</v>
      </c>
      <c r="D8765">
        <f t="shared" si="415"/>
        <v>-4.4459230613609011E-4</v>
      </c>
      <c r="E8765" s="2">
        <f t="shared" si="416"/>
        <v>7.9844545995717234E-2</v>
      </c>
      <c r="K8765">
        <v>8760</v>
      </c>
      <c r="L8765" s="8">
        <v>-2.8478800182091398E-4</v>
      </c>
      <c r="M8765" s="8">
        <v>0.28349586458975401</v>
      </c>
    </row>
    <row r="8766" spans="1:13" x14ac:dyDescent="0.55000000000000004">
      <c r="A8766">
        <v>8761</v>
      </c>
      <c r="C8766">
        <f t="shared" si="414"/>
        <v>0.1383127039880987</v>
      </c>
      <c r="D8766">
        <f t="shared" si="415"/>
        <v>-5.2800316580160832E-4</v>
      </c>
      <c r="E8766" s="2">
        <f t="shared" si="416"/>
        <v>1.1788182862320416E-2</v>
      </c>
      <c r="K8766">
        <v>8761</v>
      </c>
      <c r="L8766" s="8">
        <v>-3.3012287698687798E-5</v>
      </c>
      <c r="M8766" s="8">
        <v>0.24688610249031201</v>
      </c>
    </row>
    <row r="8767" spans="1:13" x14ac:dyDescent="0.55000000000000004">
      <c r="A8767">
        <v>8762</v>
      </c>
      <c r="C8767">
        <f t="shared" si="414"/>
        <v>0.24098374247992746</v>
      </c>
      <c r="D8767">
        <f t="shared" si="415"/>
        <v>-4.788963602746006E-4</v>
      </c>
      <c r="E8767" s="2">
        <f t="shared" si="416"/>
        <v>8.5639399622394093E-3</v>
      </c>
      <c r="K8767">
        <v>8762</v>
      </c>
      <c r="L8767" s="8">
        <v>2.27031558671039E-4</v>
      </c>
      <c r="M8767" s="8">
        <v>0.14844218445198301</v>
      </c>
    </row>
    <row r="8768" spans="1:13" x14ac:dyDescent="0.55000000000000004">
      <c r="A8768">
        <v>8763</v>
      </c>
      <c r="C8768">
        <f t="shared" si="414"/>
        <v>0.28317294114355335</v>
      </c>
      <c r="D8768">
        <f t="shared" si="415"/>
        <v>-3.0959666265301388E-4</v>
      </c>
      <c r="E8768" s="2">
        <f t="shared" si="416"/>
        <v>7.3090712542085823E-2</v>
      </c>
      <c r="K8768">
        <v>8763</v>
      </c>
      <c r="L8768" s="8">
        <v>4.3021394277006501E-4</v>
      </c>
      <c r="M8768" s="8">
        <v>1.2820000449197601E-2</v>
      </c>
    </row>
    <row r="8769" spans="1:13" x14ac:dyDescent="0.55000000000000004">
      <c r="A8769">
        <v>8764</v>
      </c>
      <c r="C8769">
        <f t="shared" si="414"/>
        <v>0.25429170039397886</v>
      </c>
      <c r="D8769">
        <f t="shared" si="415"/>
        <v>-6.2594728493031975E-5</v>
      </c>
      <c r="E8769" s="2">
        <f t="shared" si="416"/>
        <v>0.14463168963002956</v>
      </c>
      <c r="K8769">
        <v>8764</v>
      </c>
      <c r="L8769" s="8">
        <v>5.2564657604878501E-4</v>
      </c>
      <c r="M8769" s="8">
        <v>-0.12601303219559801</v>
      </c>
    </row>
    <row r="8770" spans="1:13" x14ac:dyDescent="0.55000000000000004">
      <c r="A8770">
        <v>8765</v>
      </c>
      <c r="C8770">
        <f t="shared" si="414"/>
        <v>0.16158860288947019</v>
      </c>
      <c r="D8770">
        <f t="shared" si="415"/>
        <v>2.0011716313275596E-4</v>
      </c>
      <c r="E8770" s="2">
        <f t="shared" si="416"/>
        <v>0.15592541434545856</v>
      </c>
      <c r="K8770">
        <v>8765</v>
      </c>
      <c r="L8770" s="8">
        <v>4.89427763481468E-4</v>
      </c>
      <c r="M8770" s="8">
        <v>-0.23328531919890799</v>
      </c>
    </row>
    <row r="8771" spans="1:13" x14ac:dyDescent="0.55000000000000004">
      <c r="A8771">
        <v>8766</v>
      </c>
      <c r="C8771">
        <f t="shared" si="414"/>
        <v>2.8330172077205038E-2</v>
      </c>
      <c r="D8771">
        <f t="shared" si="415"/>
        <v>4.1260386494733559E-4</v>
      </c>
      <c r="E8771" s="2">
        <f t="shared" si="416"/>
        <v>9.6385425812240286E-2</v>
      </c>
      <c r="K8771">
        <v>8766</v>
      </c>
      <c r="L8771" s="8">
        <v>3.3062873136079898E-4</v>
      </c>
      <c r="M8771" s="8">
        <v>-0.28212985081179798</v>
      </c>
    </row>
    <row r="8772" spans="1:13" x14ac:dyDescent="0.55000000000000004">
      <c r="A8772">
        <v>8767</v>
      </c>
      <c r="C8772">
        <f t="shared" si="414"/>
        <v>-0.11203853477379189</v>
      </c>
      <c r="D8772">
        <f t="shared" si="415"/>
        <v>5.2153569365954902E-4</v>
      </c>
      <c r="E8772" s="2">
        <f t="shared" si="416"/>
        <v>2.1985379634405316E-2</v>
      </c>
      <c r="K8772">
        <v>8767</v>
      </c>
      <c r="L8772" s="8">
        <v>8.9021682399076902E-5</v>
      </c>
      <c r="M8772" s="8">
        <v>-0.26031321108234201</v>
      </c>
    </row>
    <row r="8773" spans="1:13" x14ac:dyDescent="0.55000000000000004">
      <c r="A8773">
        <v>8768</v>
      </c>
      <c r="C8773">
        <f t="shared" si="414"/>
        <v>-0.2242879309815016</v>
      </c>
      <c r="D8773">
        <f t="shared" si="415"/>
        <v>4.9957305636339703E-4</v>
      </c>
      <c r="E8773" s="2">
        <f t="shared" si="416"/>
        <v>2.5998187915690367E-3</v>
      </c>
      <c r="K8773">
        <v>8768</v>
      </c>
      <c r="L8773" s="8">
        <v>-1.7488139916991901E-4</v>
      </c>
      <c r="M8773" s="8">
        <v>-0.17329951277139199</v>
      </c>
    </row>
    <row r="8774" spans="1:13" x14ac:dyDescent="0.55000000000000004">
      <c r="A8774">
        <v>8769</v>
      </c>
      <c r="C8774">
        <f t="shared" ref="C8774:C8837" si="417">$D$1*COS($B$2*(A8774-$L$2)+$B$1)</f>
        <v>-0.28024578412732976</v>
      </c>
      <c r="D8774">
        <f t="shared" ref="D8774:D8837" si="418">$D$2*COS($B$2*(A8774-$L$3)+$B$3)</f>
        <v>3.5222811208455106E-4</v>
      </c>
      <c r="E8774" s="2">
        <f t="shared" ref="E8774:E8837" si="419">(M8774-C8774)^2</f>
        <v>5.6341624684600598E-2</v>
      </c>
      <c r="K8774">
        <v>8769</v>
      </c>
      <c r="L8774" s="8">
        <v>-3.9498434943137102E-4</v>
      </c>
      <c r="M8774" s="8">
        <v>-4.2881876414719397E-2</v>
      </c>
    </row>
    <row r="8775" spans="1:13" x14ac:dyDescent="0.55000000000000004">
      <c r="A8775">
        <v>8770</v>
      </c>
      <c r="C8775">
        <f t="shared" si="417"/>
        <v>-0.26586785257106371</v>
      </c>
      <c r="D8775">
        <f t="shared" si="418"/>
        <v>1.1648133605951444E-4</v>
      </c>
      <c r="E8775" s="2">
        <f t="shared" si="419"/>
        <v>0.13260059381585529</v>
      </c>
      <c r="K8775">
        <v>8770</v>
      </c>
      <c r="L8775" s="8">
        <v>-5.1616101907272301E-4</v>
      </c>
      <c r="M8775" s="8">
        <v>9.8275791909868099E-2</v>
      </c>
    </row>
    <row r="8776" spans="1:13" x14ac:dyDescent="0.55000000000000004">
      <c r="A8776">
        <v>8771</v>
      </c>
      <c r="C8776">
        <f t="shared" si="417"/>
        <v>-0.18476269406976675</v>
      </c>
      <c r="D8776">
        <f t="shared" si="418"/>
        <v>-1.484998000904521E-4</v>
      </c>
      <c r="E8776" s="2">
        <f t="shared" si="419"/>
        <v>0.15966607246199227</v>
      </c>
      <c r="K8776">
        <v>8771</v>
      </c>
      <c r="L8776" s="8">
        <v>-5.0806195945681703E-4</v>
      </c>
      <c r="M8776" s="8">
        <v>0.214819678491877</v>
      </c>
    </row>
    <row r="8777" spans="1:13" x14ac:dyDescent="0.55000000000000004">
      <c r="A8777">
        <v>8772</v>
      </c>
      <c r="C8777">
        <f t="shared" si="417"/>
        <v>-5.7285993845543483E-2</v>
      </c>
      <c r="D8777">
        <f t="shared" si="418"/>
        <v>-3.7621061654514304E-4</v>
      </c>
      <c r="E8777" s="2">
        <f t="shared" si="419"/>
        <v>0.11212227084368978</v>
      </c>
      <c r="K8777">
        <v>8772</v>
      </c>
      <c r="L8777" s="8">
        <v>-3.7271563030737397E-4</v>
      </c>
      <c r="M8777" s="8">
        <v>0.27756064395106</v>
      </c>
    </row>
    <row r="8778" spans="1:13" x14ac:dyDescent="0.55000000000000004">
      <c r="A8778">
        <v>8773</v>
      </c>
      <c r="C8778">
        <f t="shared" si="417"/>
        <v>8.456828334096872E-2</v>
      </c>
      <c r="D8778">
        <f t="shared" si="418"/>
        <v>-5.0950049813760741E-4</v>
      </c>
      <c r="E8778" s="2">
        <f t="shared" si="419"/>
        <v>3.4676600116121802E-2</v>
      </c>
      <c r="K8778">
        <v>8773</v>
      </c>
      <c r="L8778" s="8">
        <v>-1.4402035938754001E-4</v>
      </c>
      <c r="M8778" s="8">
        <v>0.27078482427147199</v>
      </c>
    </row>
    <row r="8779" spans="1:13" x14ac:dyDescent="0.55000000000000004">
      <c r="A8779">
        <v>8774</v>
      </c>
      <c r="C8779">
        <f t="shared" si="417"/>
        <v>0.20519770396687462</v>
      </c>
      <c r="D8779">
        <f t="shared" si="418"/>
        <v>-5.1491649411592052E-4</v>
      </c>
      <c r="E8779" s="2">
        <f t="shared" si="419"/>
        <v>8.1151963143045593E-5</v>
      </c>
      <c r="K8779">
        <v>8774</v>
      </c>
      <c r="L8779" s="8">
        <v>1.20745703978348E-4</v>
      </c>
      <c r="M8779" s="8">
        <v>0.196189265525999</v>
      </c>
    </row>
    <row r="8780" spans="1:13" x14ac:dyDescent="0.55000000000000004">
      <c r="A8780">
        <v>8775</v>
      </c>
      <c r="C8780">
        <f t="shared" si="417"/>
        <v>0.27432682612151232</v>
      </c>
      <c r="D8780">
        <f t="shared" si="418"/>
        <v>-3.9109930364966293E-4</v>
      </c>
      <c r="E8780" s="2">
        <f t="shared" si="419"/>
        <v>4.0751471852707805E-2</v>
      </c>
      <c r="K8780">
        <v>8775</v>
      </c>
      <c r="L8780" s="8">
        <v>3.5527025673089298E-4</v>
      </c>
      <c r="M8780" s="8">
        <v>7.2456888159695407E-2</v>
      </c>
    </row>
    <row r="8781" spans="1:13" x14ac:dyDescent="0.55000000000000004">
      <c r="A8781">
        <v>8776</v>
      </c>
      <c r="C8781">
        <f t="shared" si="417"/>
        <v>0.27460569727034795</v>
      </c>
      <c r="D8781">
        <f t="shared" si="418"/>
        <v>-1.6912443168656794E-4</v>
      </c>
      <c r="E8781" s="2">
        <f t="shared" si="419"/>
        <v>0.11835558377141679</v>
      </c>
      <c r="K8781">
        <v>8776</v>
      </c>
      <c r="L8781" s="8">
        <v>5.00815169748519E-4</v>
      </c>
      <c r="M8781" s="8">
        <v>-6.9422766336105404E-2</v>
      </c>
    </row>
    <row r="8782" spans="1:13" x14ac:dyDescent="0.55000000000000004">
      <c r="A8782">
        <v>8777</v>
      </c>
      <c r="C8782">
        <f t="shared" si="417"/>
        <v>0.20596432663599618</v>
      </c>
      <c r="D8782">
        <f t="shared" si="418"/>
        <v>9.529710776211254E-5</v>
      </c>
      <c r="E8782" s="2">
        <f t="shared" si="419"/>
        <v>0.15990352252514364</v>
      </c>
      <c r="K8782">
        <v>8777</v>
      </c>
      <c r="L8782" s="8">
        <v>5.2092781667086995E-4</v>
      </c>
      <c r="M8782" s="8">
        <v>-0.193915058335452</v>
      </c>
    </row>
    <row r="8783" spans="1:13" x14ac:dyDescent="0.55000000000000004">
      <c r="A8783">
        <v>8778</v>
      </c>
      <c r="C8783">
        <f t="shared" si="417"/>
        <v>8.5630251398524843E-2</v>
      </c>
      <c r="D8783">
        <f t="shared" si="418"/>
        <v>3.358010818734518E-4</v>
      </c>
      <c r="E8783" s="2">
        <f t="shared" si="419"/>
        <v>0.12635918566238671</v>
      </c>
      <c r="K8783">
        <v>8778</v>
      </c>
      <c r="L8783" s="8">
        <v>4.1057086030644102E-4</v>
      </c>
      <c r="M8783" s="8">
        <v>-0.26984012101299798</v>
      </c>
    </row>
    <row r="8784" spans="1:13" x14ac:dyDescent="0.55000000000000004">
      <c r="A8784">
        <v>8779</v>
      </c>
      <c r="C8784">
        <f t="shared" si="417"/>
        <v>-5.6195211997488816E-2</v>
      </c>
      <c r="D8784">
        <f t="shared" si="418"/>
        <v>4.9202606255975101E-4</v>
      </c>
      <c r="E8784" s="2">
        <f t="shared" si="419"/>
        <v>4.9278156875134427E-2</v>
      </c>
      <c r="L8784" s="8">
        <v>1.9738388498155801E-4</v>
      </c>
      <c r="M8784" s="8">
        <v>-0.27818205141625801</v>
      </c>
    </row>
    <row r="8785" spans="1:13" x14ac:dyDescent="0.55000000000000004">
      <c r="A8785">
        <v>8780</v>
      </c>
      <c r="C8785">
        <f t="shared" si="417"/>
        <v>-0.18391686168321816</v>
      </c>
      <c r="D8785">
        <f t="shared" si="418"/>
        <v>5.2476287263006393E-4</v>
      </c>
      <c r="E8785" s="2">
        <f t="shared" si="419"/>
        <v>1.0846944405704631E-3</v>
      </c>
      <c r="L8785" s="8">
        <v>-6.5239108817681106E-5</v>
      </c>
      <c r="M8785" s="8">
        <v>-0.21685156132615499</v>
      </c>
    </row>
    <row r="8786" spans="1:13" x14ac:dyDescent="0.55000000000000004">
      <c r="A8786">
        <v>8781</v>
      </c>
      <c r="C8786">
        <f t="shared" si="417"/>
        <v>-0.26547925574631281</v>
      </c>
      <c r="D8786">
        <f t="shared" si="418"/>
        <v>4.2579526279394765E-4</v>
      </c>
      <c r="E8786" s="2">
        <f t="shared" si="419"/>
        <v>2.698463398215091E-2</v>
      </c>
      <c r="L8786" s="8">
        <v>-3.1152256309948301E-4</v>
      </c>
      <c r="M8786" s="8">
        <v>-0.101209252452495</v>
      </c>
    </row>
    <row r="8787" spans="1:13" x14ac:dyDescent="0.55000000000000004">
      <c r="A8787">
        <v>8782</v>
      </c>
      <c r="C8787">
        <f t="shared" si="417"/>
        <v>-0.28041195247579409</v>
      </c>
      <c r="D8787">
        <f t="shared" si="418"/>
        <v>2.1996201704857019E-4</v>
      </c>
      <c r="E8787" s="2">
        <f t="shared" si="419"/>
        <v>0.10252387361933553</v>
      </c>
      <c r="L8787" s="8">
        <v>-4.79783258907341E-4</v>
      </c>
      <c r="M8787" s="8">
        <v>3.9781541554511801E-2</v>
      </c>
    </row>
    <row r="8788" spans="1:13" x14ac:dyDescent="0.55000000000000004">
      <c r="A8788">
        <v>8783</v>
      </c>
      <c r="C8788">
        <f t="shared" si="417"/>
        <v>-0.2249671597513456</v>
      </c>
      <c r="D8788">
        <f t="shared" si="418"/>
        <v>-4.1077058536876403E-5</v>
      </c>
      <c r="E8788" s="2">
        <f t="shared" si="419"/>
        <v>5.0610222966587452E-2</v>
      </c>
    </row>
    <row r="8789" spans="1:13" x14ac:dyDescent="0.55000000000000004">
      <c r="A8789">
        <v>8784</v>
      </c>
      <c r="C8789">
        <f t="shared" si="417"/>
        <v>-0.11306035186018353</v>
      </c>
      <c r="D8789">
        <f t="shared" si="418"/>
        <v>-2.9180665827226567E-4</v>
      </c>
      <c r="E8789" s="2">
        <f t="shared" si="419"/>
        <v>1.2782643162748504E-2</v>
      </c>
    </row>
    <row r="8790" spans="1:13" x14ac:dyDescent="0.55000000000000004">
      <c r="A8790">
        <v>8785</v>
      </c>
      <c r="C8790">
        <f t="shared" si="417"/>
        <v>2.7222221224754851E-2</v>
      </c>
      <c r="D8790">
        <f t="shared" si="418"/>
        <v>-4.6929893757764149E-4</v>
      </c>
      <c r="E8790" s="2">
        <f t="shared" si="419"/>
        <v>7.4104932840949353E-4</v>
      </c>
    </row>
    <row r="8791" spans="1:13" x14ac:dyDescent="0.55000000000000004">
      <c r="A8791">
        <v>8786</v>
      </c>
      <c r="C8791">
        <f t="shared" si="417"/>
        <v>0.16067259058117545</v>
      </c>
      <c r="D8791">
        <f t="shared" si="418"/>
        <v>-5.2900707558775574E-4</v>
      </c>
      <c r="E8791" s="2">
        <f t="shared" si="419"/>
        <v>2.5815681364066027E-2</v>
      </c>
    </row>
    <row r="8792" spans="1:13" x14ac:dyDescent="0.55000000000000004">
      <c r="A8792">
        <v>8787</v>
      </c>
      <c r="C8792">
        <f t="shared" si="417"/>
        <v>0.25379752641121406</v>
      </c>
      <c r="D8792">
        <f t="shared" si="418"/>
        <v>-4.5594558820976039E-4</v>
      </c>
      <c r="E8792" s="2">
        <f t="shared" si="419"/>
        <v>6.4413184412450891E-2</v>
      </c>
    </row>
    <row r="8793" spans="1:13" x14ac:dyDescent="0.55000000000000004">
      <c r="A8793">
        <v>8788</v>
      </c>
      <c r="C8793">
        <f t="shared" si="417"/>
        <v>0.28322463273943177</v>
      </c>
      <c r="D8793">
        <f t="shared" si="418"/>
        <v>-2.6845136876156968E-4</v>
      </c>
      <c r="E8793" s="2">
        <f t="shared" si="419"/>
        <v>8.021619259038601E-2</v>
      </c>
    </row>
    <row r="8794" spans="1:13" x14ac:dyDescent="0.55000000000000004">
      <c r="A8794">
        <v>8789</v>
      </c>
      <c r="C8794">
        <f t="shared" si="417"/>
        <v>0.2415683261537914</v>
      </c>
      <c r="D8794">
        <f t="shared" si="418"/>
        <v>-1.358151426780595E-5</v>
      </c>
      <c r="E8794" s="2">
        <f t="shared" si="419"/>
        <v>5.8355256200744533E-2</v>
      </c>
    </row>
    <row r="8795" spans="1:13" x14ac:dyDescent="0.55000000000000004">
      <c r="A8795">
        <v>8790</v>
      </c>
      <c r="C8795">
        <f t="shared" si="417"/>
        <v>0.139283461559671</v>
      </c>
      <c r="D8795">
        <f t="shared" si="418"/>
        <v>2.446970140382069E-4</v>
      </c>
      <c r="E8795" s="2">
        <f t="shared" si="419"/>
        <v>1.9399882664044351E-2</v>
      </c>
    </row>
    <row r="8796" spans="1:13" x14ac:dyDescent="0.55000000000000004">
      <c r="A8796">
        <v>8791</v>
      </c>
      <c r="C8796">
        <f t="shared" si="417"/>
        <v>2.041383976498618E-3</v>
      </c>
      <c r="D8796">
        <f t="shared" si="418"/>
        <v>4.4156174962444301E-4</v>
      </c>
      <c r="E8796" s="2">
        <f t="shared" si="419"/>
        <v>4.1672485395053099E-6</v>
      </c>
    </row>
    <row r="8797" spans="1:13" x14ac:dyDescent="0.55000000000000004">
      <c r="A8797">
        <v>8792</v>
      </c>
      <c r="C8797">
        <f t="shared" si="417"/>
        <v>-0.13571303795581477</v>
      </c>
      <c r="D8797">
        <f t="shared" si="418"/>
        <v>5.2760379343813721E-4</v>
      </c>
      <c r="E8797" s="2">
        <f t="shared" si="419"/>
        <v>1.8418028671196421E-2</v>
      </c>
    </row>
    <row r="8798" spans="1:13" x14ac:dyDescent="0.55000000000000004">
      <c r="A8798">
        <v>8793</v>
      </c>
      <c r="C8798">
        <f t="shared" si="417"/>
        <v>-0.23940634796508592</v>
      </c>
      <c r="D8798">
        <f t="shared" si="418"/>
        <v>4.8122840610443534E-4</v>
      </c>
      <c r="E8798" s="2">
        <f t="shared" si="419"/>
        <v>5.7315399445979798E-2</v>
      </c>
    </row>
    <row r="8799" spans="1:13" x14ac:dyDescent="0.55000000000000004">
      <c r="A8799">
        <v>8794</v>
      </c>
      <c r="C8799">
        <f t="shared" si="417"/>
        <v>-0.28301371092054112</v>
      </c>
      <c r="D8799">
        <f t="shared" si="418"/>
        <v>3.1407483232849173E-4</v>
      </c>
      <c r="E8799" s="2">
        <f t="shared" si="419"/>
        <v>8.0096760569015615E-2</v>
      </c>
    </row>
    <row r="8800" spans="1:13" x14ac:dyDescent="0.55000000000000004">
      <c r="A8800">
        <v>8795</v>
      </c>
      <c r="C8800">
        <f t="shared" si="417"/>
        <v>-0.25559059789242639</v>
      </c>
      <c r="D8800">
        <f t="shared" si="418"/>
        <v>6.8095095817925335E-5</v>
      </c>
      <c r="E8800" s="2">
        <f t="shared" si="419"/>
        <v>6.5326553731008E-2</v>
      </c>
    </row>
    <row r="8801" spans="1:5" x14ac:dyDescent="0.55000000000000004">
      <c r="A8801">
        <v>8796</v>
      </c>
      <c r="C8801">
        <f t="shared" si="417"/>
        <v>-0.16401963221589724</v>
      </c>
      <c r="D8801">
        <f t="shared" si="418"/>
        <v>-1.9497507441840369E-4</v>
      </c>
      <c r="E8801" s="2">
        <f t="shared" si="419"/>
        <v>2.6902439752238196E-2</v>
      </c>
    </row>
    <row r="8802" spans="1:5" x14ac:dyDescent="0.55000000000000004">
      <c r="A8802">
        <v>8797</v>
      </c>
      <c r="C8802">
        <f t="shared" si="417"/>
        <v>-3.1283196112710812E-2</v>
      </c>
      <c r="D8802">
        <f t="shared" si="418"/>
        <v>-4.091106107241966E-4</v>
      </c>
      <c r="E8802" s="2">
        <f t="shared" si="419"/>
        <v>9.7863835902632494E-4</v>
      </c>
    </row>
    <row r="8803" spans="1:5" x14ac:dyDescent="0.55000000000000004">
      <c r="A8803">
        <v>8798</v>
      </c>
      <c r="C8803">
        <f t="shared" si="417"/>
        <v>0.10930466281731145</v>
      </c>
      <c r="D8803">
        <f t="shared" si="418"/>
        <v>-5.2056800710567435E-4</v>
      </c>
      <c r="E8803" s="2">
        <f t="shared" si="419"/>
        <v>1.1947509313606148E-2</v>
      </c>
    </row>
    <row r="8804" spans="1:5" x14ac:dyDescent="0.55000000000000004">
      <c r="A8804">
        <v>8799</v>
      </c>
      <c r="C8804">
        <f t="shared" si="417"/>
        <v>0.22245935533967445</v>
      </c>
      <c r="D8804">
        <f t="shared" si="418"/>
        <v>-5.013738064065952E-4</v>
      </c>
      <c r="E8804" s="2">
        <f t="shared" si="419"/>
        <v>4.9488164778143544E-2</v>
      </c>
    </row>
    <row r="8805" spans="1:5" x14ac:dyDescent="0.55000000000000004">
      <c r="A8805">
        <v>8800</v>
      </c>
      <c r="C8805">
        <f t="shared" si="417"/>
        <v>0.2797814387429382</v>
      </c>
      <c r="D8805">
        <f t="shared" si="418"/>
        <v>-3.563453484207786E-4</v>
      </c>
      <c r="E8805" s="2">
        <f t="shared" si="419"/>
        <v>7.8277653465068486E-2</v>
      </c>
    </row>
    <row r="8806" spans="1:5" x14ac:dyDescent="0.55000000000000004">
      <c r="A8806">
        <v>8801</v>
      </c>
      <c r="C8806">
        <f t="shared" si="417"/>
        <v>0.26688427834653355</v>
      </c>
      <c r="D8806">
        <f t="shared" si="418"/>
        <v>-1.2188171914532243E-4</v>
      </c>
      <c r="E8806" s="2">
        <f t="shared" si="419"/>
        <v>7.1227218028550005E-2</v>
      </c>
    </row>
    <row r="8807" spans="1:5" x14ac:dyDescent="0.55000000000000004">
      <c r="A8807">
        <v>8802</v>
      </c>
      <c r="C8807">
        <f t="shared" si="417"/>
        <v>0.18700478956248739</v>
      </c>
      <c r="D8807">
        <f t="shared" si="418"/>
        <v>1.431716525653973E-4</v>
      </c>
      <c r="E8807" s="2">
        <f t="shared" si="419"/>
        <v>3.4970791319310197E-2</v>
      </c>
    </row>
    <row r="8808" spans="1:5" x14ac:dyDescent="0.55000000000000004">
      <c r="A8808">
        <v>8803</v>
      </c>
      <c r="C8808">
        <f t="shared" si="417"/>
        <v>6.0191040345073499E-2</v>
      </c>
      <c r="D8808">
        <f t="shared" si="418"/>
        <v>3.7229195730868498E-4</v>
      </c>
      <c r="E8808" s="2">
        <f t="shared" si="419"/>
        <v>3.6229613378222655E-3</v>
      </c>
    </row>
    <row r="8809" spans="1:5" x14ac:dyDescent="0.55000000000000004">
      <c r="A8809">
        <v>8804</v>
      </c>
      <c r="C8809">
        <f t="shared" si="417"/>
        <v>-8.1729391272489724E-2</v>
      </c>
      <c r="D8809">
        <f t="shared" si="418"/>
        <v>5.0797482805931427E-4</v>
      </c>
      <c r="E8809" s="2">
        <f t="shared" si="419"/>
        <v>6.6796933977717196E-3</v>
      </c>
    </row>
    <row r="8810" spans="1:5" x14ac:dyDescent="0.55000000000000004">
      <c r="A8810">
        <v>8805</v>
      </c>
      <c r="C8810">
        <f t="shared" si="417"/>
        <v>-0.20313746839953797</v>
      </c>
      <c r="D8810">
        <f t="shared" si="418"/>
        <v>5.1616672422687008E-4</v>
      </c>
      <c r="E8810" s="2">
        <f t="shared" si="419"/>
        <v>4.1264831067773289E-2</v>
      </c>
    </row>
    <row r="8811" spans="1:5" x14ac:dyDescent="0.55000000000000004">
      <c r="A8811">
        <v>8806</v>
      </c>
      <c r="C8811">
        <f t="shared" si="417"/>
        <v>-0.27356232275639936</v>
      </c>
      <c r="D8811">
        <f t="shared" si="418"/>
        <v>3.9481165254476661E-4</v>
      </c>
      <c r="E8811" s="2">
        <f t="shared" si="419"/>
        <v>7.4836344431876409E-2</v>
      </c>
    </row>
    <row r="8812" spans="1:5" x14ac:dyDescent="0.55000000000000004">
      <c r="A8812">
        <v>8807</v>
      </c>
      <c r="C8812">
        <f t="shared" si="417"/>
        <v>-0.27532880033764973</v>
      </c>
      <c r="D8812">
        <f t="shared" si="418"/>
        <v>1.7436717804326086E-4</v>
      </c>
      <c r="E8812" s="2">
        <f t="shared" si="419"/>
        <v>7.5805948295369394E-2</v>
      </c>
    </row>
    <row r="8813" spans="1:5" x14ac:dyDescent="0.55000000000000004">
      <c r="A8813">
        <v>8808</v>
      </c>
      <c r="C8813">
        <f t="shared" si="417"/>
        <v>-0.20799355250759166</v>
      </c>
      <c r="D8813">
        <f t="shared" si="418"/>
        <v>-8.9839782771021265E-5</v>
      </c>
      <c r="E8813" s="2">
        <f t="shared" si="419"/>
        <v>4.3261317884728291E-2</v>
      </c>
    </row>
    <row r="8814" spans="1:5" x14ac:dyDescent="0.55000000000000004">
      <c r="A8814">
        <v>8809</v>
      </c>
      <c r="C8814">
        <f t="shared" si="417"/>
        <v>-8.8456307153373118E-2</v>
      </c>
      <c r="D8814">
        <f t="shared" si="418"/>
        <v>-3.3149885178941624E-4</v>
      </c>
      <c r="E8814" s="2">
        <f t="shared" si="419"/>
        <v>7.8245182752118888E-3</v>
      </c>
    </row>
    <row r="8815" spans="1:5" x14ac:dyDescent="0.55000000000000004">
      <c r="A8815">
        <v>8810</v>
      </c>
      <c r="C8815">
        <f t="shared" si="417"/>
        <v>5.3281606785325807E-2</v>
      </c>
      <c r="D8815">
        <f t="shared" si="418"/>
        <v>-4.8995869645004908E-4</v>
      </c>
      <c r="E8815" s="2">
        <f t="shared" si="419"/>
        <v>2.838929621626077E-3</v>
      </c>
    </row>
    <row r="8816" spans="1:5" x14ac:dyDescent="0.55000000000000004">
      <c r="A8816">
        <v>8811</v>
      </c>
      <c r="C8816">
        <f t="shared" si="417"/>
        <v>0.18164696050806831</v>
      </c>
      <c r="D8816">
        <f t="shared" si="418"/>
        <v>-5.2544923581161079E-4</v>
      </c>
      <c r="E8816" s="2">
        <f t="shared" si="419"/>
        <v>3.299561826181973E-2</v>
      </c>
    </row>
    <row r="8817" spans="1:5" x14ac:dyDescent="0.55000000000000004">
      <c r="A8817">
        <v>8812</v>
      </c>
      <c r="C8817">
        <f t="shared" si="417"/>
        <v>0.26442275595741827</v>
      </c>
      <c r="D8817">
        <f t="shared" si="418"/>
        <v>-4.2906309257556308E-4</v>
      </c>
      <c r="E8817" s="2">
        <f t="shared" si="419"/>
        <v>6.9919393868116381E-2</v>
      </c>
    </row>
    <row r="8818" spans="1:5" x14ac:dyDescent="0.55000000000000004">
      <c r="A8818">
        <v>8813</v>
      </c>
      <c r="C8818">
        <f t="shared" si="417"/>
        <v>0.28083401325091872</v>
      </c>
      <c r="D8818">
        <f t="shared" si="418"/>
        <v>-2.2499115703545518E-4</v>
      </c>
      <c r="E8818" s="2">
        <f t="shared" si="419"/>
        <v>7.8867742998617194E-2</v>
      </c>
    </row>
    <row r="8819" spans="1:5" x14ac:dyDescent="0.55000000000000004">
      <c r="A8819">
        <v>8814</v>
      </c>
      <c r="C8819">
        <f t="shared" si="417"/>
        <v>0.22676185273223404</v>
      </c>
      <c r="D8819">
        <f t="shared" si="418"/>
        <v>3.5548816475564166E-5</v>
      </c>
      <c r="E8819" s="2">
        <f t="shared" si="419"/>
        <v>5.1420937854555399E-2</v>
      </c>
    </row>
    <row r="8820" spans="1:5" x14ac:dyDescent="0.55000000000000004">
      <c r="A8820">
        <v>8815</v>
      </c>
      <c r="C8820">
        <f t="shared" si="417"/>
        <v>0.115777246937802</v>
      </c>
      <c r="D8820">
        <f t="shared" si="418"/>
        <v>2.8716678636778469E-4</v>
      </c>
      <c r="E8820" s="2">
        <f t="shared" si="419"/>
        <v>1.3404370908496784E-2</v>
      </c>
    </row>
    <row r="8821" spans="1:5" x14ac:dyDescent="0.55000000000000004">
      <c r="A8821">
        <v>8816</v>
      </c>
      <c r="C8821">
        <f t="shared" si="417"/>
        <v>-2.4265007447284184E-2</v>
      </c>
      <c r="D8821">
        <f t="shared" si="418"/>
        <v>4.667119458772767E-4</v>
      </c>
      <c r="E8821" s="2">
        <f t="shared" si="419"/>
        <v>5.887905864167569E-4</v>
      </c>
    </row>
    <row r="8822" spans="1:5" x14ac:dyDescent="0.55000000000000004">
      <c r="A8822">
        <v>8817</v>
      </c>
      <c r="C8822">
        <f t="shared" si="417"/>
        <v>-0.1582172564288771</v>
      </c>
      <c r="D8822">
        <f t="shared" si="418"/>
        <v>5.2912224447884031E-4</v>
      </c>
      <c r="E8822" s="2">
        <f t="shared" si="419"/>
        <v>2.5032700231881054E-2</v>
      </c>
    </row>
    <row r="8823" spans="1:5" x14ac:dyDescent="0.55000000000000004">
      <c r="A8823">
        <v>8818</v>
      </c>
      <c r="C8823">
        <f t="shared" si="417"/>
        <v>-0.25246030900197736</v>
      </c>
      <c r="D8823">
        <f t="shared" si="418"/>
        <v>4.5873401272819955E-4</v>
      </c>
      <c r="E8823" s="2">
        <f t="shared" si="419"/>
        <v>6.3736207621373886E-2</v>
      </c>
    </row>
    <row r="8824" spans="1:5" x14ac:dyDescent="0.55000000000000004">
      <c r="A8824">
        <v>8819</v>
      </c>
      <c r="C8824">
        <f t="shared" si="417"/>
        <v>-0.28334114545666861</v>
      </c>
      <c r="D8824">
        <f t="shared" si="418"/>
        <v>2.7321321312856071E-4</v>
      </c>
      <c r="E8824" s="2">
        <f t="shared" si="419"/>
        <v>8.0282204708697041E-2</v>
      </c>
    </row>
    <row r="8825" spans="1:5" x14ac:dyDescent="0.55000000000000004">
      <c r="A8825">
        <v>8820</v>
      </c>
      <c r="C8825">
        <f t="shared" si="417"/>
        <v>-0.24310932676133157</v>
      </c>
      <c r="D8825">
        <f t="shared" si="418"/>
        <v>1.9121655918946878E-5</v>
      </c>
      <c r="E8825" s="2">
        <f t="shared" si="419"/>
        <v>5.9102144758347887E-2</v>
      </c>
    </row>
    <row r="8826" spans="1:5" x14ac:dyDescent="0.55000000000000004">
      <c r="A8826">
        <v>8821</v>
      </c>
      <c r="C8826">
        <f t="shared" si="417"/>
        <v>-0.14186219138678069</v>
      </c>
      <c r="D8826">
        <f t="shared" si="418"/>
        <v>-2.3976903388039076E-4</v>
      </c>
      <c r="E8826" s="2">
        <f t="shared" si="419"/>
        <v>2.0124881345059593E-2</v>
      </c>
    </row>
    <row r="8827" spans="1:5" x14ac:dyDescent="0.55000000000000004">
      <c r="A8827">
        <v>8822</v>
      </c>
      <c r="C8827">
        <f t="shared" si="417"/>
        <v>-5.0106361918852652E-3</v>
      </c>
      <c r="D8827">
        <f t="shared" si="418"/>
        <v>-4.3848275010598353E-4</v>
      </c>
      <c r="E8827" s="2">
        <f t="shared" si="419"/>
        <v>2.5106475047430473E-5</v>
      </c>
    </row>
    <row r="8828" spans="1:5" x14ac:dyDescent="0.55000000000000004">
      <c r="A8828">
        <v>8823</v>
      </c>
      <c r="C8828">
        <f t="shared" si="417"/>
        <v>0.13309848307134245</v>
      </c>
      <c r="D8828">
        <f t="shared" si="418"/>
        <v>-5.2714653853800741E-4</v>
      </c>
      <c r="E8828" s="2">
        <f t="shared" si="419"/>
        <v>1.7715206195892431E-2</v>
      </c>
    </row>
    <row r="8829" spans="1:5" x14ac:dyDescent="0.55000000000000004">
      <c r="A8829">
        <v>8824</v>
      </c>
      <c r="C8829">
        <f t="shared" si="417"/>
        <v>0.2378026885770862</v>
      </c>
      <c r="D8829">
        <f t="shared" si="418"/>
        <v>-4.8350765716439911E-4</v>
      </c>
      <c r="E8829" s="2">
        <f t="shared" si="419"/>
        <v>5.6550118694490642E-2</v>
      </c>
    </row>
    <row r="8830" spans="1:5" x14ac:dyDescent="0.55000000000000004">
      <c r="A8830">
        <v>8825</v>
      </c>
      <c r="C8830">
        <f t="shared" si="417"/>
        <v>0.28282343173294411</v>
      </c>
      <c r="D8830">
        <f t="shared" si="418"/>
        <v>-3.1851854537529874E-4</v>
      </c>
      <c r="E8830" s="2">
        <f t="shared" si="419"/>
        <v>7.9989093537199296E-2</v>
      </c>
    </row>
    <row r="8831" spans="1:5" x14ac:dyDescent="0.55000000000000004">
      <c r="A8831">
        <v>8826</v>
      </c>
      <c r="C8831">
        <f t="shared" si="417"/>
        <v>0.25686145496876667</v>
      </c>
      <c r="D8831">
        <f t="shared" si="418"/>
        <v>-7.3587992535229432E-5</v>
      </c>
      <c r="E8831" s="2">
        <f t="shared" si="419"/>
        <v>6.5977807048671747E-2</v>
      </c>
    </row>
    <row r="8832" spans="1:5" x14ac:dyDescent="0.55000000000000004">
      <c r="A8832">
        <v>8827</v>
      </c>
      <c r="C8832">
        <f t="shared" si="417"/>
        <v>0.16643266722065225</v>
      </c>
      <c r="D8832">
        <f t="shared" si="418"/>
        <v>1.898115953121836E-4</v>
      </c>
      <c r="E8832" s="2">
        <f t="shared" si="419"/>
        <v>2.7699832718180373E-2</v>
      </c>
    </row>
    <row r="8833" spans="1:5" x14ac:dyDescent="0.55000000000000004">
      <c r="A8833">
        <v>8828</v>
      </c>
      <c r="C8833">
        <f t="shared" si="417"/>
        <v>3.4232788120683207E-2</v>
      </c>
      <c r="D8833">
        <f t="shared" si="418"/>
        <v>4.0557247365484374E-4</v>
      </c>
      <c r="E8